<c r="AL4354" s="39">
        <v>0</v>
      </c>
      <c r="AM4354" s="41">
        <f t="shared" si="748"/>
        <v>4152</v>
      </c>
      <c r="AN4354" s="41">
        <f t="shared" si="748"/>
        <v>196</v>
      </c>
      <c r="AO4354" s="41">
        <f t="shared" si="746"/>
        <v>0.16959999999999997</v>
      </c>
      <c r="AP4354" s="41">
        <f t="shared" si="746"/>
        <v>0.96079999999999999</v>
      </c>
      <c r="AQ4354" s="41">
        <f t="shared" si="747"/>
        <v>1.9215999999997883E-4</v>
      </c>
    </row>
    <row r="4355" spans="1:43">
      <c r="A4355" s="37" t="s">
        <v>130</v>
      </c>
      <c r="C4355" s="43">
        <v>69.196982651515796</v>
      </c>
      <c r="D4355" s="43">
        <v>194.25774779759701</v>
      </c>
      <c r="E4355" s="39">
        <f xml:space="preserve"> IF(A4351="Male",1,0)</f>
        <v>1</v>
      </c>
      <c r="G4355" s="39">
        <v>65.604100389681605</v>
      </c>
      <c r="H4355" s="39">
        <v>144.50890334968801</v>
      </c>
      <c r="I4355" s="66">
        <v>0</v>
      </c>
      <c r="J4355" s="67">
        <v>1</v>
      </c>
      <c r="K4355" s="160">
        <f t="shared" si="738"/>
        <v>1</v>
      </c>
      <c r="L4355" s="41">
        <f t="shared" si="739"/>
        <v>0</v>
      </c>
      <c r="M4355" s="41">
        <f t="shared" si="740"/>
        <v>4.9107317330680696E-2</v>
      </c>
      <c r="N4355" s="158">
        <f t="shared" si="741"/>
        <v>4.9107317330680696E-2</v>
      </c>
      <c r="O4355" s="160">
        <f t="shared" si="742"/>
        <v>0.95089268266931926</v>
      </c>
      <c r="P4355" s="158">
        <f t="shared" si="743"/>
        <v>-5.0354069629539963E-2</v>
      </c>
      <c r="Q4355" s="160">
        <f t="shared" si="744"/>
        <v>100</v>
      </c>
      <c r="R4355" s="41">
        <f t="shared" si="745"/>
        <v>5.1643385447901452E-2</v>
      </c>
      <c r="AJ4355" s="39">
        <v>0.24837401313416527</v>
      </c>
      <c r="AK4355" s="39">
        <v>1</v>
      </c>
      <c r="AL4355" s="39">
        <v>0</v>
      </c>
      <c r="AM4355" s="41">
        <f t="shared" si="748"/>
        <v>4153</v>
      </c>
      <c r="AN4355" s="41">
        <f t="shared" si="748"/>
        <v>196</v>
      </c>
      <c r="AO4355" s="41">
        <f t="shared" si="746"/>
        <v>0.1694</v>
      </c>
      <c r="AP4355" s="41">
        <f t="shared" si="746"/>
        <v>0.96079999999999999</v>
      </c>
      <c r="AQ4355" s="41">
        <f t="shared" si="747"/>
        <v>1.9215999999997883E-4</v>
      </c>
    </row>
    <row r="4356" spans="1:43">
      <c r="A4356" s="37" t="s">
        <v>130</v>
      </c>
      <c r="C4356" s="43">
        <v>63.846048322903499</v>
      </c>
      <c r="D4356" s="43">
        <v>161.697693477066</v>
      </c>
      <c r="E4356" s="39">
        <f xml:space="preserve"> IF(A4352="Male",1,0)</f>
        <v>1</v>
      </c>
      <c r="G4356" s="39">
        <v>65.605545539596505</v>
      </c>
      <c r="H4356" s="39">
        <v>190.005414854354</v>
      </c>
      <c r="I4356" s="66">
        <v>1</v>
      </c>
      <c r="J4356" s="67">
        <v>0</v>
      </c>
      <c r="K4356" s="160">
        <f t="shared" si="738"/>
        <v>1</v>
      </c>
      <c r="L4356" s="41">
        <f t="shared" si="739"/>
        <v>1</v>
      </c>
      <c r="M4356" s="41">
        <f t="shared" si="740"/>
        <v>0.99767032060763283</v>
      </c>
      <c r="N4356" s="158">
        <f t="shared" si="741"/>
        <v>0.99767032060763283</v>
      </c>
      <c r="O4356" s="160">
        <f t="shared" si="742"/>
        <v>2.3296793923671677E-3</v>
      </c>
      <c r="P4356" s="158">
        <f t="shared" si="743"/>
        <v>-2.332397317486073E-3</v>
      </c>
      <c r="Q4356" s="160">
        <f t="shared" si="744"/>
        <v>100</v>
      </c>
      <c r="R4356" s="41">
        <f t="shared" si="745"/>
        <v>2.3351194720799876E-3</v>
      </c>
      <c r="AJ4356" s="39">
        <v>0.24907728861967415</v>
      </c>
      <c r="AK4356" s="39">
        <v>1</v>
      </c>
      <c r="AL4356" s="39">
        <v>0</v>
      </c>
      <c r="AM4356" s="41">
        <f t="shared" si="748"/>
        <v>4154</v>
      </c>
      <c r="AN4356" s="41">
        <f t="shared" si="748"/>
        <v>196</v>
      </c>
      <c r="AO4356" s="41">
        <f t="shared" si="746"/>
        <v>0.16920000000000002</v>
      </c>
      <c r="AP4356" s="41">
        <f t="shared" si="746"/>
        <v>0.96079999999999999</v>
      </c>
      <c r="AQ4356" s="41">
        <f t="shared" si="747"/>
        <v>1.9215999999997883E-4</v>
      </c>
    </row>
    <row r="4357" spans="1:43">
      <c r="A4357" s="37" t="s">
        <v>130</v>
      </c>
      <c r="C4357" s="43">
        <v>73.1433355001015</v>
      </c>
      <c r="D4357" s="43">
        <v>205.721863940232</v>
      </c>
      <c r="E4357" s="39">
        <f xml:space="preserve"> IF(A4353="Male",1,0)</f>
        <v>1</v>
      </c>
      <c r="G4357" s="39">
        <v>65.605575368528093</v>
      </c>
      <c r="H4357" s="39">
        <v>136.14374894910301</v>
      </c>
      <c r="I4357" s="66">
        <v>0</v>
      </c>
      <c r="J4357" s="67">
        <v>1</v>
      </c>
      <c r="K4357" s="160">
        <f t="shared" si="738"/>
        <v>1</v>
      </c>
      <c r="L4357" s="41">
        <f t="shared" si="739"/>
        <v>0</v>
      </c>
      <c r="M4357" s="41">
        <f t="shared" si="740"/>
        <v>9.7251423252588693E-3</v>
      </c>
      <c r="N4357" s="158">
        <f t="shared" si="741"/>
        <v>9.7251423252588693E-3</v>
      </c>
      <c r="O4357" s="160">
        <f t="shared" si="742"/>
        <v>0.9902748576747411</v>
      </c>
      <c r="P4357" s="158">
        <f t="shared" si="743"/>
        <v>-9.7727403718026306E-3</v>
      </c>
      <c r="Q4357" s="160">
        <f t="shared" si="744"/>
        <v>100</v>
      </c>
      <c r="R4357" s="41">
        <f t="shared" si="745"/>
        <v>9.8206495397595191E-3</v>
      </c>
      <c r="AJ4357" s="39">
        <v>0.24908435071233556</v>
      </c>
      <c r="AK4357" s="39">
        <v>1</v>
      </c>
      <c r="AL4357" s="39">
        <v>0</v>
      </c>
      <c r="AM4357" s="41">
        <f t="shared" si="748"/>
        <v>4155</v>
      </c>
      <c r="AN4357" s="41">
        <f t="shared" si="748"/>
        <v>196</v>
      </c>
      <c r="AO4357" s="41">
        <f t="shared" si="746"/>
        <v>0.16900000000000004</v>
      </c>
      <c r="AP4357" s="41">
        <f t="shared" si="746"/>
        <v>0.96079999999999999</v>
      </c>
      <c r="AQ4357" s="41">
        <f t="shared" si="747"/>
        <v>1.9216000000008549E-4</v>
      </c>
    </row>
    <row r="4358" spans="1:43">
      <c r="A4358" s="37" t="s">
        <v>130</v>
      </c>
      <c r="C4358" s="43">
        <v>71.9251064558823</v>
      </c>
      <c r="D4358" s="43">
        <v>198.67465519377399</v>
      </c>
      <c r="E4358" s="39">
        <f xml:space="preserve"> IF(A4354="Male",1,0)</f>
        <v>1</v>
      </c>
      <c r="G4358" s="39">
        <v>65.606350388566696</v>
      </c>
      <c r="H4358" s="39">
        <v>156.04308729747299</v>
      </c>
      <c r="I4358" s="66">
        <v>0</v>
      </c>
      <c r="J4358" s="67">
        <v>1</v>
      </c>
      <c r="K4358" s="160">
        <f t="shared" si="738"/>
        <v>1</v>
      </c>
      <c r="L4358" s="41">
        <f t="shared" si="739"/>
        <v>0</v>
      </c>
      <c r="M4358" s="41">
        <f t="shared" si="740"/>
        <v>0.33697439976058213</v>
      </c>
      <c r="N4358" s="158">
        <f t="shared" si="741"/>
        <v>0.33697439976058213</v>
      </c>
      <c r="O4358" s="160">
        <f t="shared" si="742"/>
        <v>0.66302560023941792</v>
      </c>
      <c r="P4358" s="158">
        <f t="shared" si="743"/>
        <v>-0.41094167681258964</v>
      </c>
      <c r="Q4358" s="160">
        <f t="shared" si="744"/>
        <v>100</v>
      </c>
      <c r="R4358" s="41">
        <f t="shared" si="745"/>
        <v>0.50823738878091729</v>
      </c>
      <c r="AJ4358" s="39">
        <v>0.24922241829871469</v>
      </c>
      <c r="AK4358" s="39">
        <v>1</v>
      </c>
      <c r="AL4358" s="39">
        <v>0</v>
      </c>
      <c r="AM4358" s="41">
        <f t="shared" si="748"/>
        <v>4156</v>
      </c>
      <c r="AN4358" s="41">
        <f t="shared" si="748"/>
        <v>196</v>
      </c>
      <c r="AO4358" s="41">
        <f t="shared" si="746"/>
        <v>0.16879999999999995</v>
      </c>
      <c r="AP4358" s="41">
        <f t="shared" si="746"/>
        <v>0.96079999999999999</v>
      </c>
      <c r="AQ4358" s="41">
        <f t="shared" si="747"/>
        <v>0</v>
      </c>
    </row>
    <row r="4359" spans="1:43">
      <c r="A4359" s="37" t="s">
        <v>130</v>
      </c>
      <c r="C4359" s="43">
        <v>69.604026653413001</v>
      </c>
      <c r="D4359" s="43">
        <v>185.63951074477501</v>
      </c>
      <c r="E4359" s="39">
        <f xml:space="preserve"> IF(A4355="Male",1,0)</f>
        <v>1</v>
      </c>
      <c r="G4359" s="39">
        <v>65.607870448323794</v>
      </c>
      <c r="H4359" s="39">
        <v>154.22907308459901</v>
      </c>
      <c r="I4359" s="66">
        <v>0</v>
      </c>
      <c r="J4359" s="67">
        <v>1</v>
      </c>
      <c r="K4359" s="160">
        <f t="shared" ref="K4359:K4422" si="749">I4359+J4359</f>
        <v>1</v>
      </c>
      <c r="L4359" s="41">
        <f t="shared" ref="L4359:L4422" si="750">IF(K4359=0,"",I4359/K4359)</f>
        <v>0</v>
      </c>
      <c r="M4359" s="41">
        <f t="shared" ref="M4359:M4422" si="751">1/(1+EXP(-$T$7-MMULT(G4359:H4359,$T$8:$T$9)))</f>
        <v>0.26166206253198582</v>
      </c>
      <c r="N4359" s="158">
        <f t="shared" ref="N4359:N4422" si="752">K4359*M4359</f>
        <v>0.26166206253198582</v>
      </c>
      <c r="O4359" s="160">
        <f t="shared" ref="O4359:O4422" si="753">K4359-N4359</f>
        <v>0.73833793746801413</v>
      </c>
      <c r="P4359" s="158">
        <f t="shared" ref="P4359:P4422" si="754">IFERROR(K4359*(L4359*LN(M4359)+(1-L4359)*LN(1-M4359)),0)</f>
        <v>-0.30335364934212744</v>
      </c>
      <c r="Q4359" s="160">
        <f t="shared" ref="Q4359:Q4422" si="755">100*IF(M4359&gt;=$AF$12,I4359/K4359,J4359/K4359)</f>
        <v>100</v>
      </c>
      <c r="R4359" s="41">
        <f t="shared" ref="R4359:R4422" si="756">IFERROR((I4359-N4359)^2/N4359+(J4359-O4359)^2/O4359,0)</f>
        <v>0.35439336007750705</v>
      </c>
      <c r="AJ4359" s="39">
        <v>0.2492946855244538</v>
      </c>
      <c r="AK4359" s="39">
        <v>0</v>
      </c>
      <c r="AL4359" s="39">
        <v>1</v>
      </c>
      <c r="AM4359" s="41">
        <f t="shared" si="748"/>
        <v>4156</v>
      </c>
      <c r="AN4359" s="41">
        <f t="shared" si="748"/>
        <v>197</v>
      </c>
      <c r="AO4359" s="41">
        <f t="shared" ref="AO4359:AP4422" si="757">1-AM4359/AM$10006</f>
        <v>0.16879999999999995</v>
      </c>
      <c r="AP4359" s="41">
        <f t="shared" si="757"/>
        <v>0.96060000000000001</v>
      </c>
      <c r="AQ4359" s="41">
        <f t="shared" ref="AQ4359:AQ4422" si="758">(AO4359-AO4360)*AP4359</f>
        <v>1.9211999999997885E-4</v>
      </c>
    </row>
    <row r="4360" spans="1:43">
      <c r="A4360" s="37" t="s">
        <v>130</v>
      </c>
      <c r="C4360" s="43">
        <v>68.566091822224294</v>
      </c>
      <c r="D4360" s="43">
        <v>180.88958260294299</v>
      </c>
      <c r="E4360" s="39">
        <f xml:space="preserve"> IF(A4356="Male",1,0)</f>
        <v>1</v>
      </c>
      <c r="G4360" s="39">
        <v>65.608768464723795</v>
      </c>
      <c r="H4360" s="39">
        <v>152.913063657854</v>
      </c>
      <c r="I4360" s="66">
        <v>1</v>
      </c>
      <c r="J4360" s="67">
        <v>0</v>
      </c>
      <c r="K4360" s="160">
        <f t="shared" si="749"/>
        <v>1</v>
      </c>
      <c r="L4360" s="41">
        <f t="shared" si="750"/>
        <v>1</v>
      </c>
      <c r="M4360" s="41">
        <f t="shared" si="751"/>
        <v>0.21436568988924734</v>
      </c>
      <c r="N4360" s="158">
        <f t="shared" si="752"/>
        <v>0.21436568988924734</v>
      </c>
      <c r="O4360" s="160">
        <f t="shared" si="753"/>
        <v>0.78563431011075269</v>
      </c>
      <c r="P4360" s="158">
        <f t="shared" si="754"/>
        <v>-1.540071891093062</v>
      </c>
      <c r="Q4360" s="160">
        <f t="shared" si="755"/>
        <v>0</v>
      </c>
      <c r="R4360" s="41">
        <f t="shared" si="756"/>
        <v>3.6649256255357514</v>
      </c>
      <c r="AJ4360" s="39">
        <v>0.24968808667822434</v>
      </c>
      <c r="AK4360" s="39">
        <v>1</v>
      </c>
      <c r="AL4360" s="39">
        <v>0</v>
      </c>
      <c r="AM4360" s="41">
        <f t="shared" ref="AM4360:AN4423" si="759">AM4359+AK4360</f>
        <v>4157</v>
      </c>
      <c r="AN4360" s="41">
        <f t="shared" si="759"/>
        <v>197</v>
      </c>
      <c r="AO4360" s="41">
        <f t="shared" si="757"/>
        <v>0.16859999999999997</v>
      </c>
      <c r="AP4360" s="41">
        <f t="shared" si="757"/>
        <v>0.96060000000000001</v>
      </c>
      <c r="AQ4360" s="41">
        <f t="shared" si="758"/>
        <v>0</v>
      </c>
    </row>
    <row r="4361" spans="1:43">
      <c r="A4361" s="37" t="s">
        <v>130</v>
      </c>
      <c r="C4361" s="43">
        <v>74.040779895076398</v>
      </c>
      <c r="D4361" s="43">
        <v>217.12268624562299</v>
      </c>
      <c r="E4361" s="39">
        <f xml:space="preserve"> IF(A4357="Male",1,0)</f>
        <v>1</v>
      </c>
      <c r="G4361" s="39">
        <v>65.610243266804105</v>
      </c>
      <c r="H4361" s="39">
        <v>151.16947504950801</v>
      </c>
      <c r="I4361" s="66">
        <v>0</v>
      </c>
      <c r="J4361" s="67">
        <v>1</v>
      </c>
      <c r="K4361" s="160">
        <f t="shared" si="749"/>
        <v>1</v>
      </c>
      <c r="L4361" s="41">
        <f t="shared" si="750"/>
        <v>0</v>
      </c>
      <c r="M4361" s="41">
        <f t="shared" si="751"/>
        <v>0.16173722712276808</v>
      </c>
      <c r="N4361" s="158">
        <f t="shared" si="752"/>
        <v>0.16173722712276808</v>
      </c>
      <c r="O4361" s="160">
        <f t="shared" si="753"/>
        <v>0.83826277287723194</v>
      </c>
      <c r="P4361" s="158">
        <f t="shared" si="754"/>
        <v>-0.17642365620076275</v>
      </c>
      <c r="Q4361" s="160">
        <f t="shared" si="755"/>
        <v>100</v>
      </c>
      <c r="R4361" s="41">
        <f t="shared" si="756"/>
        <v>0.192943349455476</v>
      </c>
      <c r="AJ4361" s="39">
        <v>0.24970882883460019</v>
      </c>
      <c r="AK4361" s="39">
        <v>0</v>
      </c>
      <c r="AL4361" s="39">
        <v>1</v>
      </c>
      <c r="AM4361" s="41">
        <f t="shared" si="759"/>
        <v>4157</v>
      </c>
      <c r="AN4361" s="41">
        <f t="shared" si="759"/>
        <v>198</v>
      </c>
      <c r="AO4361" s="41">
        <f t="shared" si="757"/>
        <v>0.16859999999999997</v>
      </c>
      <c r="AP4361" s="41">
        <f t="shared" si="757"/>
        <v>0.96040000000000003</v>
      </c>
      <c r="AQ4361" s="41">
        <f t="shared" si="758"/>
        <v>1.9207999999997885E-4</v>
      </c>
    </row>
    <row r="4362" spans="1:43">
      <c r="A4362" s="37" t="s">
        <v>130</v>
      </c>
      <c r="C4362" s="43">
        <v>67.562912837847506</v>
      </c>
      <c r="D4362" s="43">
        <v>171.266429819698</v>
      </c>
      <c r="E4362" s="39">
        <f xml:space="preserve"> IF(A4358="Male",1,0)</f>
        <v>1</v>
      </c>
      <c r="G4362" s="39">
        <v>65.615611629580997</v>
      </c>
      <c r="H4362" s="39">
        <v>123.498255823953</v>
      </c>
      <c r="I4362" s="66">
        <v>0</v>
      </c>
      <c r="J4362" s="67">
        <v>1</v>
      </c>
      <c r="K4362" s="160">
        <f t="shared" si="749"/>
        <v>1</v>
      </c>
      <c r="L4362" s="41">
        <f t="shared" si="750"/>
        <v>0</v>
      </c>
      <c r="M4362" s="41">
        <f t="shared" si="751"/>
        <v>7.950386131154566E-4</v>
      </c>
      <c r="N4362" s="158">
        <f t="shared" si="752"/>
        <v>7.950386131154566E-4</v>
      </c>
      <c r="O4362" s="160">
        <f t="shared" si="753"/>
        <v>0.99920496138688453</v>
      </c>
      <c r="P4362" s="158">
        <f t="shared" si="754"/>
        <v>-7.9535482392462272E-4</v>
      </c>
      <c r="Q4362" s="160">
        <f t="shared" si="755"/>
        <v>100</v>
      </c>
      <c r="R4362" s="41">
        <f t="shared" si="756"/>
        <v>7.956712024447442E-4</v>
      </c>
      <c r="AJ4362" s="39">
        <v>0.25113327550375736</v>
      </c>
      <c r="AK4362" s="39">
        <v>1</v>
      </c>
      <c r="AL4362" s="39">
        <v>0</v>
      </c>
      <c r="AM4362" s="41">
        <f t="shared" si="759"/>
        <v>4158</v>
      </c>
      <c r="AN4362" s="41">
        <f t="shared" si="759"/>
        <v>198</v>
      </c>
      <c r="AO4362" s="41">
        <f t="shared" si="757"/>
        <v>0.16839999999999999</v>
      </c>
      <c r="AP4362" s="41">
        <f t="shared" si="757"/>
        <v>0.96040000000000003</v>
      </c>
      <c r="AQ4362" s="41">
        <f t="shared" si="758"/>
        <v>1.9207999999997885E-4</v>
      </c>
    </row>
    <row r="4363" spans="1:43">
      <c r="A4363" s="37" t="s">
        <v>130</v>
      </c>
      <c r="C4363" s="43">
        <v>73.028315514354105</v>
      </c>
      <c r="D4363" s="43">
        <v>225.564077060447</v>
      </c>
      <c r="E4363" s="39">
        <f xml:space="preserve"> IF(A4359="Male",1,0)</f>
        <v>1</v>
      </c>
      <c r="G4363" s="39">
        <v>65.617218143357903</v>
      </c>
      <c r="H4363" s="39">
        <v>160.622370169889</v>
      </c>
      <c r="I4363" s="66">
        <v>0</v>
      </c>
      <c r="J4363" s="67">
        <v>1</v>
      </c>
      <c r="K4363" s="160">
        <f t="shared" si="749"/>
        <v>1</v>
      </c>
      <c r="L4363" s="41">
        <f t="shared" si="750"/>
        <v>0</v>
      </c>
      <c r="M4363" s="41">
        <f t="shared" si="751"/>
        <v>0.55628457925526398</v>
      </c>
      <c r="N4363" s="158">
        <f t="shared" si="752"/>
        <v>0.55628457925526398</v>
      </c>
      <c r="O4363" s="160">
        <f t="shared" si="753"/>
        <v>0.44371542074473602</v>
      </c>
      <c r="P4363" s="158">
        <f t="shared" si="754"/>
        <v>-0.81257186631111344</v>
      </c>
      <c r="Q4363" s="160">
        <f t="shared" si="755"/>
        <v>0</v>
      </c>
      <c r="R4363" s="41">
        <f t="shared" si="756"/>
        <v>1.2536967462649615</v>
      </c>
      <c r="AJ4363" s="39">
        <v>0.25163872979781565</v>
      </c>
      <c r="AK4363" s="39">
        <v>1</v>
      </c>
      <c r="AL4363" s="39">
        <v>0</v>
      </c>
      <c r="AM4363" s="41">
        <f t="shared" si="759"/>
        <v>4159</v>
      </c>
      <c r="AN4363" s="41">
        <f t="shared" si="759"/>
        <v>198</v>
      </c>
      <c r="AO4363" s="41">
        <f t="shared" si="757"/>
        <v>0.16820000000000002</v>
      </c>
      <c r="AP4363" s="41">
        <f t="shared" si="757"/>
        <v>0.96040000000000003</v>
      </c>
      <c r="AQ4363" s="41">
        <f t="shared" si="758"/>
        <v>0</v>
      </c>
    </row>
    <row r="4364" spans="1:43">
      <c r="A4364" s="37" t="s">
        <v>130</v>
      </c>
      <c r="C4364" s="43">
        <v>63.756163297922903</v>
      </c>
      <c r="D4364" s="43">
        <v>158.747207600433</v>
      </c>
      <c r="E4364" s="39">
        <f xml:space="preserve"> IF(A4360="Male",1,0)</f>
        <v>1</v>
      </c>
      <c r="G4364" s="39">
        <v>65.618736880106695</v>
      </c>
      <c r="H4364" s="39">
        <v>151.50038928941299</v>
      </c>
      <c r="I4364" s="66">
        <v>0</v>
      </c>
      <c r="J4364" s="67">
        <v>1</v>
      </c>
      <c r="K4364" s="160">
        <f t="shared" si="749"/>
        <v>1</v>
      </c>
      <c r="L4364" s="41">
        <f t="shared" si="750"/>
        <v>0</v>
      </c>
      <c r="M4364" s="41">
        <f t="shared" si="751"/>
        <v>0.17024256850556255</v>
      </c>
      <c r="N4364" s="158">
        <f t="shared" si="752"/>
        <v>0.17024256850556255</v>
      </c>
      <c r="O4364" s="160">
        <f t="shared" si="753"/>
        <v>0.82975743149443748</v>
      </c>
      <c r="P4364" s="158">
        <f t="shared" si="754"/>
        <v>-0.18662187211672215</v>
      </c>
      <c r="Q4364" s="160">
        <f t="shared" si="755"/>
        <v>100</v>
      </c>
      <c r="R4364" s="41">
        <f t="shared" si="756"/>
        <v>0.2051714899364584</v>
      </c>
      <c r="AJ4364" s="39">
        <v>0.25222519185756109</v>
      </c>
      <c r="AK4364" s="39">
        <v>0</v>
      </c>
      <c r="AL4364" s="39">
        <v>1</v>
      </c>
      <c r="AM4364" s="41">
        <f t="shared" si="759"/>
        <v>4159</v>
      </c>
      <c r="AN4364" s="41">
        <f t="shared" si="759"/>
        <v>199</v>
      </c>
      <c r="AO4364" s="41">
        <f t="shared" si="757"/>
        <v>0.16820000000000002</v>
      </c>
      <c r="AP4364" s="41">
        <f t="shared" si="757"/>
        <v>0.96019999999999994</v>
      </c>
      <c r="AQ4364" s="41">
        <f t="shared" si="758"/>
        <v>1.9203999999997884E-4</v>
      </c>
    </row>
    <row r="4365" spans="1:43">
      <c r="A4365" s="37" t="s">
        <v>130</v>
      </c>
      <c r="C4365" s="43">
        <v>71.789779972280698</v>
      </c>
      <c r="D4365" s="43">
        <v>207.49369109377099</v>
      </c>
      <c r="E4365" s="39">
        <f xml:space="preserve"> IF(A4361="Male",1,0)</f>
        <v>1</v>
      </c>
      <c r="G4365" s="39">
        <v>65.620998509395207</v>
      </c>
      <c r="H4365" s="39">
        <v>133.760493295565</v>
      </c>
      <c r="I4365" s="66">
        <v>0</v>
      </c>
      <c r="J4365" s="67">
        <v>1</v>
      </c>
      <c r="K4365" s="160">
        <f t="shared" si="749"/>
        <v>1</v>
      </c>
      <c r="L4365" s="41">
        <f t="shared" si="750"/>
        <v>0</v>
      </c>
      <c r="M4365" s="41">
        <f t="shared" si="751"/>
        <v>6.0383868185019543E-3</v>
      </c>
      <c r="N4365" s="158">
        <f t="shared" si="752"/>
        <v>6.0383868185019543E-3</v>
      </c>
      <c r="O4365" s="160">
        <f t="shared" si="753"/>
        <v>0.993961613181498</v>
      </c>
      <c r="P4365" s="158">
        <f t="shared" si="754"/>
        <v>-6.0566916009577084E-3</v>
      </c>
      <c r="Q4365" s="160">
        <f t="shared" si="755"/>
        <v>100</v>
      </c>
      <c r="R4365" s="41">
        <f t="shared" si="756"/>
        <v>6.0750704437912148E-3</v>
      </c>
      <c r="AJ4365" s="39">
        <v>0.25243517785741243</v>
      </c>
      <c r="AK4365" s="39">
        <v>1</v>
      </c>
      <c r="AL4365" s="39">
        <v>0</v>
      </c>
      <c r="AM4365" s="41">
        <f t="shared" si="759"/>
        <v>4160</v>
      </c>
      <c r="AN4365" s="41">
        <f t="shared" si="759"/>
        <v>199</v>
      </c>
      <c r="AO4365" s="41">
        <f t="shared" si="757"/>
        <v>0.16800000000000004</v>
      </c>
      <c r="AP4365" s="41">
        <f t="shared" si="757"/>
        <v>0.96019999999999994</v>
      </c>
      <c r="AQ4365" s="41">
        <f t="shared" si="758"/>
        <v>1.9204000000008545E-4</v>
      </c>
    </row>
    <row r="4366" spans="1:43">
      <c r="A4366" s="37" t="s">
        <v>130</v>
      </c>
      <c r="C4366" s="43">
        <v>67.725618928594002</v>
      </c>
      <c r="D4366" s="43">
        <v>201.11640093040799</v>
      </c>
      <c r="E4366" s="39">
        <f xml:space="preserve"> IF(A4362="Male",1,0)</f>
        <v>1</v>
      </c>
      <c r="G4366" s="39">
        <v>65.622507375898493</v>
      </c>
      <c r="H4366" s="39">
        <v>151.49203075868601</v>
      </c>
      <c r="I4366" s="66">
        <v>0</v>
      </c>
      <c r="J4366" s="67">
        <v>1</v>
      </c>
      <c r="K4366" s="160">
        <f t="shared" si="749"/>
        <v>1</v>
      </c>
      <c r="L4366" s="41">
        <f t="shared" si="750"/>
        <v>0</v>
      </c>
      <c r="M4366" s="41">
        <f t="shared" si="751"/>
        <v>0.16974657873729249</v>
      </c>
      <c r="N4366" s="158">
        <f t="shared" si="752"/>
        <v>0.16974657873729249</v>
      </c>
      <c r="O4366" s="160">
        <f t="shared" si="753"/>
        <v>0.83025342126270751</v>
      </c>
      <c r="P4366" s="158">
        <f t="shared" si="754"/>
        <v>-0.18602429797170275</v>
      </c>
      <c r="Q4366" s="160">
        <f t="shared" si="755"/>
        <v>100</v>
      </c>
      <c r="R4366" s="41">
        <f t="shared" si="756"/>
        <v>0.20445152575117367</v>
      </c>
      <c r="AJ4366" s="39">
        <v>0.25297748603087755</v>
      </c>
      <c r="AK4366" s="39">
        <v>1</v>
      </c>
      <c r="AL4366" s="39">
        <v>0</v>
      </c>
      <c r="AM4366" s="41">
        <f t="shared" si="759"/>
        <v>4161</v>
      </c>
      <c r="AN4366" s="41">
        <f t="shared" si="759"/>
        <v>199</v>
      </c>
      <c r="AO4366" s="41">
        <f t="shared" si="757"/>
        <v>0.16779999999999995</v>
      </c>
      <c r="AP4366" s="41">
        <f t="shared" si="757"/>
        <v>0.96019999999999994</v>
      </c>
      <c r="AQ4366" s="41">
        <f t="shared" si="758"/>
        <v>1.9203999999997884E-4</v>
      </c>
    </row>
    <row r="4367" spans="1:43">
      <c r="A4367" s="37" t="s">
        <v>130</v>
      </c>
      <c r="C4367" s="43">
        <v>71.529001482759895</v>
      </c>
      <c r="D4367" s="43">
        <v>220.94065027989001</v>
      </c>
      <c r="E4367" s="39">
        <f xml:space="preserve"> IF(A4363="Male",1,0)</f>
        <v>1</v>
      </c>
      <c r="G4367" s="39">
        <v>65.623809434989596</v>
      </c>
      <c r="H4367" s="39">
        <v>136.394231600013</v>
      </c>
      <c r="I4367" s="66">
        <v>0</v>
      </c>
      <c r="J4367" s="67">
        <v>1</v>
      </c>
      <c r="K4367" s="160">
        <f t="shared" si="749"/>
        <v>1</v>
      </c>
      <c r="L4367" s="41">
        <f t="shared" si="750"/>
        <v>0</v>
      </c>
      <c r="M4367" s="41">
        <f t="shared" si="751"/>
        <v>1.0125014170070119E-2</v>
      </c>
      <c r="N4367" s="158">
        <f t="shared" si="752"/>
        <v>1.0125014170070119E-2</v>
      </c>
      <c r="O4367" s="160">
        <f t="shared" si="753"/>
        <v>0.98987498582992983</v>
      </c>
      <c r="P4367" s="158">
        <f t="shared" si="754"/>
        <v>-1.0176620766570239E-2</v>
      </c>
      <c r="Q4367" s="160">
        <f t="shared" si="755"/>
        <v>100</v>
      </c>
      <c r="R4367" s="41">
        <f t="shared" si="756"/>
        <v>1.0228578674084906E-2</v>
      </c>
      <c r="AJ4367" s="39">
        <v>0.2534662193453841</v>
      </c>
      <c r="AK4367" s="39">
        <v>1</v>
      </c>
      <c r="AL4367" s="39">
        <v>0</v>
      </c>
      <c r="AM4367" s="41">
        <f t="shared" si="759"/>
        <v>4162</v>
      </c>
      <c r="AN4367" s="41">
        <f t="shared" si="759"/>
        <v>199</v>
      </c>
      <c r="AO4367" s="41">
        <f t="shared" si="757"/>
        <v>0.16759999999999997</v>
      </c>
      <c r="AP4367" s="41">
        <f t="shared" si="757"/>
        <v>0.96019999999999994</v>
      </c>
      <c r="AQ4367" s="41">
        <f t="shared" si="758"/>
        <v>1.9203999999997884E-4</v>
      </c>
    </row>
    <row r="4368" spans="1:43">
      <c r="A4368" s="37" t="s">
        <v>130</v>
      </c>
      <c r="C4368" s="43">
        <v>66.687742227938301</v>
      </c>
      <c r="D4368" s="43">
        <v>184.50823777387001</v>
      </c>
      <c r="E4368" s="39">
        <f xml:space="preserve"> IF(A4364="Male",1,0)</f>
        <v>1</v>
      </c>
      <c r="G4368" s="39">
        <v>65.624238244268497</v>
      </c>
      <c r="H4368" s="39">
        <v>153.82697118846599</v>
      </c>
      <c r="I4368" s="66">
        <v>0</v>
      </c>
      <c r="J4368" s="67">
        <v>1</v>
      </c>
      <c r="K4368" s="160">
        <f t="shared" si="749"/>
        <v>1</v>
      </c>
      <c r="L4368" s="41">
        <f t="shared" si="750"/>
        <v>0</v>
      </c>
      <c r="M4368" s="41">
        <f t="shared" si="751"/>
        <v>0.24505467882946302</v>
      </c>
      <c r="N4368" s="158">
        <f t="shared" si="752"/>
        <v>0.24505467882946302</v>
      </c>
      <c r="O4368" s="160">
        <f t="shared" si="753"/>
        <v>0.75494532117053703</v>
      </c>
      <c r="P4368" s="158">
        <f t="shared" si="754"/>
        <v>-0.28110995464641247</v>
      </c>
      <c r="Q4368" s="160">
        <f t="shared" si="755"/>
        <v>100</v>
      </c>
      <c r="R4368" s="41">
        <f t="shared" si="756"/>
        <v>0.32459924176959942</v>
      </c>
      <c r="AJ4368" s="39">
        <v>0.25369289315565186</v>
      </c>
      <c r="AK4368" s="39">
        <v>1</v>
      </c>
      <c r="AL4368" s="39">
        <v>0</v>
      </c>
      <c r="AM4368" s="41">
        <f t="shared" si="759"/>
        <v>4163</v>
      </c>
      <c r="AN4368" s="41">
        <f t="shared" si="759"/>
        <v>199</v>
      </c>
      <c r="AO4368" s="41">
        <f t="shared" si="757"/>
        <v>0.16739999999999999</v>
      </c>
      <c r="AP4368" s="41">
        <f t="shared" si="757"/>
        <v>0.96019999999999994</v>
      </c>
      <c r="AQ4368" s="41">
        <f t="shared" si="758"/>
        <v>1.9203999999997884E-4</v>
      </c>
    </row>
    <row r="4369" spans="1:43">
      <c r="A4369" s="37" t="s">
        <v>130</v>
      </c>
      <c r="C4369" s="43">
        <v>75.044486194477699</v>
      </c>
      <c r="D4369" s="43">
        <v>222.03456469997599</v>
      </c>
      <c r="E4369" s="39">
        <f xml:space="preserve"> IF(A4365="Male",1,0)</f>
        <v>1</v>
      </c>
      <c r="G4369" s="39">
        <v>65.624920944050203</v>
      </c>
      <c r="H4369" s="39">
        <v>168.035235364942</v>
      </c>
      <c r="I4369" s="66">
        <v>1</v>
      </c>
      <c r="J4369" s="67">
        <v>0</v>
      </c>
      <c r="K4369" s="160">
        <f t="shared" si="749"/>
        <v>1</v>
      </c>
      <c r="L4369" s="41">
        <f t="shared" si="750"/>
        <v>1</v>
      </c>
      <c r="M4369" s="41">
        <f t="shared" si="751"/>
        <v>0.84456221388465302</v>
      </c>
      <c r="N4369" s="158">
        <f t="shared" si="752"/>
        <v>0.84456221388465302</v>
      </c>
      <c r="O4369" s="160">
        <f t="shared" si="753"/>
        <v>0.15543778611534698</v>
      </c>
      <c r="P4369" s="158">
        <f t="shared" si="754"/>
        <v>-0.16893687595733384</v>
      </c>
      <c r="Q4369" s="160">
        <f t="shared" si="755"/>
        <v>100</v>
      </c>
      <c r="R4369" s="41">
        <f t="shared" si="756"/>
        <v>0.18404539483289747</v>
      </c>
      <c r="AJ4369" s="39">
        <v>0.25373453038434551</v>
      </c>
      <c r="AK4369" s="39">
        <v>1</v>
      </c>
      <c r="AL4369" s="39">
        <v>0</v>
      </c>
      <c r="AM4369" s="41">
        <f t="shared" si="759"/>
        <v>4164</v>
      </c>
      <c r="AN4369" s="41">
        <f t="shared" si="759"/>
        <v>199</v>
      </c>
      <c r="AO4369" s="41">
        <f t="shared" si="757"/>
        <v>0.16720000000000002</v>
      </c>
      <c r="AP4369" s="41">
        <f t="shared" si="757"/>
        <v>0.96019999999999994</v>
      </c>
      <c r="AQ4369" s="41">
        <f t="shared" si="758"/>
        <v>1.9203999999997884E-4</v>
      </c>
    </row>
    <row r="4370" spans="1:43">
      <c r="A4370" s="37" t="s">
        <v>130</v>
      </c>
      <c r="C4370" s="43">
        <v>70.789698330927393</v>
      </c>
      <c r="D4370" s="43">
        <v>186.57562595798001</v>
      </c>
      <c r="E4370" s="39">
        <f xml:space="preserve"> IF(A4366="Male",1,0)</f>
        <v>1</v>
      </c>
      <c r="G4370" s="39">
        <v>65.625005629702997</v>
      </c>
      <c r="H4370" s="39">
        <v>188.318587629018</v>
      </c>
      <c r="I4370" s="66">
        <v>1</v>
      </c>
      <c r="J4370" s="67">
        <v>0</v>
      </c>
      <c r="K4370" s="160">
        <f t="shared" si="749"/>
        <v>1</v>
      </c>
      <c r="L4370" s="41">
        <f t="shared" si="750"/>
        <v>1</v>
      </c>
      <c r="M4370" s="41">
        <f t="shared" si="751"/>
        <v>0.99671644541051652</v>
      </c>
      <c r="N4370" s="158">
        <f t="shared" si="752"/>
        <v>0.99671644541051652</v>
      </c>
      <c r="O4370" s="160">
        <f t="shared" si="753"/>
        <v>3.2835545894834839E-3</v>
      </c>
      <c r="P4370" s="158">
        <f t="shared" si="754"/>
        <v>-3.2889572847930085E-3</v>
      </c>
      <c r="Q4370" s="160">
        <f t="shared" si="755"/>
        <v>100</v>
      </c>
      <c r="R4370" s="41">
        <f t="shared" si="756"/>
        <v>3.2943718392557369E-3</v>
      </c>
      <c r="AJ4370" s="39">
        <v>0.25463362238763904</v>
      </c>
      <c r="AK4370" s="39">
        <v>1</v>
      </c>
      <c r="AL4370" s="39">
        <v>0</v>
      </c>
      <c r="AM4370" s="41">
        <f t="shared" si="759"/>
        <v>4165</v>
      </c>
      <c r="AN4370" s="41">
        <f t="shared" si="759"/>
        <v>199</v>
      </c>
      <c r="AO4370" s="41">
        <f t="shared" si="757"/>
        <v>0.16700000000000004</v>
      </c>
      <c r="AP4370" s="41">
        <f t="shared" si="757"/>
        <v>0.96019999999999994</v>
      </c>
      <c r="AQ4370" s="41">
        <f t="shared" si="758"/>
        <v>1.9204000000008545E-4</v>
      </c>
    </row>
    <row r="4371" spans="1:43">
      <c r="A4371" s="37" t="s">
        <v>130</v>
      </c>
      <c r="C4371" s="43">
        <v>67.497270360699801</v>
      </c>
      <c r="D4371" s="43">
        <v>180.74245928851599</v>
      </c>
      <c r="E4371" s="39">
        <f xml:space="preserve"> IF(A4367="Male",1,0)</f>
        <v>1</v>
      </c>
      <c r="G4371" s="39">
        <v>65.625903132416099</v>
      </c>
      <c r="H4371" s="39">
        <v>139.579900047867</v>
      </c>
      <c r="I4371" s="66">
        <v>0</v>
      </c>
      <c r="J4371" s="67">
        <v>1</v>
      </c>
      <c r="K4371" s="160">
        <f t="shared" si="749"/>
        <v>1</v>
      </c>
      <c r="L4371" s="41">
        <f t="shared" si="750"/>
        <v>0</v>
      </c>
      <c r="M4371" s="41">
        <f t="shared" si="751"/>
        <v>1.8858476506980908E-2</v>
      </c>
      <c r="N4371" s="158">
        <f t="shared" si="752"/>
        <v>1.8858476506980908E-2</v>
      </c>
      <c r="O4371" s="160">
        <f t="shared" si="753"/>
        <v>0.98114152349301909</v>
      </c>
      <c r="P4371" s="158">
        <f t="shared" si="754"/>
        <v>-1.9038565303021195E-2</v>
      </c>
      <c r="Q4371" s="160">
        <f t="shared" si="755"/>
        <v>100</v>
      </c>
      <c r="R4371" s="41">
        <f t="shared" si="756"/>
        <v>1.9220954424435884E-2</v>
      </c>
      <c r="AJ4371" s="39">
        <v>0.2546734700461204</v>
      </c>
      <c r="AK4371" s="39">
        <v>1</v>
      </c>
      <c r="AL4371" s="39">
        <v>0</v>
      </c>
      <c r="AM4371" s="41">
        <f t="shared" si="759"/>
        <v>4166</v>
      </c>
      <c r="AN4371" s="41">
        <f t="shared" si="759"/>
        <v>199</v>
      </c>
      <c r="AO4371" s="41">
        <f t="shared" si="757"/>
        <v>0.16679999999999995</v>
      </c>
      <c r="AP4371" s="41">
        <f t="shared" si="757"/>
        <v>0.96019999999999994</v>
      </c>
      <c r="AQ4371" s="41">
        <f t="shared" si="758"/>
        <v>1.9203999999997884E-4</v>
      </c>
    </row>
    <row r="4372" spans="1:43">
      <c r="A4372" s="37" t="s">
        <v>130</v>
      </c>
      <c r="C4372" s="43">
        <v>72.074775514442706</v>
      </c>
      <c r="D4372" s="43">
        <v>195.04663408045101</v>
      </c>
      <c r="E4372" s="39">
        <f xml:space="preserve"> IF(A4368="Male",1,0)</f>
        <v>1</v>
      </c>
      <c r="G4372" s="39">
        <v>65.626426115921106</v>
      </c>
      <c r="H4372" s="39">
        <v>135.78273838376001</v>
      </c>
      <c r="I4372" s="66">
        <v>0</v>
      </c>
      <c r="J4372" s="67">
        <v>1</v>
      </c>
      <c r="K4372" s="160">
        <f t="shared" si="749"/>
        <v>1</v>
      </c>
      <c r="L4372" s="41">
        <f t="shared" si="750"/>
        <v>0</v>
      </c>
      <c r="M4372" s="41">
        <f t="shared" si="751"/>
        <v>8.9674813448273969E-3</v>
      </c>
      <c r="N4372" s="158">
        <f t="shared" si="752"/>
        <v>8.9674813448273969E-3</v>
      </c>
      <c r="O4372" s="160">
        <f t="shared" si="753"/>
        <v>0.99103251865517261</v>
      </c>
      <c r="P4372" s="158">
        <f t="shared" si="754"/>
        <v>-9.0079312095143332E-3</v>
      </c>
      <c r="Q4372" s="160">
        <f t="shared" si="755"/>
        <v>100</v>
      </c>
      <c r="R4372" s="41">
        <f t="shared" si="756"/>
        <v>9.0486247181840555E-3</v>
      </c>
      <c r="AJ4372" s="39">
        <v>0.25530406720741605</v>
      </c>
      <c r="AK4372" s="39">
        <v>1</v>
      </c>
      <c r="AL4372" s="39">
        <v>0</v>
      </c>
      <c r="AM4372" s="41">
        <f t="shared" si="759"/>
        <v>4167</v>
      </c>
      <c r="AN4372" s="41">
        <f t="shared" si="759"/>
        <v>199</v>
      </c>
      <c r="AO4372" s="41">
        <f t="shared" si="757"/>
        <v>0.16659999999999997</v>
      </c>
      <c r="AP4372" s="41">
        <f t="shared" si="757"/>
        <v>0.96019999999999994</v>
      </c>
      <c r="AQ4372" s="41">
        <f t="shared" si="758"/>
        <v>1.9203999999997884E-4</v>
      </c>
    </row>
    <row r="4373" spans="1:43">
      <c r="A4373" s="37" t="s">
        <v>130</v>
      </c>
      <c r="C4373" s="43">
        <v>69.105846253042003</v>
      </c>
      <c r="D4373" s="43">
        <v>190.21398720172601</v>
      </c>
      <c r="E4373" s="39">
        <f xml:space="preserve"> IF(A4369="Male",1,0)</f>
        <v>1</v>
      </c>
      <c r="G4373" s="39">
        <v>65.629901787505005</v>
      </c>
      <c r="H4373" s="39">
        <v>179.99512399346199</v>
      </c>
      <c r="I4373" s="66">
        <v>1</v>
      </c>
      <c r="J4373" s="67">
        <v>0</v>
      </c>
      <c r="K4373" s="160">
        <f t="shared" si="749"/>
        <v>1</v>
      </c>
      <c r="L4373" s="41">
        <f t="shared" si="750"/>
        <v>1</v>
      </c>
      <c r="M4373" s="41">
        <f t="shared" si="751"/>
        <v>0.98308090466052755</v>
      </c>
      <c r="N4373" s="158">
        <f t="shared" si="752"/>
        <v>0.98308090466052755</v>
      </c>
      <c r="O4373" s="160">
        <f t="shared" si="753"/>
        <v>1.6919095339472445E-2</v>
      </c>
      <c r="P4373" s="158">
        <f t="shared" si="754"/>
        <v>-1.7063858396182411E-2</v>
      </c>
      <c r="Q4373" s="160">
        <f t="shared" si="755"/>
        <v>100</v>
      </c>
      <c r="R4373" s="41">
        <f t="shared" si="756"/>
        <v>1.7210277668158819E-2</v>
      </c>
      <c r="AJ4373" s="39">
        <v>0.25579145649078822</v>
      </c>
      <c r="AK4373" s="39">
        <v>1</v>
      </c>
      <c r="AL4373" s="39">
        <v>0</v>
      </c>
      <c r="AM4373" s="41">
        <f t="shared" si="759"/>
        <v>4168</v>
      </c>
      <c r="AN4373" s="41">
        <f t="shared" si="759"/>
        <v>199</v>
      </c>
      <c r="AO4373" s="41">
        <f t="shared" si="757"/>
        <v>0.16639999999999999</v>
      </c>
      <c r="AP4373" s="41">
        <f t="shared" si="757"/>
        <v>0.96019999999999994</v>
      </c>
      <c r="AQ4373" s="41">
        <f t="shared" si="758"/>
        <v>0</v>
      </c>
    </row>
    <row r="4374" spans="1:43">
      <c r="A4374" s="37" t="s">
        <v>130</v>
      </c>
      <c r="C4374" s="43">
        <v>69.148533163772399</v>
      </c>
      <c r="D4374" s="43">
        <v>190.34561096805299</v>
      </c>
      <c r="E4374" s="39">
        <f xml:space="preserve"> IF(A4370="Male",1,0)</f>
        <v>1</v>
      </c>
      <c r="G4374" s="39">
        <v>65.629918457568905</v>
      </c>
      <c r="H4374" s="39">
        <v>130.13435637241099</v>
      </c>
      <c r="I4374" s="66">
        <v>0</v>
      </c>
      <c r="J4374" s="67">
        <v>1</v>
      </c>
      <c r="K4374" s="160">
        <f t="shared" si="749"/>
        <v>1</v>
      </c>
      <c r="L4374" s="41">
        <f t="shared" si="750"/>
        <v>0</v>
      </c>
      <c r="M4374" s="41">
        <f t="shared" si="751"/>
        <v>2.9377612961253713E-3</v>
      </c>
      <c r="N4374" s="158">
        <f t="shared" si="752"/>
        <v>2.9377612961253713E-3</v>
      </c>
      <c r="O4374" s="160">
        <f t="shared" si="753"/>
        <v>0.99706223870387467</v>
      </c>
      <c r="P4374" s="158">
        <f t="shared" si="754"/>
        <v>-2.9420849868991065E-3</v>
      </c>
      <c r="Q4374" s="160">
        <f t="shared" si="755"/>
        <v>100</v>
      </c>
      <c r="R4374" s="41">
        <f t="shared" si="756"/>
        <v>2.9464171664391756E-3</v>
      </c>
      <c r="AJ4374" s="39">
        <v>0.25603535388436083</v>
      </c>
      <c r="AK4374" s="39">
        <v>0</v>
      </c>
      <c r="AL4374" s="39">
        <v>1</v>
      </c>
      <c r="AM4374" s="41">
        <f t="shared" si="759"/>
        <v>4168</v>
      </c>
      <c r="AN4374" s="41">
        <f t="shared" si="759"/>
        <v>200</v>
      </c>
      <c r="AO4374" s="41">
        <f t="shared" si="757"/>
        <v>0.16639999999999999</v>
      </c>
      <c r="AP4374" s="41">
        <f t="shared" si="757"/>
        <v>0.96</v>
      </c>
      <c r="AQ4374" s="41">
        <f t="shared" si="758"/>
        <v>0</v>
      </c>
    </row>
    <row r="4375" spans="1:43">
      <c r="A4375" s="37" t="s">
        <v>130</v>
      </c>
      <c r="C4375" s="43">
        <v>69.33697762557</v>
      </c>
      <c r="D4375" s="43">
        <v>180.23951648144001</v>
      </c>
      <c r="E4375" s="39">
        <f xml:space="preserve"> IF(A4371="Male",1,0)</f>
        <v>1</v>
      </c>
      <c r="G4375" s="39">
        <v>65.630603312223101</v>
      </c>
      <c r="H4375" s="39">
        <v>157.83490233315499</v>
      </c>
      <c r="I4375" s="66">
        <v>0</v>
      </c>
      <c r="J4375" s="67">
        <v>1</v>
      </c>
      <c r="K4375" s="160">
        <f t="shared" si="749"/>
        <v>1</v>
      </c>
      <c r="L4375" s="41">
        <f t="shared" si="750"/>
        <v>0</v>
      </c>
      <c r="M4375" s="41">
        <f t="shared" si="751"/>
        <v>0.41742214987523413</v>
      </c>
      <c r="N4375" s="158">
        <f t="shared" si="752"/>
        <v>0.41742214987523413</v>
      </c>
      <c r="O4375" s="160">
        <f t="shared" si="753"/>
        <v>0.58257785012476582</v>
      </c>
      <c r="P4375" s="158">
        <f t="shared" si="754"/>
        <v>-0.54029245418955774</v>
      </c>
      <c r="Q4375" s="160">
        <f t="shared" si="755"/>
        <v>100</v>
      </c>
      <c r="R4375" s="41">
        <f t="shared" si="756"/>
        <v>0.71650878897273274</v>
      </c>
      <c r="AJ4375" s="39">
        <v>0.25622057235797069</v>
      </c>
      <c r="AK4375" s="39">
        <v>0</v>
      </c>
      <c r="AL4375" s="39">
        <v>1</v>
      </c>
      <c r="AM4375" s="41">
        <f t="shared" si="759"/>
        <v>4168</v>
      </c>
      <c r="AN4375" s="41">
        <f t="shared" si="759"/>
        <v>201</v>
      </c>
      <c r="AO4375" s="41">
        <f t="shared" si="757"/>
        <v>0.16639999999999999</v>
      </c>
      <c r="AP4375" s="41">
        <f t="shared" si="757"/>
        <v>0.95979999999999999</v>
      </c>
      <c r="AQ4375" s="41">
        <f t="shared" si="758"/>
        <v>1.9195999999997886E-4</v>
      </c>
    </row>
    <row r="4376" spans="1:43">
      <c r="A4376" s="37" t="s">
        <v>130</v>
      </c>
      <c r="C4376" s="43">
        <v>66.878286089740399</v>
      </c>
      <c r="D4376" s="43">
        <v>172.28530752222099</v>
      </c>
      <c r="E4376" s="39">
        <f xml:space="preserve"> IF(A4372="Male",1,0)</f>
        <v>1</v>
      </c>
      <c r="G4376" s="39">
        <v>65.631047793688694</v>
      </c>
      <c r="H4376" s="39">
        <v>119.203378786973</v>
      </c>
      <c r="I4376" s="66">
        <v>0</v>
      </c>
      <c r="J4376" s="67">
        <v>1</v>
      </c>
      <c r="K4376" s="160">
        <f t="shared" si="749"/>
        <v>1</v>
      </c>
      <c r="L4376" s="41">
        <f t="shared" si="750"/>
        <v>0</v>
      </c>
      <c r="M4376" s="41">
        <f t="shared" si="751"/>
        <v>3.3676903026945312E-4</v>
      </c>
      <c r="N4376" s="158">
        <f t="shared" si="752"/>
        <v>3.3676903026945312E-4</v>
      </c>
      <c r="O4376" s="160">
        <f t="shared" si="753"/>
        <v>0.99966323096973053</v>
      </c>
      <c r="P4376" s="158">
        <f t="shared" si="754"/>
        <v>-3.3682574969393027E-4</v>
      </c>
      <c r="Q4376" s="160">
        <f t="shared" si="755"/>
        <v>100</v>
      </c>
      <c r="R4376" s="41">
        <f t="shared" si="756"/>
        <v>3.368824818561826E-4</v>
      </c>
      <c r="AJ4376" s="39">
        <v>0.25624347672445563</v>
      </c>
      <c r="AK4376" s="39">
        <v>1</v>
      </c>
      <c r="AL4376" s="39">
        <v>0</v>
      </c>
      <c r="AM4376" s="41">
        <f t="shared" si="759"/>
        <v>4169</v>
      </c>
      <c r="AN4376" s="41">
        <f t="shared" si="759"/>
        <v>201</v>
      </c>
      <c r="AO4376" s="41">
        <f t="shared" si="757"/>
        <v>0.16620000000000001</v>
      </c>
      <c r="AP4376" s="41">
        <f t="shared" si="757"/>
        <v>0.95979999999999999</v>
      </c>
      <c r="AQ4376" s="41">
        <f t="shared" si="758"/>
        <v>1.9195999999997886E-4</v>
      </c>
    </row>
    <row r="4377" spans="1:43">
      <c r="A4377" s="37" t="s">
        <v>130</v>
      </c>
      <c r="C4377" s="43">
        <v>71.164405792539199</v>
      </c>
      <c r="D4377" s="43">
        <v>199.042919819346</v>
      </c>
      <c r="E4377" s="39">
        <f xml:space="preserve"> IF(A4373="Male",1,0)</f>
        <v>1</v>
      </c>
      <c r="G4377" s="39">
        <v>65.6326003304289</v>
      </c>
      <c r="H4377" s="39">
        <v>159.096036886897</v>
      </c>
      <c r="I4377" s="66">
        <v>0</v>
      </c>
      <c r="J4377" s="67">
        <v>1</v>
      </c>
      <c r="K4377" s="160">
        <f t="shared" si="749"/>
        <v>1</v>
      </c>
      <c r="L4377" s="41">
        <f t="shared" si="750"/>
        <v>0</v>
      </c>
      <c r="M4377" s="41">
        <f t="shared" si="751"/>
        <v>0.47895878983758661</v>
      </c>
      <c r="N4377" s="158">
        <f t="shared" si="752"/>
        <v>0.47895878983758661</v>
      </c>
      <c r="O4377" s="160">
        <f t="shared" si="753"/>
        <v>0.52104121016241334</v>
      </c>
      <c r="P4377" s="158">
        <f t="shared" si="754"/>
        <v>-0.65192614215645839</v>
      </c>
      <c r="Q4377" s="160">
        <f t="shared" si="755"/>
        <v>100</v>
      </c>
      <c r="R4377" s="41">
        <f t="shared" si="756"/>
        <v>0.91923398859044325</v>
      </c>
      <c r="AJ4377" s="39">
        <v>0.25686059389586824</v>
      </c>
      <c r="AK4377" s="39">
        <v>1</v>
      </c>
      <c r="AL4377" s="39">
        <v>0</v>
      </c>
      <c r="AM4377" s="41">
        <f t="shared" si="759"/>
        <v>4170</v>
      </c>
      <c r="AN4377" s="41">
        <f t="shared" si="759"/>
        <v>201</v>
      </c>
      <c r="AO4377" s="41">
        <f t="shared" si="757"/>
        <v>0.16600000000000004</v>
      </c>
      <c r="AP4377" s="41">
        <f t="shared" si="757"/>
        <v>0.95979999999999999</v>
      </c>
      <c r="AQ4377" s="41">
        <f t="shared" si="758"/>
        <v>0</v>
      </c>
    </row>
    <row r="4378" spans="1:43">
      <c r="A4378" s="37" t="s">
        <v>130</v>
      </c>
      <c r="C4378" s="43">
        <v>70.235984363420798</v>
      </c>
      <c r="D4378" s="43">
        <v>196.46141349862501</v>
      </c>
      <c r="E4378" s="39">
        <f xml:space="preserve"> IF(A4374="Male",1,0)</f>
        <v>1</v>
      </c>
      <c r="G4378" s="39">
        <v>65.632798410727602</v>
      </c>
      <c r="H4378" s="39">
        <v>138.33339775578099</v>
      </c>
      <c r="I4378" s="66">
        <v>0</v>
      </c>
      <c r="J4378" s="67">
        <v>1</v>
      </c>
      <c r="K4378" s="160">
        <f t="shared" si="749"/>
        <v>1</v>
      </c>
      <c r="L4378" s="41">
        <f t="shared" si="750"/>
        <v>0</v>
      </c>
      <c r="M4378" s="41">
        <f t="shared" si="751"/>
        <v>1.4739388858943559E-2</v>
      </c>
      <c r="N4378" s="158">
        <f t="shared" si="752"/>
        <v>1.4739388858943559E-2</v>
      </c>
      <c r="O4378" s="160">
        <f t="shared" si="753"/>
        <v>0.98526061114105645</v>
      </c>
      <c r="P4378" s="158">
        <f t="shared" si="754"/>
        <v>-1.484909296648516E-2</v>
      </c>
      <c r="Q4378" s="160">
        <f t="shared" si="755"/>
        <v>100</v>
      </c>
      <c r="R4378" s="41">
        <f t="shared" si="756"/>
        <v>1.4959888472425058E-2</v>
      </c>
      <c r="AJ4378" s="39">
        <v>0.25692473517569531</v>
      </c>
      <c r="AK4378" s="39">
        <v>0</v>
      </c>
      <c r="AL4378" s="39">
        <v>1</v>
      </c>
      <c r="AM4378" s="41">
        <f t="shared" si="759"/>
        <v>4170</v>
      </c>
      <c r="AN4378" s="41">
        <f t="shared" si="759"/>
        <v>202</v>
      </c>
      <c r="AO4378" s="41">
        <f t="shared" si="757"/>
        <v>0.16600000000000004</v>
      </c>
      <c r="AP4378" s="41">
        <f t="shared" si="757"/>
        <v>0.95960000000000001</v>
      </c>
      <c r="AQ4378" s="41">
        <f t="shared" si="758"/>
        <v>1.919200000000854E-4</v>
      </c>
    </row>
    <row r="4379" spans="1:43">
      <c r="A4379" s="37" t="s">
        <v>130</v>
      </c>
      <c r="C4379" s="43">
        <v>69.845422054494406</v>
      </c>
      <c r="D4379" s="43">
        <v>178.674044434546</v>
      </c>
      <c r="E4379" s="39">
        <f xml:space="preserve"> IF(A4375="Male",1,0)</f>
        <v>1</v>
      </c>
      <c r="G4379" s="39">
        <v>65.635997288968397</v>
      </c>
      <c r="H4379" s="39">
        <v>172.53908260933699</v>
      </c>
      <c r="I4379" s="66">
        <v>1</v>
      </c>
      <c r="J4379" s="67">
        <v>0</v>
      </c>
      <c r="K4379" s="160">
        <f t="shared" si="749"/>
        <v>1</v>
      </c>
      <c r="L4379" s="41">
        <f t="shared" si="750"/>
        <v>1</v>
      </c>
      <c r="M4379" s="41">
        <f t="shared" si="751"/>
        <v>0.9295901992519654</v>
      </c>
      <c r="N4379" s="158">
        <f t="shared" si="752"/>
        <v>0.9295901992519654</v>
      </c>
      <c r="O4379" s="160">
        <f t="shared" si="753"/>
        <v>7.0409800748034601E-2</v>
      </c>
      <c r="P4379" s="158">
        <f t="shared" si="754"/>
        <v>-7.3011435913426889E-2</v>
      </c>
      <c r="Q4379" s="160">
        <f t="shared" si="755"/>
        <v>100</v>
      </c>
      <c r="R4379" s="41">
        <f t="shared" si="756"/>
        <v>7.5742838946336641E-2</v>
      </c>
      <c r="AJ4379" s="39">
        <v>0.25776225874949776</v>
      </c>
      <c r="AK4379" s="39">
        <v>1</v>
      </c>
      <c r="AL4379" s="39">
        <v>0</v>
      </c>
      <c r="AM4379" s="41">
        <f t="shared" si="759"/>
        <v>4171</v>
      </c>
      <c r="AN4379" s="41">
        <f t="shared" si="759"/>
        <v>202</v>
      </c>
      <c r="AO4379" s="41">
        <f t="shared" si="757"/>
        <v>0.16579999999999995</v>
      </c>
      <c r="AP4379" s="41">
        <f t="shared" si="757"/>
        <v>0.95960000000000001</v>
      </c>
      <c r="AQ4379" s="41">
        <f t="shared" si="758"/>
        <v>1.9191999999997888E-4</v>
      </c>
    </row>
    <row r="4380" spans="1:43">
      <c r="A4380" s="37" t="s">
        <v>130</v>
      </c>
      <c r="C4380" s="43">
        <v>64.737338716233594</v>
      </c>
      <c r="D4380" s="43">
        <v>161.65024451617401</v>
      </c>
      <c r="E4380" s="39">
        <f xml:space="preserve"> IF(A4376="Male",1,0)</f>
        <v>1</v>
      </c>
      <c r="G4380" s="39">
        <v>65.636489602838694</v>
      </c>
      <c r="H4380" s="39">
        <v>157.919315776876</v>
      </c>
      <c r="I4380" s="66">
        <v>0</v>
      </c>
      <c r="J4380" s="67">
        <v>1</v>
      </c>
      <c r="K4380" s="160">
        <f t="shared" si="749"/>
        <v>1</v>
      </c>
      <c r="L4380" s="41">
        <f t="shared" si="750"/>
        <v>0</v>
      </c>
      <c r="M4380" s="41">
        <f t="shared" si="751"/>
        <v>0.420792275774866</v>
      </c>
      <c r="N4380" s="158">
        <f t="shared" si="752"/>
        <v>0.420792275774866</v>
      </c>
      <c r="O4380" s="160">
        <f t="shared" si="753"/>
        <v>0.579207724225134</v>
      </c>
      <c r="P4380" s="158">
        <f t="shared" si="754"/>
        <v>-0.54609410197549713</v>
      </c>
      <c r="Q4380" s="160">
        <f t="shared" si="755"/>
        <v>100</v>
      </c>
      <c r="R4380" s="41">
        <f t="shared" si="756"/>
        <v>0.72649631242021728</v>
      </c>
      <c r="AJ4380" s="39">
        <v>0.25778419978140821</v>
      </c>
      <c r="AK4380" s="39">
        <v>1</v>
      </c>
      <c r="AL4380" s="39">
        <v>0</v>
      </c>
      <c r="AM4380" s="41">
        <f t="shared" si="759"/>
        <v>4172</v>
      </c>
      <c r="AN4380" s="41">
        <f t="shared" si="759"/>
        <v>202</v>
      </c>
      <c r="AO4380" s="41">
        <f t="shared" si="757"/>
        <v>0.16559999999999997</v>
      </c>
      <c r="AP4380" s="41">
        <f t="shared" si="757"/>
        <v>0.95960000000000001</v>
      </c>
      <c r="AQ4380" s="41">
        <f t="shared" si="758"/>
        <v>1.9191999999997888E-4</v>
      </c>
    </row>
    <row r="4381" spans="1:43">
      <c r="A4381" s="37" t="s">
        <v>130</v>
      </c>
      <c r="C4381" s="43">
        <v>72.923970089583506</v>
      </c>
      <c r="D4381" s="43">
        <v>204.22020911635599</v>
      </c>
      <c r="E4381" s="39">
        <f xml:space="preserve"> IF(A4377="Male",1,0)</f>
        <v>1</v>
      </c>
      <c r="G4381" s="39">
        <v>65.636496983321507</v>
      </c>
      <c r="H4381" s="39">
        <v>133.41566305581799</v>
      </c>
      <c r="I4381" s="66">
        <v>0</v>
      </c>
      <c r="J4381" s="67">
        <v>1</v>
      </c>
      <c r="K4381" s="160">
        <f t="shared" si="749"/>
        <v>1</v>
      </c>
      <c r="L4381" s="41">
        <f t="shared" si="750"/>
        <v>0</v>
      </c>
      <c r="M4381" s="41">
        <f t="shared" si="751"/>
        <v>5.5987895887557523E-3</v>
      </c>
      <c r="N4381" s="158">
        <f t="shared" si="752"/>
        <v>5.5987895887557523E-3</v>
      </c>
      <c r="O4381" s="160">
        <f t="shared" si="753"/>
        <v>0.9944012104112443</v>
      </c>
      <c r="P4381" s="158">
        <f t="shared" si="754"/>
        <v>-5.6145215586569904E-3</v>
      </c>
      <c r="Q4381" s="160">
        <f t="shared" si="755"/>
        <v>100</v>
      </c>
      <c r="R4381" s="41">
        <f t="shared" si="756"/>
        <v>5.6303125238959814E-3</v>
      </c>
      <c r="AJ4381" s="39">
        <v>0.25780404804633317</v>
      </c>
      <c r="AK4381" s="39">
        <v>1</v>
      </c>
      <c r="AL4381" s="39">
        <v>0</v>
      </c>
      <c r="AM4381" s="41">
        <f t="shared" si="759"/>
        <v>4173</v>
      </c>
      <c r="AN4381" s="41">
        <f t="shared" si="759"/>
        <v>202</v>
      </c>
      <c r="AO4381" s="41">
        <f t="shared" si="757"/>
        <v>0.16539999999999999</v>
      </c>
      <c r="AP4381" s="41">
        <f t="shared" si="757"/>
        <v>0.95960000000000001</v>
      </c>
      <c r="AQ4381" s="41">
        <f t="shared" si="758"/>
        <v>1.9191999999997888E-4</v>
      </c>
    </row>
    <row r="4382" spans="1:43">
      <c r="A4382" s="37" t="s">
        <v>130</v>
      </c>
      <c r="C4382" s="43">
        <v>71.184557639781701</v>
      </c>
      <c r="D4382" s="43">
        <v>200.837100922882</v>
      </c>
      <c r="E4382" s="39">
        <f xml:space="preserve"> IF(A4378="Male",1,0)</f>
        <v>1</v>
      </c>
      <c r="G4382" s="39">
        <v>65.637387447827507</v>
      </c>
      <c r="H4382" s="39">
        <v>162.60572874961099</v>
      </c>
      <c r="I4382" s="66">
        <v>0</v>
      </c>
      <c r="J4382" s="67">
        <v>1</v>
      </c>
      <c r="K4382" s="160">
        <f t="shared" si="749"/>
        <v>1</v>
      </c>
      <c r="L4382" s="41">
        <f t="shared" si="750"/>
        <v>0</v>
      </c>
      <c r="M4382" s="41">
        <f t="shared" si="751"/>
        <v>0.64783608135123372</v>
      </c>
      <c r="N4382" s="158">
        <f t="shared" si="752"/>
        <v>0.64783608135123372</v>
      </c>
      <c r="O4382" s="160">
        <f t="shared" si="753"/>
        <v>0.35216391864876628</v>
      </c>
      <c r="P4382" s="158">
        <f t="shared" si="754"/>
        <v>-1.0436585337989306</v>
      </c>
      <c r="Q4382" s="160">
        <f t="shared" si="755"/>
        <v>0</v>
      </c>
      <c r="R4382" s="41">
        <f t="shared" si="756"/>
        <v>1.8395867578852068</v>
      </c>
      <c r="AJ4382" s="39">
        <v>0.25868702645480818</v>
      </c>
      <c r="AK4382" s="39">
        <v>1</v>
      </c>
      <c r="AL4382" s="39">
        <v>0</v>
      </c>
      <c r="AM4382" s="41">
        <f t="shared" si="759"/>
        <v>4174</v>
      </c>
      <c r="AN4382" s="41">
        <f t="shared" si="759"/>
        <v>202</v>
      </c>
      <c r="AO4382" s="41">
        <f t="shared" si="757"/>
        <v>0.16520000000000001</v>
      </c>
      <c r="AP4382" s="41">
        <f t="shared" si="757"/>
        <v>0.95960000000000001</v>
      </c>
      <c r="AQ4382" s="41">
        <f t="shared" si="758"/>
        <v>1.9191999999997888E-4</v>
      </c>
    </row>
    <row r="4383" spans="1:43">
      <c r="A4383" s="37" t="s">
        <v>130</v>
      </c>
      <c r="C4383" s="43">
        <v>63.121926789351797</v>
      </c>
      <c r="D4383" s="43">
        <v>153.94473133729099</v>
      </c>
      <c r="E4383" s="39">
        <f xml:space="preserve"> IF(A4379="Male",1,0)</f>
        <v>1</v>
      </c>
      <c r="G4383" s="39">
        <v>65.638369424250499</v>
      </c>
      <c r="H4383" s="39">
        <v>141.23238562423799</v>
      </c>
      <c r="I4383" s="66">
        <v>0</v>
      </c>
      <c r="J4383" s="67">
        <v>1</v>
      </c>
      <c r="K4383" s="160">
        <f t="shared" si="749"/>
        <v>1</v>
      </c>
      <c r="L4383" s="41">
        <f t="shared" si="750"/>
        <v>0</v>
      </c>
      <c r="M4383" s="41">
        <f t="shared" si="751"/>
        <v>2.5827698761616606E-2</v>
      </c>
      <c r="N4383" s="158">
        <f t="shared" si="752"/>
        <v>2.5827698761616606E-2</v>
      </c>
      <c r="O4383" s="160">
        <f t="shared" si="753"/>
        <v>0.97417230123838339</v>
      </c>
      <c r="P4383" s="158">
        <f t="shared" si="754"/>
        <v>-2.616709032925342E-2</v>
      </c>
      <c r="Q4383" s="160">
        <f t="shared" si="755"/>
        <v>100</v>
      </c>
      <c r="R4383" s="41">
        <f t="shared" si="756"/>
        <v>2.6512454448544703E-2</v>
      </c>
      <c r="AJ4383" s="39">
        <v>0.25888401204676648</v>
      </c>
      <c r="AK4383" s="39">
        <v>1</v>
      </c>
      <c r="AL4383" s="39">
        <v>0</v>
      </c>
      <c r="AM4383" s="41">
        <f t="shared" si="759"/>
        <v>4175</v>
      </c>
      <c r="AN4383" s="41">
        <f t="shared" si="759"/>
        <v>202</v>
      </c>
      <c r="AO4383" s="41">
        <f t="shared" si="757"/>
        <v>0.16500000000000004</v>
      </c>
      <c r="AP4383" s="41">
        <f t="shared" si="757"/>
        <v>0.95960000000000001</v>
      </c>
      <c r="AQ4383" s="41">
        <f t="shared" si="758"/>
        <v>1.919200000000854E-4</v>
      </c>
    </row>
    <row r="4384" spans="1:43">
      <c r="A4384" s="37" t="s">
        <v>130</v>
      </c>
      <c r="C4384" s="43">
        <v>66.433683645677405</v>
      </c>
      <c r="D4384" s="43">
        <v>173.995006760975</v>
      </c>
      <c r="E4384" s="39">
        <f xml:space="preserve"> IF(A4380="Male",1,0)</f>
        <v>1</v>
      </c>
      <c r="G4384" s="39">
        <v>65.638660906755902</v>
      </c>
      <c r="H4384" s="39">
        <v>137.28974981244801</v>
      </c>
      <c r="I4384" s="66">
        <v>0</v>
      </c>
      <c r="J4384" s="67">
        <v>1</v>
      </c>
      <c r="K4384" s="160">
        <f t="shared" si="749"/>
        <v>1</v>
      </c>
      <c r="L4384" s="41">
        <f t="shared" si="750"/>
        <v>0</v>
      </c>
      <c r="M4384" s="41">
        <f t="shared" si="751"/>
        <v>1.1982320525785059E-2</v>
      </c>
      <c r="N4384" s="158">
        <f t="shared" si="752"/>
        <v>1.1982320525785059E-2</v>
      </c>
      <c r="O4384" s="160">
        <f t="shared" si="753"/>
        <v>0.98801767947421493</v>
      </c>
      <c r="P4384" s="158">
        <f t="shared" si="754"/>
        <v>-1.2054687189697629E-2</v>
      </c>
      <c r="Q4384" s="160">
        <f t="shared" si="755"/>
        <v>100</v>
      </c>
      <c r="R4384" s="41">
        <f t="shared" si="756"/>
        <v>1.212763776875085E-2</v>
      </c>
      <c r="AJ4384" s="39">
        <v>0.25919259715645343</v>
      </c>
      <c r="AK4384" s="39">
        <v>1</v>
      </c>
      <c r="AL4384" s="39">
        <v>0</v>
      </c>
      <c r="AM4384" s="41">
        <f t="shared" si="759"/>
        <v>4176</v>
      </c>
      <c r="AN4384" s="41">
        <f t="shared" si="759"/>
        <v>202</v>
      </c>
      <c r="AO4384" s="41">
        <f t="shared" si="757"/>
        <v>0.16479999999999995</v>
      </c>
      <c r="AP4384" s="41">
        <f t="shared" si="757"/>
        <v>0.95960000000000001</v>
      </c>
      <c r="AQ4384" s="41">
        <f t="shared" si="758"/>
        <v>1.9191999999997888E-4</v>
      </c>
    </row>
    <row r="4385" spans="1:43">
      <c r="A4385" s="37" t="s">
        <v>130</v>
      </c>
      <c r="C4385" s="43">
        <v>69.606437321843302</v>
      </c>
      <c r="D4385" s="43">
        <v>184.64415676094899</v>
      </c>
      <c r="E4385" s="39">
        <f xml:space="preserve"> IF(A4381="Male",1,0)</f>
        <v>1</v>
      </c>
      <c r="G4385" s="39">
        <v>65.640483412699496</v>
      </c>
      <c r="H4385" s="39">
        <v>148.498919556826</v>
      </c>
      <c r="I4385" s="66">
        <v>0</v>
      </c>
      <c r="J4385" s="67">
        <v>1</v>
      </c>
      <c r="K4385" s="160">
        <f t="shared" si="749"/>
        <v>1</v>
      </c>
      <c r="L4385" s="41">
        <f t="shared" si="750"/>
        <v>0</v>
      </c>
      <c r="M4385" s="41">
        <f t="shared" si="751"/>
        <v>0.10065800802977029</v>
      </c>
      <c r="N4385" s="158">
        <f t="shared" si="752"/>
        <v>0.10065800802977029</v>
      </c>
      <c r="O4385" s="160">
        <f t="shared" si="753"/>
        <v>0.89934199197022968</v>
      </c>
      <c r="P4385" s="158">
        <f t="shared" si="754"/>
        <v>-0.10609190308949741</v>
      </c>
      <c r="Q4385" s="160">
        <f t="shared" si="755"/>
        <v>100</v>
      </c>
      <c r="R4385" s="41">
        <f t="shared" si="756"/>
        <v>0.11192406106741908</v>
      </c>
      <c r="AJ4385" s="39">
        <v>0.25987948042176012</v>
      </c>
      <c r="AK4385" s="39">
        <v>1</v>
      </c>
      <c r="AL4385" s="39">
        <v>0</v>
      </c>
      <c r="AM4385" s="41">
        <f t="shared" si="759"/>
        <v>4177</v>
      </c>
      <c r="AN4385" s="41">
        <f t="shared" si="759"/>
        <v>202</v>
      </c>
      <c r="AO4385" s="41">
        <f t="shared" si="757"/>
        <v>0.16459999999999997</v>
      </c>
      <c r="AP4385" s="41">
        <f t="shared" si="757"/>
        <v>0.95960000000000001</v>
      </c>
      <c r="AQ4385" s="41">
        <f t="shared" si="758"/>
        <v>1.9191999999997888E-4</v>
      </c>
    </row>
    <row r="4386" spans="1:43">
      <c r="A4386" s="37" t="s">
        <v>130</v>
      </c>
      <c r="C4386" s="43">
        <v>70.251037043851497</v>
      </c>
      <c r="D4386" s="43">
        <v>190.65409017627101</v>
      </c>
      <c r="E4386" s="39">
        <f xml:space="preserve"> IF(A4382="Male",1,0)</f>
        <v>1</v>
      </c>
      <c r="G4386" s="39">
        <v>65.640844903934394</v>
      </c>
      <c r="H4386" s="39">
        <v>154.50317841882199</v>
      </c>
      <c r="I4386" s="66">
        <v>1</v>
      </c>
      <c r="J4386" s="67">
        <v>0</v>
      </c>
      <c r="K4386" s="160">
        <f t="shared" si="749"/>
        <v>1</v>
      </c>
      <c r="L4386" s="41">
        <f t="shared" si="750"/>
        <v>1</v>
      </c>
      <c r="M4386" s="41">
        <f t="shared" si="751"/>
        <v>0.26909372350029093</v>
      </c>
      <c r="N4386" s="158">
        <f t="shared" si="752"/>
        <v>0.26909372350029093</v>
      </c>
      <c r="O4386" s="160">
        <f t="shared" si="753"/>
        <v>0.73090627649970907</v>
      </c>
      <c r="P4386" s="158">
        <f t="shared" si="754"/>
        <v>-1.3126955455633122</v>
      </c>
      <c r="Q4386" s="160">
        <f t="shared" si="755"/>
        <v>0</v>
      </c>
      <c r="R4386" s="41">
        <f t="shared" si="756"/>
        <v>2.7161773488890715</v>
      </c>
      <c r="AJ4386" s="39">
        <v>0.26058591323220281</v>
      </c>
      <c r="AK4386" s="39">
        <v>1</v>
      </c>
      <c r="AL4386" s="39">
        <v>0</v>
      </c>
      <c r="AM4386" s="41">
        <f t="shared" si="759"/>
        <v>4178</v>
      </c>
      <c r="AN4386" s="41">
        <f t="shared" si="759"/>
        <v>202</v>
      </c>
      <c r="AO4386" s="41">
        <f t="shared" si="757"/>
        <v>0.16439999999999999</v>
      </c>
      <c r="AP4386" s="41">
        <f t="shared" si="757"/>
        <v>0.95960000000000001</v>
      </c>
      <c r="AQ4386" s="41">
        <f t="shared" si="758"/>
        <v>0</v>
      </c>
    </row>
    <row r="4387" spans="1:43">
      <c r="A4387" s="37" t="s">
        <v>130</v>
      </c>
      <c r="C4387" s="43">
        <v>69.699603772691404</v>
      </c>
      <c r="D4387" s="43">
        <v>182.70081358194199</v>
      </c>
      <c r="E4387" s="39">
        <f xml:space="preserve"> IF(A4383="Male",1,0)</f>
        <v>1</v>
      </c>
      <c r="G4387" s="39">
        <v>65.641535893293195</v>
      </c>
      <c r="H4387" s="39">
        <v>170.10064728276299</v>
      </c>
      <c r="I4387" s="66">
        <v>1</v>
      </c>
      <c r="J4387" s="67">
        <v>0</v>
      </c>
      <c r="K4387" s="160">
        <f t="shared" si="749"/>
        <v>1</v>
      </c>
      <c r="L4387" s="41">
        <f t="shared" si="750"/>
        <v>1</v>
      </c>
      <c r="M4387" s="41">
        <f t="shared" si="751"/>
        <v>0.89032280663757035</v>
      </c>
      <c r="N4387" s="158">
        <f t="shared" si="752"/>
        <v>0.89032280663757035</v>
      </c>
      <c r="O4387" s="160">
        <f t="shared" si="753"/>
        <v>0.10967719336242965</v>
      </c>
      <c r="P4387" s="158">
        <f t="shared" si="754"/>
        <v>-0.11617117793002049</v>
      </c>
      <c r="Q4387" s="160">
        <f t="shared" si="755"/>
        <v>100</v>
      </c>
      <c r="R4387" s="41">
        <f t="shared" si="756"/>
        <v>0.12318812069595413</v>
      </c>
      <c r="AJ4387" s="39">
        <v>0.26069814812420677</v>
      </c>
      <c r="AK4387" s="39">
        <v>0</v>
      </c>
      <c r="AL4387" s="39">
        <v>1</v>
      </c>
      <c r="AM4387" s="41">
        <f t="shared" si="759"/>
        <v>4178</v>
      </c>
      <c r="AN4387" s="41">
        <f t="shared" si="759"/>
        <v>203</v>
      </c>
      <c r="AO4387" s="41">
        <f t="shared" si="757"/>
        <v>0.16439999999999999</v>
      </c>
      <c r="AP4387" s="41">
        <f t="shared" si="757"/>
        <v>0.95940000000000003</v>
      </c>
      <c r="AQ4387" s="41">
        <f t="shared" si="758"/>
        <v>1.9187999999997887E-4</v>
      </c>
    </row>
    <row r="4388" spans="1:43">
      <c r="A4388" s="37" t="s">
        <v>130</v>
      </c>
      <c r="C4388" s="43">
        <v>67.862738241204099</v>
      </c>
      <c r="D4388" s="43">
        <v>170.795052136636</v>
      </c>
      <c r="E4388" s="39">
        <f xml:space="preserve"> IF(A4384="Male",1,0)</f>
        <v>1</v>
      </c>
      <c r="G4388" s="39">
        <v>65.641749279133904</v>
      </c>
      <c r="H4388" s="39">
        <v>156.288168385739</v>
      </c>
      <c r="I4388" s="66">
        <v>1</v>
      </c>
      <c r="J4388" s="67">
        <v>0</v>
      </c>
      <c r="K4388" s="160">
        <f t="shared" si="749"/>
        <v>1</v>
      </c>
      <c r="L4388" s="41">
        <f t="shared" si="750"/>
        <v>1</v>
      </c>
      <c r="M4388" s="41">
        <f t="shared" si="751"/>
        <v>0.34397377292384951</v>
      </c>
      <c r="N4388" s="158">
        <f t="shared" si="752"/>
        <v>0.34397377292384951</v>
      </c>
      <c r="O4388" s="160">
        <f t="shared" si="753"/>
        <v>0.65602622707615055</v>
      </c>
      <c r="P4388" s="158">
        <f t="shared" si="754"/>
        <v>-1.0671898660157071</v>
      </c>
      <c r="Q4388" s="160">
        <f t="shared" si="755"/>
        <v>0</v>
      </c>
      <c r="R4388" s="41">
        <f t="shared" si="756"/>
        <v>1.9071983933536256</v>
      </c>
      <c r="AJ4388" s="39">
        <v>0.26099236177084972</v>
      </c>
      <c r="AK4388" s="39">
        <v>1</v>
      </c>
      <c r="AL4388" s="39">
        <v>0</v>
      </c>
      <c r="AM4388" s="41">
        <f t="shared" si="759"/>
        <v>4179</v>
      </c>
      <c r="AN4388" s="41">
        <f t="shared" si="759"/>
        <v>203</v>
      </c>
      <c r="AO4388" s="41">
        <f t="shared" si="757"/>
        <v>0.16420000000000001</v>
      </c>
      <c r="AP4388" s="41">
        <f t="shared" si="757"/>
        <v>0.95940000000000003</v>
      </c>
      <c r="AQ4388" s="41">
        <f t="shared" si="758"/>
        <v>1.9187999999997887E-4</v>
      </c>
    </row>
    <row r="4389" spans="1:43">
      <c r="A4389" s="37" t="s">
        <v>130</v>
      </c>
      <c r="C4389" s="43">
        <v>67.360223310293307</v>
      </c>
      <c r="D4389" s="43">
        <v>174.586148187258</v>
      </c>
      <c r="E4389" s="39">
        <f xml:space="preserve"> IF(A4385="Male",1,0)</f>
        <v>1</v>
      </c>
      <c r="G4389" s="39">
        <v>65.641918535214401</v>
      </c>
      <c r="H4389" s="39">
        <v>170.2141084504</v>
      </c>
      <c r="I4389" s="66">
        <v>1</v>
      </c>
      <c r="J4389" s="67">
        <v>0</v>
      </c>
      <c r="K4389" s="160">
        <f t="shared" si="749"/>
        <v>1</v>
      </c>
      <c r="L4389" s="41">
        <f t="shared" si="750"/>
        <v>1</v>
      </c>
      <c r="M4389" s="41">
        <f t="shared" si="751"/>
        <v>0.89248296190462972</v>
      </c>
      <c r="N4389" s="158">
        <f t="shared" si="752"/>
        <v>0.89248296190462972</v>
      </c>
      <c r="O4389" s="160">
        <f t="shared" si="753"/>
        <v>0.10751703809537028</v>
      </c>
      <c r="P4389" s="158">
        <f t="shared" si="754"/>
        <v>-0.11374785581350094</v>
      </c>
      <c r="Q4389" s="160">
        <f t="shared" si="755"/>
        <v>100</v>
      </c>
      <c r="R4389" s="41">
        <f t="shared" si="756"/>
        <v>0.12046956937521849</v>
      </c>
      <c r="AJ4389" s="39">
        <v>0.26166206253198582</v>
      </c>
      <c r="AK4389" s="39">
        <v>1</v>
      </c>
      <c r="AL4389" s="39">
        <v>0</v>
      </c>
      <c r="AM4389" s="41">
        <f t="shared" si="759"/>
        <v>4180</v>
      </c>
      <c r="AN4389" s="41">
        <f t="shared" si="759"/>
        <v>203</v>
      </c>
      <c r="AO4389" s="41">
        <f t="shared" si="757"/>
        <v>0.16400000000000003</v>
      </c>
      <c r="AP4389" s="41">
        <f t="shared" si="757"/>
        <v>0.95940000000000003</v>
      </c>
      <c r="AQ4389" s="41">
        <f t="shared" si="758"/>
        <v>1.9188000000008539E-4</v>
      </c>
    </row>
    <row r="4390" spans="1:43">
      <c r="A4390" s="37" t="s">
        <v>130</v>
      </c>
      <c r="C4390" s="43">
        <v>70.983670488761007</v>
      </c>
      <c r="D4390" s="43">
        <v>182.13643514965699</v>
      </c>
      <c r="E4390" s="39">
        <f xml:space="preserve"> IF(A4386="Male",1,0)</f>
        <v>1</v>
      </c>
      <c r="G4390" s="39">
        <v>65.642584137738396</v>
      </c>
      <c r="H4390" s="39">
        <v>162.685521145423</v>
      </c>
      <c r="I4390" s="66">
        <v>1</v>
      </c>
      <c r="J4390" s="67">
        <v>0</v>
      </c>
      <c r="K4390" s="160">
        <f t="shared" si="749"/>
        <v>1</v>
      </c>
      <c r="L4390" s="41">
        <f t="shared" si="750"/>
        <v>1</v>
      </c>
      <c r="M4390" s="41">
        <f t="shared" si="751"/>
        <v>0.65085669246068734</v>
      </c>
      <c r="N4390" s="158">
        <f t="shared" si="752"/>
        <v>0.65085669246068734</v>
      </c>
      <c r="O4390" s="160">
        <f t="shared" si="753"/>
        <v>0.34914330753931266</v>
      </c>
      <c r="P4390" s="158">
        <f t="shared" si="754"/>
        <v>-0.42946579547570674</v>
      </c>
      <c r="Q4390" s="160">
        <f t="shared" si="755"/>
        <v>100</v>
      </c>
      <c r="R4390" s="41">
        <f t="shared" si="756"/>
        <v>0.53643653293217297</v>
      </c>
      <c r="AJ4390" s="39">
        <v>0.26235444843317396</v>
      </c>
      <c r="AK4390" s="39">
        <v>1</v>
      </c>
      <c r="AL4390" s="39">
        <v>0</v>
      </c>
      <c r="AM4390" s="41">
        <f t="shared" si="759"/>
        <v>4181</v>
      </c>
      <c r="AN4390" s="41">
        <f t="shared" si="759"/>
        <v>203</v>
      </c>
      <c r="AO4390" s="41">
        <f t="shared" si="757"/>
        <v>0.16379999999999995</v>
      </c>
      <c r="AP4390" s="41">
        <f t="shared" si="757"/>
        <v>0.95940000000000003</v>
      </c>
      <c r="AQ4390" s="41">
        <f t="shared" si="758"/>
        <v>1.9187999999997887E-4</v>
      </c>
    </row>
    <row r="4391" spans="1:43">
      <c r="A4391" s="37" t="s">
        <v>130</v>
      </c>
      <c r="C4391" s="43">
        <v>72.871262613145305</v>
      </c>
      <c r="D4391" s="43">
        <v>221.75666005258401</v>
      </c>
      <c r="E4391" s="39">
        <f xml:space="preserve"> IF(A4387="Male",1,0)</f>
        <v>1</v>
      </c>
      <c r="G4391" s="39">
        <v>65.642621760075897</v>
      </c>
      <c r="H4391" s="39">
        <v>155.911023326178</v>
      </c>
      <c r="I4391" s="66">
        <v>0</v>
      </c>
      <c r="J4391" s="67">
        <v>1</v>
      </c>
      <c r="K4391" s="160">
        <f t="shared" si="749"/>
        <v>1</v>
      </c>
      <c r="L4391" s="41">
        <f t="shared" si="750"/>
        <v>0</v>
      </c>
      <c r="M4391" s="41">
        <f t="shared" si="751"/>
        <v>0.32720181321342001</v>
      </c>
      <c r="N4391" s="158">
        <f t="shared" si="752"/>
        <v>0.32720181321342001</v>
      </c>
      <c r="O4391" s="160">
        <f t="shared" si="753"/>
        <v>0.67279818678657999</v>
      </c>
      <c r="P4391" s="158">
        <f t="shared" si="754"/>
        <v>-0.39630986535292217</v>
      </c>
      <c r="Q4391" s="160">
        <f t="shared" si="755"/>
        <v>100</v>
      </c>
      <c r="R4391" s="41">
        <f t="shared" si="756"/>
        <v>0.48632980831325057</v>
      </c>
      <c r="AJ4391" s="39">
        <v>0.26270683789473087</v>
      </c>
      <c r="AK4391" s="39">
        <v>1</v>
      </c>
      <c r="AL4391" s="39">
        <v>0</v>
      </c>
      <c r="AM4391" s="41">
        <f t="shared" si="759"/>
        <v>4182</v>
      </c>
      <c r="AN4391" s="41">
        <f t="shared" si="759"/>
        <v>203</v>
      </c>
      <c r="AO4391" s="41">
        <f t="shared" si="757"/>
        <v>0.16359999999999997</v>
      </c>
      <c r="AP4391" s="41">
        <f t="shared" si="757"/>
        <v>0.95940000000000003</v>
      </c>
      <c r="AQ4391" s="41">
        <f t="shared" si="758"/>
        <v>1.9187999999997887E-4</v>
      </c>
    </row>
    <row r="4392" spans="1:43">
      <c r="A4392" s="37" t="s">
        <v>130</v>
      </c>
      <c r="C4392" s="43">
        <v>62.348317993553898</v>
      </c>
      <c r="D4392" s="43">
        <v>150.721987710062</v>
      </c>
      <c r="E4392" s="39">
        <f xml:space="preserve"> IF(A4388="Male",1,0)</f>
        <v>1</v>
      </c>
      <c r="G4392" s="39">
        <v>65.6432810545857</v>
      </c>
      <c r="H4392" s="39">
        <v>159.13338212043899</v>
      </c>
      <c r="I4392" s="66">
        <v>0</v>
      </c>
      <c r="J4392" s="67">
        <v>1</v>
      </c>
      <c r="K4392" s="160">
        <f t="shared" si="749"/>
        <v>1</v>
      </c>
      <c r="L4392" s="41">
        <f t="shared" si="750"/>
        <v>0</v>
      </c>
      <c r="M4392" s="41">
        <f t="shared" si="751"/>
        <v>0.47949424662004797</v>
      </c>
      <c r="N4392" s="158">
        <f t="shared" si="752"/>
        <v>0.47949424662004797</v>
      </c>
      <c r="O4392" s="160">
        <f t="shared" si="753"/>
        <v>0.52050575337995197</v>
      </c>
      <c r="P4392" s="158">
        <f t="shared" si="754"/>
        <v>-0.652954337424415</v>
      </c>
      <c r="Q4392" s="160">
        <f t="shared" si="755"/>
        <v>100</v>
      </c>
      <c r="R4392" s="41">
        <f t="shared" si="756"/>
        <v>0.92120835073658269</v>
      </c>
      <c r="AJ4392" s="39">
        <v>0.26294567171433919</v>
      </c>
      <c r="AK4392" s="39">
        <v>1</v>
      </c>
      <c r="AL4392" s="39">
        <v>0</v>
      </c>
      <c r="AM4392" s="41">
        <f t="shared" si="759"/>
        <v>4183</v>
      </c>
      <c r="AN4392" s="41">
        <f t="shared" si="759"/>
        <v>203</v>
      </c>
      <c r="AO4392" s="41">
        <f t="shared" si="757"/>
        <v>0.16339999999999999</v>
      </c>
      <c r="AP4392" s="41">
        <f t="shared" si="757"/>
        <v>0.95940000000000003</v>
      </c>
      <c r="AQ4392" s="41">
        <f t="shared" si="758"/>
        <v>1.9187999999997887E-4</v>
      </c>
    </row>
    <row r="4393" spans="1:43">
      <c r="A4393" s="37" t="s">
        <v>130</v>
      </c>
      <c r="C4393" s="43">
        <v>63.218360304013302</v>
      </c>
      <c r="D4393" s="43">
        <v>142.15888274064099</v>
      </c>
      <c r="E4393" s="39">
        <f xml:space="preserve"> IF(A4389="Male",1,0)</f>
        <v>1</v>
      </c>
      <c r="G4393" s="39">
        <v>65.646714184397695</v>
      </c>
      <c r="H4393" s="39">
        <v>164.55752093207599</v>
      </c>
      <c r="I4393" s="66">
        <v>0</v>
      </c>
      <c r="J4393" s="67">
        <v>1</v>
      </c>
      <c r="K4393" s="160">
        <f t="shared" si="749"/>
        <v>1</v>
      </c>
      <c r="L4393" s="41">
        <f t="shared" si="750"/>
        <v>0</v>
      </c>
      <c r="M4393" s="41">
        <f t="shared" si="751"/>
        <v>0.72949574486397273</v>
      </c>
      <c r="N4393" s="158">
        <f t="shared" si="752"/>
        <v>0.72949574486397273</v>
      </c>
      <c r="O4393" s="160">
        <f t="shared" si="753"/>
        <v>0.27050425513602727</v>
      </c>
      <c r="P4393" s="158">
        <f t="shared" si="754"/>
        <v>-1.3074674501870625</v>
      </c>
      <c r="Q4393" s="160">
        <f t="shared" si="755"/>
        <v>0</v>
      </c>
      <c r="R4393" s="41">
        <f t="shared" si="756"/>
        <v>2.6967995179858981</v>
      </c>
      <c r="AJ4393" s="39">
        <v>0.26320031295612267</v>
      </c>
      <c r="AK4393" s="39">
        <v>1</v>
      </c>
      <c r="AL4393" s="39">
        <v>0</v>
      </c>
      <c r="AM4393" s="41">
        <f t="shared" si="759"/>
        <v>4184</v>
      </c>
      <c r="AN4393" s="41">
        <f t="shared" si="759"/>
        <v>203</v>
      </c>
      <c r="AO4393" s="41">
        <f t="shared" si="757"/>
        <v>0.16320000000000001</v>
      </c>
      <c r="AP4393" s="41">
        <f t="shared" si="757"/>
        <v>0.95940000000000003</v>
      </c>
      <c r="AQ4393" s="41">
        <f t="shared" si="758"/>
        <v>1.9187999999997887E-4</v>
      </c>
    </row>
    <row r="4394" spans="1:43">
      <c r="A4394" s="37" t="s">
        <v>130</v>
      </c>
      <c r="C4394" s="43">
        <v>70.174294611411895</v>
      </c>
      <c r="D4394" s="43">
        <v>201.71303239198599</v>
      </c>
      <c r="E4394" s="39">
        <f xml:space="preserve"> IF(A4390="Male",1,0)</f>
        <v>1</v>
      </c>
      <c r="G4394" s="39">
        <v>65.647055200953801</v>
      </c>
      <c r="H4394" s="39">
        <v>143.92998133441</v>
      </c>
      <c r="I4394" s="66">
        <v>0</v>
      </c>
      <c r="J4394" s="67">
        <v>1</v>
      </c>
      <c r="K4394" s="160">
        <f t="shared" si="749"/>
        <v>1</v>
      </c>
      <c r="L4394" s="41">
        <f t="shared" si="750"/>
        <v>0</v>
      </c>
      <c r="M4394" s="41">
        <f t="shared" si="751"/>
        <v>4.3132952420585735E-2</v>
      </c>
      <c r="N4394" s="158">
        <f t="shared" si="752"/>
        <v>4.3132952420585735E-2</v>
      </c>
      <c r="O4394" s="160">
        <f t="shared" si="753"/>
        <v>0.95686704757941432</v>
      </c>
      <c r="P4394" s="158">
        <f t="shared" si="754"/>
        <v>-4.4090823429633871E-2</v>
      </c>
      <c r="Q4394" s="160">
        <f t="shared" si="755"/>
        <v>100</v>
      </c>
      <c r="R4394" s="41">
        <f t="shared" si="756"/>
        <v>4.5077268079927221E-2</v>
      </c>
      <c r="AJ4394" s="39">
        <v>0.26342809322321664</v>
      </c>
      <c r="AK4394" s="39">
        <v>1</v>
      </c>
      <c r="AL4394" s="39">
        <v>0</v>
      </c>
      <c r="AM4394" s="41">
        <f t="shared" si="759"/>
        <v>4185</v>
      </c>
      <c r="AN4394" s="41">
        <f t="shared" si="759"/>
        <v>203</v>
      </c>
      <c r="AO4394" s="41">
        <f t="shared" si="757"/>
        <v>0.16300000000000003</v>
      </c>
      <c r="AP4394" s="41">
        <f t="shared" si="757"/>
        <v>0.95940000000000003</v>
      </c>
      <c r="AQ4394" s="41">
        <f t="shared" si="758"/>
        <v>1.9188000000008539E-4</v>
      </c>
    </row>
    <row r="4395" spans="1:43">
      <c r="A4395" s="37" t="s">
        <v>130</v>
      </c>
      <c r="C4395" s="43">
        <v>68.955525097919505</v>
      </c>
      <c r="D4395" s="43">
        <v>204.427510315559</v>
      </c>
      <c r="E4395" s="39">
        <f xml:space="preserve"> IF(A4391="Male",1,0)</f>
        <v>1</v>
      </c>
      <c r="G4395" s="39">
        <v>65.650507694653399</v>
      </c>
      <c r="H4395" s="39">
        <v>154.66047243591899</v>
      </c>
      <c r="I4395" s="66">
        <v>0</v>
      </c>
      <c r="J4395" s="67">
        <v>1</v>
      </c>
      <c r="K4395" s="160">
        <f t="shared" si="749"/>
        <v>1</v>
      </c>
      <c r="L4395" s="41">
        <f t="shared" si="750"/>
        <v>0</v>
      </c>
      <c r="M4395" s="41">
        <f t="shared" si="751"/>
        <v>0.27432517787113109</v>
      </c>
      <c r="N4395" s="158">
        <f t="shared" si="752"/>
        <v>0.27432517787113109</v>
      </c>
      <c r="O4395" s="160">
        <f t="shared" si="753"/>
        <v>0.72567482212886891</v>
      </c>
      <c r="P4395" s="158">
        <f t="shared" si="754"/>
        <v>-0.32065326789979481</v>
      </c>
      <c r="Q4395" s="160">
        <f t="shared" si="755"/>
        <v>100</v>
      </c>
      <c r="R4395" s="41">
        <f t="shared" si="756"/>
        <v>0.37802769161311078</v>
      </c>
      <c r="AJ4395" s="39">
        <v>0.26383094992854267</v>
      </c>
      <c r="AK4395" s="39">
        <v>1</v>
      </c>
      <c r="AL4395" s="39">
        <v>0</v>
      </c>
      <c r="AM4395" s="41">
        <f t="shared" si="759"/>
        <v>4186</v>
      </c>
      <c r="AN4395" s="41">
        <f t="shared" si="759"/>
        <v>203</v>
      </c>
      <c r="AO4395" s="41">
        <f t="shared" si="757"/>
        <v>0.16279999999999994</v>
      </c>
      <c r="AP4395" s="41">
        <f t="shared" si="757"/>
        <v>0.95940000000000003</v>
      </c>
      <c r="AQ4395" s="41">
        <f t="shared" si="758"/>
        <v>0</v>
      </c>
    </row>
    <row r="4396" spans="1:43">
      <c r="A4396" s="37" t="s">
        <v>130</v>
      </c>
      <c r="C4396" s="43">
        <v>70.156399743205895</v>
      </c>
      <c r="D4396" s="43">
        <v>189.50901540578101</v>
      </c>
      <c r="E4396" s="39">
        <f xml:space="preserve"> IF(A4392="Male",1,0)</f>
        <v>1</v>
      </c>
      <c r="G4396" s="39">
        <v>65.650540280765199</v>
      </c>
      <c r="H4396" s="39">
        <v>147.33718378683801</v>
      </c>
      <c r="I4396" s="66">
        <v>0</v>
      </c>
      <c r="J4396" s="67">
        <v>1</v>
      </c>
      <c r="K4396" s="160">
        <f t="shared" si="749"/>
        <v>1</v>
      </c>
      <c r="L4396" s="41">
        <f t="shared" si="750"/>
        <v>0</v>
      </c>
      <c r="M4396" s="41">
        <f t="shared" si="751"/>
        <v>8.1263078478714001E-2</v>
      </c>
      <c r="N4396" s="158">
        <f t="shared" si="752"/>
        <v>8.1263078478714001E-2</v>
      </c>
      <c r="O4396" s="160">
        <f t="shared" si="753"/>
        <v>0.91873692152128594</v>
      </c>
      <c r="P4396" s="158">
        <f t="shared" si="754"/>
        <v>-8.475546363528276E-2</v>
      </c>
      <c r="Q4396" s="160">
        <f t="shared" si="755"/>
        <v>100</v>
      </c>
      <c r="R4396" s="41">
        <f t="shared" si="756"/>
        <v>8.8450868333619315E-2</v>
      </c>
      <c r="AJ4396" s="39">
        <v>0.26391552704021937</v>
      </c>
      <c r="AK4396" s="39">
        <v>0</v>
      </c>
      <c r="AL4396" s="39">
        <v>1</v>
      </c>
      <c r="AM4396" s="41">
        <f t="shared" si="759"/>
        <v>4186</v>
      </c>
      <c r="AN4396" s="41">
        <f t="shared" si="759"/>
        <v>204</v>
      </c>
      <c r="AO4396" s="41">
        <f t="shared" si="757"/>
        <v>0.16279999999999994</v>
      </c>
      <c r="AP4396" s="41">
        <f t="shared" si="757"/>
        <v>0.95920000000000005</v>
      </c>
      <c r="AQ4396" s="41">
        <f t="shared" si="758"/>
        <v>1.9183999999997889E-4</v>
      </c>
    </row>
    <row r="4397" spans="1:43">
      <c r="A4397" s="37" t="s">
        <v>130</v>
      </c>
      <c r="C4397" s="43">
        <v>66.673870982867996</v>
      </c>
      <c r="D4397" s="43">
        <v>174.15926360907699</v>
      </c>
      <c r="E4397" s="39">
        <f xml:space="preserve"> IF(A4393="Male",1,0)</f>
        <v>1</v>
      </c>
      <c r="G4397" s="39">
        <v>65.651089519143099</v>
      </c>
      <c r="H4397" s="39">
        <v>164.64981393999099</v>
      </c>
      <c r="I4397" s="66">
        <v>1</v>
      </c>
      <c r="J4397" s="67">
        <v>0</v>
      </c>
      <c r="K4397" s="160">
        <f t="shared" si="749"/>
        <v>1</v>
      </c>
      <c r="L4397" s="41">
        <f t="shared" si="750"/>
        <v>1</v>
      </c>
      <c r="M4397" s="41">
        <f t="shared" si="751"/>
        <v>0.73267082601320777</v>
      </c>
      <c r="N4397" s="158">
        <f t="shared" si="752"/>
        <v>0.73267082601320777</v>
      </c>
      <c r="O4397" s="160">
        <f t="shared" si="753"/>
        <v>0.26732917398679223</v>
      </c>
      <c r="P4397" s="158">
        <f t="shared" si="754"/>
        <v>-0.3110587557056953</v>
      </c>
      <c r="Q4397" s="160">
        <f t="shared" si="755"/>
        <v>100</v>
      </c>
      <c r="R4397" s="41">
        <f t="shared" si="756"/>
        <v>0.3648694126958088</v>
      </c>
      <c r="AJ4397" s="39">
        <v>0.2640926772631228</v>
      </c>
      <c r="AK4397" s="39">
        <v>1</v>
      </c>
      <c r="AL4397" s="39">
        <v>0</v>
      </c>
      <c r="AM4397" s="41">
        <f t="shared" si="759"/>
        <v>4187</v>
      </c>
      <c r="AN4397" s="41">
        <f t="shared" si="759"/>
        <v>204</v>
      </c>
      <c r="AO4397" s="41">
        <f t="shared" si="757"/>
        <v>0.16259999999999997</v>
      </c>
      <c r="AP4397" s="41">
        <f t="shared" si="757"/>
        <v>0.95920000000000005</v>
      </c>
      <c r="AQ4397" s="41">
        <f t="shared" si="758"/>
        <v>1.9183999999997889E-4</v>
      </c>
    </row>
    <row r="4398" spans="1:43">
      <c r="A4398" s="37" t="s">
        <v>130</v>
      </c>
      <c r="C4398" s="43">
        <v>69.944079790178506</v>
      </c>
      <c r="D4398" s="43">
        <v>196.17810127660499</v>
      </c>
      <c r="E4398" s="39">
        <f xml:space="preserve"> IF(A4394="Male",1,0)</f>
        <v>1</v>
      </c>
      <c r="G4398" s="39">
        <v>65.651415591271302</v>
      </c>
      <c r="H4398" s="39">
        <v>137.48552215077501</v>
      </c>
      <c r="I4398" s="66">
        <v>0</v>
      </c>
      <c r="J4398" s="67">
        <v>1</v>
      </c>
      <c r="K4398" s="160">
        <f t="shared" si="749"/>
        <v>1</v>
      </c>
      <c r="L4398" s="41">
        <f t="shared" si="750"/>
        <v>0</v>
      </c>
      <c r="M4398" s="41">
        <f t="shared" si="751"/>
        <v>1.2373812091269762E-2</v>
      </c>
      <c r="N4398" s="158">
        <f t="shared" si="752"/>
        <v>1.2373812091269762E-2</v>
      </c>
      <c r="O4398" s="160">
        <f t="shared" si="753"/>
        <v>0.98762618790873025</v>
      </c>
      <c r="P4398" s="158">
        <f t="shared" si="754"/>
        <v>-1.2451005146665759E-2</v>
      </c>
      <c r="Q4398" s="160">
        <f t="shared" si="755"/>
        <v>100</v>
      </c>
      <c r="R4398" s="41">
        <f t="shared" si="756"/>
        <v>1.2528841623236975E-2</v>
      </c>
      <c r="AJ4398" s="39">
        <v>0.26428780004640701</v>
      </c>
      <c r="AK4398" s="39">
        <v>1</v>
      </c>
      <c r="AL4398" s="39">
        <v>0</v>
      </c>
      <c r="AM4398" s="41">
        <f t="shared" si="759"/>
        <v>4188</v>
      </c>
      <c r="AN4398" s="41">
        <f t="shared" si="759"/>
        <v>204</v>
      </c>
      <c r="AO4398" s="41">
        <f t="shared" si="757"/>
        <v>0.16239999999999999</v>
      </c>
      <c r="AP4398" s="41">
        <f t="shared" si="757"/>
        <v>0.95920000000000005</v>
      </c>
      <c r="AQ4398" s="41">
        <f t="shared" si="758"/>
        <v>0</v>
      </c>
    </row>
    <row r="4399" spans="1:43">
      <c r="A4399" s="37" t="s">
        <v>130</v>
      </c>
      <c r="C4399" s="43">
        <v>64.098007207564393</v>
      </c>
      <c r="D4399" s="43">
        <v>164.48223159625101</v>
      </c>
      <c r="E4399" s="39">
        <f xml:space="preserve"> IF(A4395="Male",1,0)</f>
        <v>1</v>
      </c>
      <c r="G4399" s="39">
        <v>65.651707377009501</v>
      </c>
      <c r="H4399" s="39">
        <v>159.490164305561</v>
      </c>
      <c r="I4399" s="66">
        <v>0</v>
      </c>
      <c r="J4399" s="67">
        <v>1</v>
      </c>
      <c r="K4399" s="160">
        <f t="shared" si="749"/>
        <v>1</v>
      </c>
      <c r="L4399" s="41">
        <f t="shared" si="750"/>
        <v>0</v>
      </c>
      <c r="M4399" s="41">
        <f t="shared" si="751"/>
        <v>0.49613615392114557</v>
      </c>
      <c r="N4399" s="158">
        <f t="shared" si="752"/>
        <v>0.49613615392114557</v>
      </c>
      <c r="O4399" s="160">
        <f t="shared" si="753"/>
        <v>0.50386384607885448</v>
      </c>
      <c r="P4399" s="158">
        <f t="shared" si="754"/>
        <v>-0.68544919407589233</v>
      </c>
      <c r="Q4399" s="160">
        <f t="shared" si="755"/>
        <v>100</v>
      </c>
      <c r="R4399" s="41">
        <f t="shared" si="756"/>
        <v>0.98466313426167207</v>
      </c>
      <c r="AJ4399" s="39">
        <v>0.26429859439909814</v>
      </c>
      <c r="AK4399" s="39">
        <v>0</v>
      </c>
      <c r="AL4399" s="39">
        <v>1</v>
      </c>
      <c r="AM4399" s="41">
        <f t="shared" si="759"/>
        <v>4188</v>
      </c>
      <c r="AN4399" s="41">
        <f t="shared" si="759"/>
        <v>205</v>
      </c>
      <c r="AO4399" s="41">
        <f t="shared" si="757"/>
        <v>0.16239999999999999</v>
      </c>
      <c r="AP4399" s="41">
        <f t="shared" si="757"/>
        <v>0.95899999999999996</v>
      </c>
      <c r="AQ4399" s="41">
        <f t="shared" si="758"/>
        <v>1.9179999999997886E-4</v>
      </c>
    </row>
    <row r="4400" spans="1:43">
      <c r="A4400" s="37" t="s">
        <v>130</v>
      </c>
      <c r="C4400" s="43">
        <v>66.299440807869999</v>
      </c>
      <c r="D4400" s="43">
        <v>159.23598780499199</v>
      </c>
      <c r="E4400" s="39">
        <f xml:space="preserve"> IF(A4396="Male",1,0)</f>
        <v>1</v>
      </c>
      <c r="G4400" s="39">
        <v>65.652156435025404</v>
      </c>
      <c r="H4400" s="39">
        <v>165.08300121257599</v>
      </c>
      <c r="I4400" s="66">
        <v>0</v>
      </c>
      <c r="J4400" s="67">
        <v>1</v>
      </c>
      <c r="K4400" s="160">
        <f t="shared" si="749"/>
        <v>1</v>
      </c>
      <c r="L4400" s="41">
        <f t="shared" si="750"/>
        <v>0</v>
      </c>
      <c r="M4400" s="41">
        <f t="shared" si="751"/>
        <v>0.74906065878931849</v>
      </c>
      <c r="N4400" s="158">
        <f t="shared" si="752"/>
        <v>0.74906065878931849</v>
      </c>
      <c r="O4400" s="160">
        <f t="shared" si="753"/>
        <v>0.25093934121068151</v>
      </c>
      <c r="P4400" s="158">
        <f t="shared" si="754"/>
        <v>-1.3825440375402274</v>
      </c>
      <c r="Q4400" s="160">
        <f t="shared" si="755"/>
        <v>0</v>
      </c>
      <c r="R4400" s="41">
        <f t="shared" si="756"/>
        <v>2.9850268004028457</v>
      </c>
      <c r="AJ4400" s="39">
        <v>0.26522173923507597</v>
      </c>
      <c r="AK4400" s="39">
        <v>1</v>
      </c>
      <c r="AL4400" s="39">
        <v>0</v>
      </c>
      <c r="AM4400" s="41">
        <f t="shared" si="759"/>
        <v>4189</v>
      </c>
      <c r="AN4400" s="41">
        <f t="shared" si="759"/>
        <v>205</v>
      </c>
      <c r="AO4400" s="41">
        <f t="shared" si="757"/>
        <v>0.16220000000000001</v>
      </c>
      <c r="AP4400" s="41">
        <f t="shared" si="757"/>
        <v>0.95899999999999996</v>
      </c>
      <c r="AQ4400" s="41">
        <f t="shared" si="758"/>
        <v>1.9179999999997886E-4</v>
      </c>
    </row>
    <row r="4401" spans="1:43">
      <c r="A4401" s="37" t="s">
        <v>130</v>
      </c>
      <c r="C4401" s="43">
        <v>70.557338108331294</v>
      </c>
      <c r="D4401" s="43">
        <v>204.28020271558199</v>
      </c>
      <c r="E4401" s="39">
        <f xml:space="preserve"> IF(A4397="Male",1,0)</f>
        <v>1</v>
      </c>
      <c r="G4401" s="39">
        <v>65.652950908542493</v>
      </c>
      <c r="H4401" s="39">
        <v>151.18209801702099</v>
      </c>
      <c r="I4401" s="66">
        <v>0</v>
      </c>
      <c r="J4401" s="67">
        <v>1</v>
      </c>
      <c r="K4401" s="160">
        <f t="shared" si="749"/>
        <v>1</v>
      </c>
      <c r="L4401" s="41">
        <f t="shared" si="750"/>
        <v>0</v>
      </c>
      <c r="M4401" s="41">
        <f t="shared" si="751"/>
        <v>0.15924001240920937</v>
      </c>
      <c r="N4401" s="158">
        <f t="shared" si="752"/>
        <v>0.15924001240920937</v>
      </c>
      <c r="O4401" s="160">
        <f t="shared" si="753"/>
        <v>0.84075998759079063</v>
      </c>
      <c r="P4401" s="158">
        <f t="shared" si="754"/>
        <v>-0.17344904904987238</v>
      </c>
      <c r="Q4401" s="160">
        <f t="shared" si="755"/>
        <v>100</v>
      </c>
      <c r="R4401" s="41">
        <f t="shared" si="756"/>
        <v>0.18940008416137147</v>
      </c>
      <c r="AJ4401" s="39">
        <v>0.26567058502905733</v>
      </c>
      <c r="AK4401" s="39">
        <v>1</v>
      </c>
      <c r="AL4401" s="39">
        <v>0</v>
      </c>
      <c r="AM4401" s="41">
        <f t="shared" si="759"/>
        <v>4190</v>
      </c>
      <c r="AN4401" s="41">
        <f t="shared" si="759"/>
        <v>205</v>
      </c>
      <c r="AO4401" s="41">
        <f t="shared" si="757"/>
        <v>0.16200000000000003</v>
      </c>
      <c r="AP4401" s="41">
        <f t="shared" si="757"/>
        <v>0.95899999999999996</v>
      </c>
      <c r="AQ4401" s="41">
        <f t="shared" si="758"/>
        <v>0</v>
      </c>
    </row>
    <row r="4402" spans="1:43">
      <c r="A4402" s="37" t="s">
        <v>130</v>
      </c>
      <c r="C4402" s="43">
        <v>73.300232679165802</v>
      </c>
      <c r="D4402" s="43">
        <v>206.103156712409</v>
      </c>
      <c r="E4402" s="39">
        <f xml:space="preserve"> IF(A4398="Male",1,0)</f>
        <v>1</v>
      </c>
      <c r="G4402" s="39">
        <v>65.654133847119596</v>
      </c>
      <c r="H4402" s="39">
        <v>138.104340013144</v>
      </c>
      <c r="I4402" s="66">
        <v>0</v>
      </c>
      <c r="J4402" s="67">
        <v>1</v>
      </c>
      <c r="K4402" s="160">
        <f t="shared" si="749"/>
        <v>1</v>
      </c>
      <c r="L4402" s="41">
        <f t="shared" si="750"/>
        <v>0</v>
      </c>
      <c r="M4402" s="41">
        <f t="shared" si="751"/>
        <v>1.3948667454549491E-2</v>
      </c>
      <c r="N4402" s="158">
        <f t="shared" si="752"/>
        <v>1.3948667454549491E-2</v>
      </c>
      <c r="O4402" s="160">
        <f t="shared" si="753"/>
        <v>0.98605133254545052</v>
      </c>
      <c r="P4402" s="158">
        <f t="shared" si="754"/>
        <v>-1.4046864329527321E-2</v>
      </c>
      <c r="Q4402" s="160">
        <f t="shared" si="755"/>
        <v>100</v>
      </c>
      <c r="R4402" s="41">
        <f t="shared" si="756"/>
        <v>1.4145985096477265E-2</v>
      </c>
      <c r="AJ4402" s="39">
        <v>0.26629520026719528</v>
      </c>
      <c r="AK4402" s="39">
        <v>0</v>
      </c>
      <c r="AL4402" s="39">
        <v>1</v>
      </c>
      <c r="AM4402" s="41">
        <f t="shared" si="759"/>
        <v>4190</v>
      </c>
      <c r="AN4402" s="41">
        <f t="shared" si="759"/>
        <v>206</v>
      </c>
      <c r="AO4402" s="41">
        <f t="shared" si="757"/>
        <v>0.16200000000000003</v>
      </c>
      <c r="AP4402" s="41">
        <f t="shared" si="757"/>
        <v>0.95879999999999999</v>
      </c>
      <c r="AQ4402" s="41">
        <f t="shared" si="758"/>
        <v>0</v>
      </c>
    </row>
    <row r="4403" spans="1:43">
      <c r="A4403" s="37" t="s">
        <v>130</v>
      </c>
      <c r="C4403" s="43">
        <v>67.017848121055295</v>
      </c>
      <c r="D4403" s="43">
        <v>156.54481231603901</v>
      </c>
      <c r="E4403" s="39">
        <f xml:space="preserve"> IF(A4399="Male",1,0)</f>
        <v>1</v>
      </c>
      <c r="G4403" s="39">
        <v>65.655127860679698</v>
      </c>
      <c r="H4403" s="39">
        <v>143.53312745171701</v>
      </c>
      <c r="I4403" s="66">
        <v>0</v>
      </c>
      <c r="J4403" s="67">
        <v>1</v>
      </c>
      <c r="K4403" s="160">
        <f t="shared" si="749"/>
        <v>1</v>
      </c>
      <c r="L4403" s="41">
        <f t="shared" si="750"/>
        <v>0</v>
      </c>
      <c r="M4403" s="41">
        <f t="shared" si="751"/>
        <v>3.9846212368301243E-2</v>
      </c>
      <c r="N4403" s="158">
        <f t="shared" si="752"/>
        <v>3.9846212368301243E-2</v>
      </c>
      <c r="O4403" s="160">
        <f t="shared" si="753"/>
        <v>0.96015378763169879</v>
      </c>
      <c r="P4403" s="158">
        <f t="shared" si="754"/>
        <v>-4.0661811900489765E-2</v>
      </c>
      <c r="Q4403" s="160">
        <f t="shared" si="755"/>
        <v>100</v>
      </c>
      <c r="R4403" s="41">
        <f t="shared" si="756"/>
        <v>4.1499823134151584E-2</v>
      </c>
      <c r="AJ4403" s="39">
        <v>0.2663878337695863</v>
      </c>
      <c r="AK4403" s="39">
        <v>0</v>
      </c>
      <c r="AL4403" s="39">
        <v>1</v>
      </c>
      <c r="AM4403" s="41">
        <f t="shared" si="759"/>
        <v>4190</v>
      </c>
      <c r="AN4403" s="41">
        <f t="shared" si="759"/>
        <v>207</v>
      </c>
      <c r="AO4403" s="41">
        <f t="shared" si="757"/>
        <v>0.16200000000000003</v>
      </c>
      <c r="AP4403" s="41">
        <f t="shared" si="757"/>
        <v>0.95860000000000001</v>
      </c>
      <c r="AQ4403" s="41">
        <f t="shared" si="758"/>
        <v>0</v>
      </c>
    </row>
    <row r="4404" spans="1:43">
      <c r="A4404" s="37" t="s">
        <v>130</v>
      </c>
      <c r="C4404" s="43">
        <v>71.419541743596</v>
      </c>
      <c r="D4404" s="43">
        <v>199.667482774619</v>
      </c>
      <c r="E4404" s="39">
        <f xml:space="preserve"> IF(A4400="Male",1,0)</f>
        <v>1</v>
      </c>
      <c r="G4404" s="39">
        <v>65.655524902019295</v>
      </c>
      <c r="H4404" s="39">
        <v>140.942519931258</v>
      </c>
      <c r="I4404" s="66">
        <v>0</v>
      </c>
      <c r="J4404" s="67">
        <v>1</v>
      </c>
      <c r="K4404" s="160">
        <f t="shared" si="749"/>
        <v>1</v>
      </c>
      <c r="L4404" s="41">
        <f t="shared" si="750"/>
        <v>0</v>
      </c>
      <c r="M4404" s="41">
        <f t="shared" si="751"/>
        <v>2.4219397833207916E-2</v>
      </c>
      <c r="N4404" s="158">
        <f t="shared" si="752"/>
        <v>2.4219397833207916E-2</v>
      </c>
      <c r="O4404" s="160">
        <f t="shared" si="753"/>
        <v>0.97578060216679208</v>
      </c>
      <c r="P4404" s="158">
        <f t="shared" si="754"/>
        <v>-2.4517510700640344E-2</v>
      </c>
      <c r="Q4404" s="160">
        <f t="shared" si="755"/>
        <v>100</v>
      </c>
      <c r="R4404" s="41">
        <f t="shared" si="756"/>
        <v>2.4820536275702732E-2</v>
      </c>
      <c r="AJ4404" s="39">
        <v>0.26650495844404104</v>
      </c>
      <c r="AK4404" s="39">
        <v>0</v>
      </c>
      <c r="AL4404" s="39">
        <v>1</v>
      </c>
      <c r="AM4404" s="41">
        <f t="shared" si="759"/>
        <v>4190</v>
      </c>
      <c r="AN4404" s="41">
        <f t="shared" si="759"/>
        <v>208</v>
      </c>
      <c r="AO4404" s="41">
        <f t="shared" si="757"/>
        <v>0.16200000000000003</v>
      </c>
      <c r="AP4404" s="41">
        <f t="shared" si="757"/>
        <v>0.95840000000000003</v>
      </c>
      <c r="AQ4404" s="41">
        <f t="shared" si="758"/>
        <v>1.9167999999997889E-4</v>
      </c>
    </row>
    <row r="4405" spans="1:43">
      <c r="A4405" s="37" t="s">
        <v>130</v>
      </c>
      <c r="C4405" s="43">
        <v>69.262029144798504</v>
      </c>
      <c r="D4405" s="43">
        <v>162.288236226001</v>
      </c>
      <c r="E4405" s="39">
        <f xml:space="preserve"> IF(A4401="Male",1,0)</f>
        <v>1</v>
      </c>
      <c r="G4405" s="39">
        <v>65.655970578845299</v>
      </c>
      <c r="H4405" s="39">
        <v>150.87747425318</v>
      </c>
      <c r="I4405" s="66">
        <v>0</v>
      </c>
      <c r="J4405" s="67">
        <v>1</v>
      </c>
      <c r="K4405" s="160">
        <f t="shared" si="749"/>
        <v>1</v>
      </c>
      <c r="L4405" s="41">
        <f t="shared" si="750"/>
        <v>0</v>
      </c>
      <c r="M4405" s="41">
        <f t="shared" si="751"/>
        <v>0.1511255419748784</v>
      </c>
      <c r="N4405" s="158">
        <f t="shared" si="752"/>
        <v>0.1511255419748784</v>
      </c>
      <c r="O4405" s="160">
        <f t="shared" si="753"/>
        <v>0.84887445802512163</v>
      </c>
      <c r="P4405" s="158">
        <f t="shared" si="754"/>
        <v>-0.1638439740109133</v>
      </c>
      <c r="Q4405" s="160">
        <f t="shared" si="755"/>
        <v>100</v>
      </c>
      <c r="R4405" s="41">
        <f t="shared" si="756"/>
        <v>0.17803049737939691</v>
      </c>
      <c r="AJ4405" s="39">
        <v>0.26750531901056557</v>
      </c>
      <c r="AK4405" s="39">
        <v>1</v>
      </c>
      <c r="AL4405" s="39">
        <v>0</v>
      </c>
      <c r="AM4405" s="41">
        <f t="shared" si="759"/>
        <v>4191</v>
      </c>
      <c r="AN4405" s="41">
        <f t="shared" si="759"/>
        <v>208</v>
      </c>
      <c r="AO4405" s="41">
        <f t="shared" si="757"/>
        <v>0.16180000000000005</v>
      </c>
      <c r="AP4405" s="41">
        <f t="shared" si="757"/>
        <v>0.95840000000000003</v>
      </c>
      <c r="AQ4405" s="41">
        <f t="shared" si="758"/>
        <v>0</v>
      </c>
    </row>
    <row r="4406" spans="1:43">
      <c r="A4406" s="37" t="s">
        <v>130</v>
      </c>
      <c r="C4406" s="43">
        <v>76.600182954576198</v>
      </c>
      <c r="D4406" s="43">
        <v>239.69720702742799</v>
      </c>
      <c r="E4406" s="39">
        <f xml:space="preserve"> IF(A4402="Male",1,0)</f>
        <v>1</v>
      </c>
      <c r="G4406" s="39">
        <v>65.656126049221996</v>
      </c>
      <c r="H4406" s="39">
        <v>136.88197956415399</v>
      </c>
      <c r="I4406" s="66">
        <v>0</v>
      </c>
      <c r="J4406" s="67">
        <v>1</v>
      </c>
      <c r="K4406" s="160">
        <f t="shared" si="749"/>
        <v>1</v>
      </c>
      <c r="L4406" s="41">
        <f t="shared" si="750"/>
        <v>0</v>
      </c>
      <c r="M4406" s="41">
        <f t="shared" si="751"/>
        <v>1.096795037137294E-2</v>
      </c>
      <c r="N4406" s="158">
        <f t="shared" si="752"/>
        <v>1.096795037137294E-2</v>
      </c>
      <c r="O4406" s="160">
        <f t="shared" si="753"/>
        <v>0.98903204962862701</v>
      </c>
      <c r="P4406" s="158">
        <f t="shared" si="754"/>
        <v>-1.102854178881163E-2</v>
      </c>
      <c r="Q4406" s="160">
        <f t="shared" si="755"/>
        <v>100</v>
      </c>
      <c r="R4406" s="41">
        <f t="shared" si="756"/>
        <v>1.1089580338161247E-2</v>
      </c>
      <c r="AJ4406" s="39">
        <v>0.26764775247013095</v>
      </c>
      <c r="AK4406" s="39">
        <v>0</v>
      </c>
      <c r="AL4406" s="39">
        <v>1</v>
      </c>
      <c r="AM4406" s="41">
        <f t="shared" si="759"/>
        <v>4191</v>
      </c>
      <c r="AN4406" s="41">
        <f t="shared" si="759"/>
        <v>209</v>
      </c>
      <c r="AO4406" s="41">
        <f t="shared" si="757"/>
        <v>0.16180000000000005</v>
      </c>
      <c r="AP4406" s="41">
        <f t="shared" si="757"/>
        <v>0.95820000000000005</v>
      </c>
      <c r="AQ4406" s="41">
        <f t="shared" si="758"/>
        <v>1.9164000000008527E-4</v>
      </c>
    </row>
    <row r="4407" spans="1:43">
      <c r="A4407" s="37" t="s">
        <v>130</v>
      </c>
      <c r="C4407" s="43">
        <v>68.711417872406898</v>
      </c>
      <c r="D4407" s="43">
        <v>195.39186215965299</v>
      </c>
      <c r="E4407" s="39">
        <f xml:space="preserve"> IF(A4403="Male",1,0)</f>
        <v>1</v>
      </c>
      <c r="G4407" s="39">
        <v>65.656920574666799</v>
      </c>
      <c r="H4407" s="39">
        <v>163.19511639464099</v>
      </c>
      <c r="I4407" s="66">
        <v>1</v>
      </c>
      <c r="J4407" s="67">
        <v>0</v>
      </c>
      <c r="K4407" s="160">
        <f t="shared" si="749"/>
        <v>1</v>
      </c>
      <c r="L4407" s="41">
        <f t="shared" si="750"/>
        <v>1</v>
      </c>
      <c r="M4407" s="41">
        <f t="shared" si="751"/>
        <v>0.67190592198392285</v>
      </c>
      <c r="N4407" s="158">
        <f t="shared" si="752"/>
        <v>0.67190592198392285</v>
      </c>
      <c r="O4407" s="160">
        <f t="shared" si="753"/>
        <v>0.32809407801607715</v>
      </c>
      <c r="P4407" s="158">
        <f t="shared" si="754"/>
        <v>-0.39763694530722277</v>
      </c>
      <c r="Q4407" s="160">
        <f t="shared" si="755"/>
        <v>100</v>
      </c>
      <c r="R4407" s="41">
        <f t="shared" si="756"/>
        <v>0.48830359620483843</v>
      </c>
      <c r="AJ4407" s="39">
        <v>0.26855733588585384</v>
      </c>
      <c r="AK4407" s="39">
        <v>1</v>
      </c>
      <c r="AL4407" s="39">
        <v>0</v>
      </c>
      <c r="AM4407" s="41">
        <f t="shared" si="759"/>
        <v>4192</v>
      </c>
      <c r="AN4407" s="41">
        <f t="shared" si="759"/>
        <v>209</v>
      </c>
      <c r="AO4407" s="41">
        <f t="shared" si="757"/>
        <v>0.16159999999999997</v>
      </c>
      <c r="AP4407" s="41">
        <f t="shared" si="757"/>
        <v>0.95820000000000005</v>
      </c>
      <c r="AQ4407" s="41">
        <f t="shared" si="758"/>
        <v>1.9163999999997891E-4</v>
      </c>
    </row>
    <row r="4408" spans="1:43">
      <c r="A4408" s="37" t="s">
        <v>130</v>
      </c>
      <c r="C4408" s="43">
        <v>61.0907475005205</v>
      </c>
      <c r="D4408" s="43">
        <v>147.26646348162299</v>
      </c>
      <c r="E4408" s="39">
        <f xml:space="preserve"> IF(A4404="Male",1,0)</f>
        <v>1</v>
      </c>
      <c r="G4408" s="39">
        <v>65.658276422246303</v>
      </c>
      <c r="H4408" s="39">
        <v>139.458587269102</v>
      </c>
      <c r="I4408" s="66">
        <v>0</v>
      </c>
      <c r="J4408" s="67">
        <v>1</v>
      </c>
      <c r="K4408" s="160">
        <f t="shared" si="749"/>
        <v>1</v>
      </c>
      <c r="L4408" s="41">
        <f t="shared" si="750"/>
        <v>0</v>
      </c>
      <c r="M4408" s="41">
        <f t="shared" si="751"/>
        <v>1.8132273629177478E-2</v>
      </c>
      <c r="N4408" s="158">
        <f t="shared" si="752"/>
        <v>1.8132273629177478E-2</v>
      </c>
      <c r="O4408" s="160">
        <f t="shared" si="753"/>
        <v>0.98186772637082254</v>
      </c>
      <c r="P4408" s="158">
        <f t="shared" si="754"/>
        <v>-1.8298677897006378E-2</v>
      </c>
      <c r="Q4408" s="160">
        <f t="shared" si="755"/>
        <v>100</v>
      </c>
      <c r="R4408" s="41">
        <f t="shared" si="756"/>
        <v>1.8467124585302291E-2</v>
      </c>
      <c r="AJ4408" s="39">
        <v>0.2685706735464134</v>
      </c>
      <c r="AK4408" s="39">
        <v>1</v>
      </c>
      <c r="AL4408" s="39">
        <v>0</v>
      </c>
      <c r="AM4408" s="41">
        <f t="shared" si="759"/>
        <v>4193</v>
      </c>
      <c r="AN4408" s="41">
        <f t="shared" si="759"/>
        <v>209</v>
      </c>
      <c r="AO4408" s="41">
        <f t="shared" si="757"/>
        <v>0.16139999999999999</v>
      </c>
      <c r="AP4408" s="41">
        <f t="shared" si="757"/>
        <v>0.95820000000000005</v>
      </c>
      <c r="AQ4408" s="41">
        <f t="shared" si="758"/>
        <v>1.9163999999997891E-4</v>
      </c>
    </row>
    <row r="4409" spans="1:43">
      <c r="A4409" s="37" t="s">
        <v>130</v>
      </c>
      <c r="C4409" s="43">
        <v>71.850344819341998</v>
      </c>
      <c r="D4409" s="43">
        <v>202.66970313968901</v>
      </c>
      <c r="E4409" s="39">
        <f xml:space="preserve"> IF(A4405="Male",1,0)</f>
        <v>1</v>
      </c>
      <c r="G4409" s="39">
        <v>65.659504825047904</v>
      </c>
      <c r="H4409" s="39">
        <v>151.62743433307199</v>
      </c>
      <c r="I4409" s="66">
        <v>1</v>
      </c>
      <c r="J4409" s="67">
        <v>0</v>
      </c>
      <c r="K4409" s="160">
        <f t="shared" si="749"/>
        <v>1</v>
      </c>
      <c r="L4409" s="41">
        <f t="shared" si="750"/>
        <v>1</v>
      </c>
      <c r="M4409" s="41">
        <f t="shared" si="751"/>
        <v>0.17096634154817192</v>
      </c>
      <c r="N4409" s="158">
        <f t="shared" si="752"/>
        <v>0.17096634154817192</v>
      </c>
      <c r="O4409" s="160">
        <f t="shared" si="753"/>
        <v>0.82903365845182808</v>
      </c>
      <c r="P4409" s="158">
        <f t="shared" si="754"/>
        <v>-1.7662885749052708</v>
      </c>
      <c r="Q4409" s="160">
        <f t="shared" si="755"/>
        <v>0</v>
      </c>
      <c r="R4409" s="41">
        <f t="shared" si="756"/>
        <v>4.8491045134649351</v>
      </c>
      <c r="AJ4409" s="39">
        <v>0.26865005250792284</v>
      </c>
      <c r="AK4409" s="39">
        <v>1</v>
      </c>
      <c r="AL4409" s="39">
        <v>0</v>
      </c>
      <c r="AM4409" s="41">
        <f t="shared" si="759"/>
        <v>4194</v>
      </c>
      <c r="AN4409" s="41">
        <f t="shared" si="759"/>
        <v>209</v>
      </c>
      <c r="AO4409" s="41">
        <f t="shared" si="757"/>
        <v>0.16120000000000001</v>
      </c>
      <c r="AP4409" s="41">
        <f t="shared" si="757"/>
        <v>0.95820000000000005</v>
      </c>
      <c r="AQ4409" s="41">
        <f t="shared" si="758"/>
        <v>1.9163999999997891E-4</v>
      </c>
    </row>
    <row r="4410" spans="1:43">
      <c r="A4410" s="37" t="s">
        <v>130</v>
      </c>
      <c r="C4410" s="43">
        <v>65.252566346854394</v>
      </c>
      <c r="D4410" s="43">
        <v>170.52274555852799</v>
      </c>
      <c r="E4410" s="39">
        <f xml:space="preserve"> IF(A4406="Male",1,0)</f>
        <v>1</v>
      </c>
      <c r="G4410" s="39">
        <v>65.661124367070599</v>
      </c>
      <c r="H4410" s="39">
        <v>169.95878923749501</v>
      </c>
      <c r="I4410" s="66">
        <v>1</v>
      </c>
      <c r="J4410" s="67">
        <v>0</v>
      </c>
      <c r="K4410" s="160">
        <f t="shared" si="749"/>
        <v>1</v>
      </c>
      <c r="L4410" s="41">
        <f t="shared" si="750"/>
        <v>1</v>
      </c>
      <c r="M4410" s="41">
        <f t="shared" si="751"/>
        <v>0.8865783081554216</v>
      </c>
      <c r="N4410" s="158">
        <f t="shared" si="752"/>
        <v>0.8865783081554216</v>
      </c>
      <c r="O4410" s="160">
        <f t="shared" si="753"/>
        <v>0.1134216918445784</v>
      </c>
      <c r="P4410" s="158">
        <f t="shared" si="754"/>
        <v>-0.12038582329642933</v>
      </c>
      <c r="Q4410" s="160">
        <f t="shared" si="755"/>
        <v>100</v>
      </c>
      <c r="R4410" s="41">
        <f t="shared" si="756"/>
        <v>0.12793195006153366</v>
      </c>
      <c r="AJ4410" s="39">
        <v>0.26867013178221683</v>
      </c>
      <c r="AK4410" s="39">
        <v>1</v>
      </c>
      <c r="AL4410" s="39">
        <v>0</v>
      </c>
      <c r="AM4410" s="41">
        <f t="shared" si="759"/>
        <v>4195</v>
      </c>
      <c r="AN4410" s="41">
        <f t="shared" si="759"/>
        <v>209</v>
      </c>
      <c r="AO4410" s="41">
        <f t="shared" si="757"/>
        <v>0.16100000000000003</v>
      </c>
      <c r="AP4410" s="41">
        <f t="shared" si="757"/>
        <v>0.95820000000000005</v>
      </c>
      <c r="AQ4410" s="41">
        <f t="shared" si="758"/>
        <v>1.9163999999997891E-4</v>
      </c>
    </row>
    <row r="4411" spans="1:43">
      <c r="A4411" s="37" t="s">
        <v>130</v>
      </c>
      <c r="C4411" s="43">
        <v>67.226718589204395</v>
      </c>
      <c r="D4411" s="43">
        <v>158.12545807043301</v>
      </c>
      <c r="E4411" s="39">
        <f xml:space="preserve"> IF(A4407="Male",1,0)</f>
        <v>1</v>
      </c>
      <c r="G4411" s="39">
        <v>65.66251180719</v>
      </c>
      <c r="H4411" s="39">
        <v>170.93286396336501</v>
      </c>
      <c r="I4411" s="66">
        <v>1</v>
      </c>
      <c r="J4411" s="67">
        <v>0</v>
      </c>
      <c r="K4411" s="160">
        <f t="shared" si="749"/>
        <v>1</v>
      </c>
      <c r="L4411" s="41">
        <f t="shared" si="750"/>
        <v>1</v>
      </c>
      <c r="M4411" s="41">
        <f t="shared" si="751"/>
        <v>0.90454453248066446</v>
      </c>
      <c r="N4411" s="158">
        <f t="shared" si="752"/>
        <v>0.90454453248066446</v>
      </c>
      <c r="O4411" s="160">
        <f t="shared" si="753"/>
        <v>9.5455467519335535E-2</v>
      </c>
      <c r="P4411" s="158">
        <f t="shared" si="754"/>
        <v>-0.10032374099649834</v>
      </c>
      <c r="Q4411" s="160">
        <f t="shared" si="755"/>
        <v>100</v>
      </c>
      <c r="R4411" s="41">
        <f t="shared" si="756"/>
        <v>0.10552876513172224</v>
      </c>
      <c r="AJ4411" s="39">
        <v>0.26888456371162101</v>
      </c>
      <c r="AK4411" s="39">
        <v>1</v>
      </c>
      <c r="AL4411" s="39">
        <v>0</v>
      </c>
      <c r="AM4411" s="41">
        <f t="shared" si="759"/>
        <v>4196</v>
      </c>
      <c r="AN4411" s="41">
        <f t="shared" si="759"/>
        <v>209</v>
      </c>
      <c r="AO4411" s="41">
        <f t="shared" si="757"/>
        <v>0.16080000000000005</v>
      </c>
      <c r="AP4411" s="41">
        <f t="shared" si="757"/>
        <v>0.95820000000000005</v>
      </c>
      <c r="AQ4411" s="41">
        <f t="shared" si="758"/>
        <v>0</v>
      </c>
    </row>
    <row r="4412" spans="1:43">
      <c r="A4412" s="37" t="s">
        <v>130</v>
      </c>
      <c r="C4412" s="43">
        <v>74.853163622981597</v>
      </c>
      <c r="D4412" s="43">
        <v>229.40204195659899</v>
      </c>
      <c r="E4412" s="39">
        <f xml:space="preserve"> IF(A4408="Male",1,0)</f>
        <v>1</v>
      </c>
      <c r="G4412" s="39">
        <v>65.662878535532798</v>
      </c>
      <c r="H4412" s="39">
        <v>143.93440566401901</v>
      </c>
      <c r="I4412" s="66">
        <v>0</v>
      </c>
      <c r="J4412" s="67">
        <v>1</v>
      </c>
      <c r="K4412" s="160">
        <f t="shared" si="749"/>
        <v>1</v>
      </c>
      <c r="L4412" s="41">
        <f t="shared" si="750"/>
        <v>0</v>
      </c>
      <c r="M4412" s="41">
        <f t="shared" si="751"/>
        <v>4.2848355895245174E-2</v>
      </c>
      <c r="N4412" s="158">
        <f t="shared" si="752"/>
        <v>4.2848355895245174E-2</v>
      </c>
      <c r="O4412" s="160">
        <f t="shared" si="753"/>
        <v>0.95715164410475484</v>
      </c>
      <c r="P4412" s="158">
        <f t="shared" si="754"/>
        <v>-4.3793442292579803E-2</v>
      </c>
      <c r="Q4412" s="160">
        <f t="shared" si="755"/>
        <v>100</v>
      </c>
      <c r="R4412" s="41">
        <f t="shared" si="756"/>
        <v>4.4766528020042419E-2</v>
      </c>
      <c r="AJ4412" s="39">
        <v>0.26891987476528217</v>
      </c>
      <c r="AK4412" s="39">
        <v>0</v>
      </c>
      <c r="AL4412" s="39">
        <v>1</v>
      </c>
      <c r="AM4412" s="41">
        <f t="shared" si="759"/>
        <v>4196</v>
      </c>
      <c r="AN4412" s="41">
        <f t="shared" si="759"/>
        <v>210</v>
      </c>
      <c r="AO4412" s="41">
        <f t="shared" si="757"/>
        <v>0.16080000000000005</v>
      </c>
      <c r="AP4412" s="41">
        <f t="shared" si="757"/>
        <v>0.95799999999999996</v>
      </c>
      <c r="AQ4412" s="41">
        <f t="shared" si="758"/>
        <v>0</v>
      </c>
    </row>
    <row r="4413" spans="1:43">
      <c r="A4413" s="37" t="s">
        <v>130</v>
      </c>
      <c r="C4413" s="43">
        <v>64.870911404842602</v>
      </c>
      <c r="D4413" s="43">
        <v>154.93569195131201</v>
      </c>
      <c r="E4413" s="39">
        <f xml:space="preserve"> IF(A4409="Male",1,0)</f>
        <v>1</v>
      </c>
      <c r="G4413" s="39">
        <v>65.664517914005103</v>
      </c>
      <c r="H4413" s="39">
        <v>166.44368093131999</v>
      </c>
      <c r="I4413" s="66">
        <v>1</v>
      </c>
      <c r="J4413" s="67">
        <v>0</v>
      </c>
      <c r="K4413" s="160">
        <f t="shared" si="749"/>
        <v>1</v>
      </c>
      <c r="L4413" s="41">
        <f t="shared" si="750"/>
        <v>1</v>
      </c>
      <c r="M4413" s="41">
        <f t="shared" si="751"/>
        <v>0.79533631675207384</v>
      </c>
      <c r="N4413" s="158">
        <f t="shared" si="752"/>
        <v>0.79533631675207384</v>
      </c>
      <c r="O4413" s="160">
        <f t="shared" si="753"/>
        <v>0.20466368324792616</v>
      </c>
      <c r="P4413" s="158">
        <f t="shared" si="754"/>
        <v>-0.2289902138442568</v>
      </c>
      <c r="Q4413" s="160">
        <f t="shared" si="755"/>
        <v>100</v>
      </c>
      <c r="R4413" s="41">
        <f t="shared" si="756"/>
        <v>0.25732973452502977</v>
      </c>
      <c r="AJ4413" s="39">
        <v>0.26909372350029093</v>
      </c>
      <c r="AK4413" s="39">
        <v>0</v>
      </c>
      <c r="AL4413" s="39">
        <v>1</v>
      </c>
      <c r="AM4413" s="41">
        <f t="shared" si="759"/>
        <v>4196</v>
      </c>
      <c r="AN4413" s="41">
        <f t="shared" si="759"/>
        <v>211</v>
      </c>
      <c r="AO4413" s="41">
        <f t="shared" si="757"/>
        <v>0.16080000000000005</v>
      </c>
      <c r="AP4413" s="41">
        <f t="shared" si="757"/>
        <v>0.95779999999999998</v>
      </c>
      <c r="AQ4413" s="41">
        <f t="shared" si="758"/>
        <v>1.9156000000008523E-4</v>
      </c>
    </row>
    <row r="4414" spans="1:43">
      <c r="A4414" s="37" t="s">
        <v>130</v>
      </c>
      <c r="C4414" s="43">
        <v>67.841362506385394</v>
      </c>
      <c r="D4414" s="43">
        <v>179.647844388469</v>
      </c>
      <c r="E4414" s="39">
        <f xml:space="preserve"> IF(A4410="Male",1,0)</f>
        <v>1</v>
      </c>
      <c r="G4414" s="39">
        <v>65.664623654635193</v>
      </c>
      <c r="H4414" s="39">
        <v>139.62257313096001</v>
      </c>
      <c r="I4414" s="66">
        <v>0</v>
      </c>
      <c r="J4414" s="67">
        <v>1</v>
      </c>
      <c r="K4414" s="160">
        <f t="shared" si="749"/>
        <v>1</v>
      </c>
      <c r="L4414" s="41">
        <f t="shared" si="750"/>
        <v>0</v>
      </c>
      <c r="M4414" s="41">
        <f t="shared" si="751"/>
        <v>1.8663147388385749E-2</v>
      </c>
      <c r="N4414" s="158">
        <f t="shared" si="752"/>
        <v>1.8663147388385749E-2</v>
      </c>
      <c r="O4414" s="160">
        <f t="shared" si="753"/>
        <v>0.9813368526116143</v>
      </c>
      <c r="P4414" s="158">
        <f t="shared" si="754"/>
        <v>-1.8839501586836012E-2</v>
      </c>
      <c r="Q4414" s="160">
        <f t="shared" si="755"/>
        <v>100</v>
      </c>
      <c r="R4414" s="41">
        <f t="shared" si="756"/>
        <v>1.9018084706304308E-2</v>
      </c>
      <c r="AJ4414" s="39">
        <v>0.26920315126126793</v>
      </c>
      <c r="AK4414" s="39">
        <v>1</v>
      </c>
      <c r="AL4414" s="39">
        <v>0</v>
      </c>
      <c r="AM4414" s="41">
        <f t="shared" si="759"/>
        <v>4197</v>
      </c>
      <c r="AN4414" s="41">
        <f t="shared" si="759"/>
        <v>211</v>
      </c>
      <c r="AO4414" s="41">
        <f t="shared" si="757"/>
        <v>0.16059999999999997</v>
      </c>
      <c r="AP4414" s="41">
        <f t="shared" si="757"/>
        <v>0.95779999999999998</v>
      </c>
      <c r="AQ4414" s="41">
        <f t="shared" si="758"/>
        <v>0</v>
      </c>
    </row>
    <row r="4415" spans="1:43">
      <c r="A4415" s="37" t="s">
        <v>130</v>
      </c>
      <c r="C4415" s="43">
        <v>68.681781185900206</v>
      </c>
      <c r="D4415" s="43">
        <v>188.27342452579899</v>
      </c>
      <c r="E4415" s="39">
        <f xml:space="preserve"> IF(A4411="Male",1,0)</f>
        <v>1</v>
      </c>
      <c r="G4415" s="39">
        <v>65.6656495604404</v>
      </c>
      <c r="H4415" s="39">
        <v>131.339756031349</v>
      </c>
      <c r="I4415" s="66">
        <v>0</v>
      </c>
      <c r="J4415" s="67">
        <v>1</v>
      </c>
      <c r="K4415" s="160">
        <f t="shared" si="749"/>
        <v>1</v>
      </c>
      <c r="L4415" s="41">
        <f t="shared" si="750"/>
        <v>0</v>
      </c>
      <c r="M4415" s="41">
        <f t="shared" si="751"/>
        <v>3.6634209077572645E-3</v>
      </c>
      <c r="N4415" s="158">
        <f t="shared" si="752"/>
        <v>3.6634209077572645E-3</v>
      </c>
      <c r="O4415" s="160">
        <f t="shared" si="753"/>
        <v>0.99633657909224271</v>
      </c>
      <c r="P4415" s="158">
        <f t="shared" si="754"/>
        <v>-3.670147667791791E-3</v>
      </c>
      <c r="Q4415" s="160">
        <f t="shared" si="755"/>
        <v>100</v>
      </c>
      <c r="R4415" s="41">
        <f t="shared" si="756"/>
        <v>3.6768909067807077E-3</v>
      </c>
      <c r="AJ4415" s="39">
        <v>0.2693206359460486</v>
      </c>
      <c r="AK4415" s="39">
        <v>0</v>
      </c>
      <c r="AL4415" s="39">
        <v>1</v>
      </c>
      <c r="AM4415" s="41">
        <f t="shared" si="759"/>
        <v>4197</v>
      </c>
      <c r="AN4415" s="41">
        <f t="shared" si="759"/>
        <v>212</v>
      </c>
      <c r="AO4415" s="41">
        <f t="shared" si="757"/>
        <v>0.16059999999999997</v>
      </c>
      <c r="AP4415" s="41">
        <f t="shared" si="757"/>
        <v>0.95760000000000001</v>
      </c>
      <c r="AQ4415" s="41">
        <f t="shared" si="758"/>
        <v>1.9151999999997892E-4</v>
      </c>
    </row>
    <row r="4416" spans="1:43">
      <c r="A4416" s="37" t="s">
        <v>130</v>
      </c>
      <c r="C4416" s="43">
        <v>68.849988614547598</v>
      </c>
      <c r="D4416" s="43">
        <v>193.76209923571699</v>
      </c>
      <c r="E4416" s="39">
        <f xml:space="preserve"> IF(A4412="Male",1,0)</f>
        <v>1</v>
      </c>
      <c r="G4416" s="39">
        <v>65.665958564131003</v>
      </c>
      <c r="H4416" s="39">
        <v>164.21563918356</v>
      </c>
      <c r="I4416" s="66">
        <v>1</v>
      </c>
      <c r="J4416" s="67">
        <v>0</v>
      </c>
      <c r="K4416" s="160">
        <f t="shared" si="749"/>
        <v>1</v>
      </c>
      <c r="L4416" s="41">
        <f t="shared" si="750"/>
        <v>1</v>
      </c>
      <c r="M4416" s="41">
        <f t="shared" si="751"/>
        <v>0.71397660126541707</v>
      </c>
      <c r="N4416" s="158">
        <f t="shared" si="752"/>
        <v>0.71397660126541707</v>
      </c>
      <c r="O4416" s="160">
        <f t="shared" si="753"/>
        <v>0.28602339873458293</v>
      </c>
      <c r="P4416" s="158">
        <f t="shared" si="754"/>
        <v>-0.33690508851649553</v>
      </c>
      <c r="Q4416" s="160">
        <f t="shared" si="755"/>
        <v>100</v>
      </c>
      <c r="R4416" s="41">
        <f t="shared" si="756"/>
        <v>0.40060612382485516</v>
      </c>
      <c r="AJ4416" s="39">
        <v>0.26980983723455804</v>
      </c>
      <c r="AK4416" s="39">
        <v>1</v>
      </c>
      <c r="AL4416" s="39">
        <v>0</v>
      </c>
      <c r="AM4416" s="41">
        <f t="shared" si="759"/>
        <v>4198</v>
      </c>
      <c r="AN4416" s="41">
        <f t="shared" si="759"/>
        <v>212</v>
      </c>
      <c r="AO4416" s="41">
        <f t="shared" si="757"/>
        <v>0.16039999999999999</v>
      </c>
      <c r="AP4416" s="41">
        <f t="shared" si="757"/>
        <v>0.95760000000000001</v>
      </c>
      <c r="AQ4416" s="41">
        <f t="shared" si="758"/>
        <v>0</v>
      </c>
    </row>
    <row r="4417" spans="1:43">
      <c r="A4417" s="37" t="s">
        <v>130</v>
      </c>
      <c r="C4417" s="43">
        <v>70.037761155929601</v>
      </c>
      <c r="D4417" s="43">
        <v>190.71536807353999</v>
      </c>
      <c r="E4417" s="39">
        <f xml:space="preserve"> IF(A4413="Male",1,0)</f>
        <v>1</v>
      </c>
      <c r="G4417" s="39">
        <v>65.666047385239295</v>
      </c>
      <c r="H4417" s="39">
        <v>139.72546156321499</v>
      </c>
      <c r="I4417" s="66">
        <v>0</v>
      </c>
      <c r="J4417" s="67">
        <v>1</v>
      </c>
      <c r="K4417" s="160">
        <f t="shared" si="749"/>
        <v>1</v>
      </c>
      <c r="L4417" s="41">
        <f t="shared" si="750"/>
        <v>0</v>
      </c>
      <c r="M4417" s="41">
        <f t="shared" si="751"/>
        <v>1.902749582635135E-2</v>
      </c>
      <c r="N4417" s="158">
        <f t="shared" si="752"/>
        <v>1.902749582635135E-2</v>
      </c>
      <c r="O4417" s="160">
        <f t="shared" si="753"/>
        <v>0.98097250417364867</v>
      </c>
      <c r="P4417" s="158">
        <f t="shared" si="754"/>
        <v>-1.921084817486781E-2</v>
      </c>
      <c r="Q4417" s="160">
        <f t="shared" si="755"/>
        <v>100</v>
      </c>
      <c r="R4417" s="41">
        <f t="shared" si="756"/>
        <v>1.9396563864325356E-2</v>
      </c>
      <c r="AJ4417" s="39">
        <v>0.26987680638368372</v>
      </c>
      <c r="AK4417" s="39">
        <v>0</v>
      </c>
      <c r="AL4417" s="39">
        <v>1</v>
      </c>
      <c r="AM4417" s="41">
        <f t="shared" si="759"/>
        <v>4198</v>
      </c>
      <c r="AN4417" s="41">
        <f t="shared" si="759"/>
        <v>213</v>
      </c>
      <c r="AO4417" s="41">
        <f t="shared" si="757"/>
        <v>0.16039999999999999</v>
      </c>
      <c r="AP4417" s="41">
        <f t="shared" si="757"/>
        <v>0.95740000000000003</v>
      </c>
      <c r="AQ4417" s="41">
        <f t="shared" si="758"/>
        <v>1.9147999999997892E-4</v>
      </c>
    </row>
    <row r="4418" spans="1:43">
      <c r="A4418" s="37" t="s">
        <v>130</v>
      </c>
      <c r="C4418" s="43">
        <v>67.543621755420205</v>
      </c>
      <c r="D4418" s="43">
        <v>196.493315163641</v>
      </c>
      <c r="E4418" s="39">
        <f xml:space="preserve"> IF(A4414="Male",1,0)</f>
        <v>1</v>
      </c>
      <c r="G4418" s="39">
        <v>65.666587282343798</v>
      </c>
      <c r="H4418" s="39">
        <v>129.66407982945401</v>
      </c>
      <c r="I4418" s="66">
        <v>0</v>
      </c>
      <c r="J4418" s="67">
        <v>1</v>
      </c>
      <c r="K4418" s="160">
        <f t="shared" si="749"/>
        <v>1</v>
      </c>
      <c r="L4418" s="41">
        <f t="shared" si="750"/>
        <v>0</v>
      </c>
      <c r="M4418" s="41">
        <f t="shared" si="751"/>
        <v>2.6290400123737266E-3</v>
      </c>
      <c r="N4418" s="158">
        <f t="shared" si="752"/>
        <v>2.6290400123737266E-3</v>
      </c>
      <c r="O4418" s="160">
        <f t="shared" si="753"/>
        <v>0.99737095998762626</v>
      </c>
      <c r="P4418" s="158">
        <f t="shared" si="754"/>
        <v>-2.63250200721362E-3</v>
      </c>
      <c r="Q4418" s="160">
        <f t="shared" si="755"/>
        <v>100</v>
      </c>
      <c r="R4418" s="41">
        <f t="shared" si="756"/>
        <v>2.6359700831938633E-3</v>
      </c>
      <c r="AJ4418" s="39">
        <v>0.26989270456608216</v>
      </c>
      <c r="AK4418" s="39">
        <v>1</v>
      </c>
      <c r="AL4418" s="39">
        <v>0</v>
      </c>
      <c r="AM4418" s="41">
        <f t="shared" si="759"/>
        <v>4199</v>
      </c>
      <c r="AN4418" s="41">
        <f t="shared" si="759"/>
        <v>213</v>
      </c>
      <c r="AO4418" s="41">
        <f t="shared" si="757"/>
        <v>0.16020000000000001</v>
      </c>
      <c r="AP4418" s="41">
        <f t="shared" si="757"/>
        <v>0.95740000000000003</v>
      </c>
      <c r="AQ4418" s="41">
        <f t="shared" si="758"/>
        <v>1.9147999999997892E-4</v>
      </c>
    </row>
    <row r="4419" spans="1:43">
      <c r="A4419" s="37" t="s">
        <v>130</v>
      </c>
      <c r="C4419" s="43">
        <v>68.429396944322306</v>
      </c>
      <c r="D4419" s="43">
        <v>172.91530652605601</v>
      </c>
      <c r="E4419" s="39">
        <f xml:space="preserve"> IF(A4415="Male",1,0)</f>
        <v>1</v>
      </c>
      <c r="G4419" s="39">
        <v>65.667475404730396</v>
      </c>
      <c r="H4419" s="39">
        <v>161.42221092955501</v>
      </c>
      <c r="I4419" s="66">
        <v>1</v>
      </c>
      <c r="J4419" s="67">
        <v>0</v>
      </c>
      <c r="K4419" s="160">
        <f t="shared" si="749"/>
        <v>1</v>
      </c>
      <c r="L4419" s="41">
        <f t="shared" si="750"/>
        <v>1</v>
      </c>
      <c r="M4419" s="41">
        <f t="shared" si="751"/>
        <v>0.58903549689050672</v>
      </c>
      <c r="N4419" s="158">
        <f t="shared" si="752"/>
        <v>0.58903549689050672</v>
      </c>
      <c r="O4419" s="160">
        <f t="shared" si="753"/>
        <v>0.41096450310949328</v>
      </c>
      <c r="P4419" s="158">
        <f t="shared" si="754"/>
        <v>-0.5292688307789114</v>
      </c>
      <c r="Q4419" s="160">
        <f t="shared" si="755"/>
        <v>100</v>
      </c>
      <c r="R4419" s="41">
        <f t="shared" si="756"/>
        <v>0.69769055562688054</v>
      </c>
      <c r="AJ4419" s="39">
        <v>0.26994520477197315</v>
      </c>
      <c r="AK4419" s="39">
        <v>1</v>
      </c>
      <c r="AL4419" s="39">
        <v>0</v>
      </c>
      <c r="AM4419" s="41">
        <f t="shared" si="759"/>
        <v>4200</v>
      </c>
      <c r="AN4419" s="41">
        <f t="shared" si="759"/>
        <v>213</v>
      </c>
      <c r="AO4419" s="41">
        <f t="shared" si="757"/>
        <v>0.16000000000000003</v>
      </c>
      <c r="AP4419" s="41">
        <f t="shared" si="757"/>
        <v>0.95740000000000003</v>
      </c>
      <c r="AQ4419" s="41">
        <f t="shared" si="758"/>
        <v>1.9147999999997892E-4</v>
      </c>
    </row>
    <row r="4420" spans="1:43">
      <c r="A4420" s="37" t="s">
        <v>130</v>
      </c>
      <c r="C4420" s="43">
        <v>67.680014500842006</v>
      </c>
      <c r="D4420" s="43">
        <v>171.61712462364801</v>
      </c>
      <c r="E4420" s="39">
        <f xml:space="preserve"> IF(A4416="Male",1,0)</f>
        <v>1</v>
      </c>
      <c r="G4420" s="39">
        <v>65.667554480692203</v>
      </c>
      <c r="H4420" s="39">
        <v>174.56685584168699</v>
      </c>
      <c r="I4420" s="66">
        <v>1</v>
      </c>
      <c r="J4420" s="67">
        <v>0</v>
      </c>
      <c r="K4420" s="160">
        <f t="shared" si="749"/>
        <v>1</v>
      </c>
      <c r="L4420" s="41">
        <f t="shared" si="750"/>
        <v>1</v>
      </c>
      <c r="M4420" s="41">
        <f t="shared" si="751"/>
        <v>0.95106339648062455</v>
      </c>
      <c r="N4420" s="158">
        <f t="shared" si="752"/>
        <v>0.95106339648062455</v>
      </c>
      <c r="O4420" s="160">
        <f t="shared" si="753"/>
        <v>4.8936603519375454E-2</v>
      </c>
      <c r="P4420" s="158">
        <f t="shared" si="754"/>
        <v>-5.0174555692667107E-2</v>
      </c>
      <c r="Q4420" s="160">
        <f t="shared" si="755"/>
        <v>100</v>
      </c>
      <c r="R4420" s="41">
        <f t="shared" si="756"/>
        <v>5.1454617747316918E-2</v>
      </c>
      <c r="AJ4420" s="39">
        <v>0.27052895334029614</v>
      </c>
      <c r="AK4420" s="39">
        <v>1</v>
      </c>
      <c r="AL4420" s="39">
        <v>0</v>
      </c>
      <c r="AM4420" s="41">
        <f t="shared" si="759"/>
        <v>4201</v>
      </c>
      <c r="AN4420" s="41">
        <f t="shared" si="759"/>
        <v>213</v>
      </c>
      <c r="AO4420" s="41">
        <f t="shared" si="757"/>
        <v>0.15980000000000005</v>
      </c>
      <c r="AP4420" s="41">
        <f t="shared" si="757"/>
        <v>0.95740000000000003</v>
      </c>
      <c r="AQ4420" s="41">
        <f t="shared" si="758"/>
        <v>0</v>
      </c>
    </row>
    <row r="4421" spans="1:43">
      <c r="A4421" s="37" t="s">
        <v>130</v>
      </c>
      <c r="C4421" s="43">
        <v>69.1689560591429</v>
      </c>
      <c r="D4421" s="43">
        <v>191.820572556407</v>
      </c>
      <c r="E4421" s="39">
        <f xml:space="preserve"> IF(A4417="Male",1,0)</f>
        <v>1</v>
      </c>
      <c r="G4421" s="39">
        <v>65.670617288396201</v>
      </c>
      <c r="H4421" s="39">
        <v>158.04433309415299</v>
      </c>
      <c r="I4421" s="66">
        <v>0</v>
      </c>
      <c r="J4421" s="67">
        <v>1</v>
      </c>
      <c r="K4421" s="160">
        <f t="shared" si="749"/>
        <v>1</v>
      </c>
      <c r="L4421" s="41">
        <f t="shared" si="750"/>
        <v>0</v>
      </c>
      <c r="M4421" s="41">
        <f t="shared" si="751"/>
        <v>0.42273940781209346</v>
      </c>
      <c r="N4421" s="158">
        <f t="shared" si="752"/>
        <v>0.42273940781209346</v>
      </c>
      <c r="O4421" s="160">
        <f t="shared" si="753"/>
        <v>0.5772605921879066</v>
      </c>
      <c r="P4421" s="158">
        <f t="shared" si="754"/>
        <v>-0.5494614815214991</v>
      </c>
      <c r="Q4421" s="160">
        <f t="shared" si="755"/>
        <v>100</v>
      </c>
      <c r="R4421" s="41">
        <f t="shared" si="756"/>
        <v>0.73231988036780049</v>
      </c>
      <c r="AJ4421" s="39">
        <v>0.27057899884430942</v>
      </c>
      <c r="AK4421" s="39">
        <v>0</v>
      </c>
      <c r="AL4421" s="39">
        <v>1</v>
      </c>
      <c r="AM4421" s="41">
        <f t="shared" si="759"/>
        <v>4201</v>
      </c>
      <c r="AN4421" s="41">
        <f t="shared" si="759"/>
        <v>214</v>
      </c>
      <c r="AO4421" s="41">
        <f t="shared" si="757"/>
        <v>0.15980000000000005</v>
      </c>
      <c r="AP4421" s="41">
        <f t="shared" si="757"/>
        <v>0.95720000000000005</v>
      </c>
      <c r="AQ4421" s="41">
        <f t="shared" si="758"/>
        <v>1.9144000000008519E-4</v>
      </c>
    </row>
    <row r="4422" spans="1:43">
      <c r="A4422" s="37" t="s">
        <v>130</v>
      </c>
      <c r="C4422" s="43">
        <v>71.810280763351201</v>
      </c>
      <c r="D4422" s="43">
        <v>203.271066643973</v>
      </c>
      <c r="E4422" s="39">
        <f xml:space="preserve"> IF(A4418="Male",1,0)</f>
        <v>1</v>
      </c>
      <c r="G4422" s="39">
        <v>65.672800005804703</v>
      </c>
      <c r="H4422" s="39">
        <v>129.103219625371</v>
      </c>
      <c r="I4422" s="66">
        <v>0</v>
      </c>
      <c r="J4422" s="67">
        <v>1</v>
      </c>
      <c r="K4422" s="160">
        <f t="shared" si="749"/>
        <v>1</v>
      </c>
      <c r="L4422" s="41">
        <f t="shared" si="750"/>
        <v>0</v>
      </c>
      <c r="M4422" s="41">
        <f t="shared" si="751"/>
        <v>2.3457402177830349E-3</v>
      </c>
      <c r="N4422" s="158">
        <f t="shared" si="752"/>
        <v>2.3457402177830349E-3</v>
      </c>
      <c r="O4422" s="160">
        <f t="shared" si="753"/>
        <v>0.997654259782217</v>
      </c>
      <c r="P4422" s="158">
        <f t="shared" si="754"/>
        <v>-2.3484957764275654E-3</v>
      </c>
      <c r="Q4422" s="160">
        <f t="shared" si="755"/>
        <v>100</v>
      </c>
      <c r="R4422" s="41">
        <f t="shared" si="756"/>
        <v>2.351255652729933E-3</v>
      </c>
      <c r="AJ4422" s="39">
        <v>0.27061194637648361</v>
      </c>
      <c r="AK4422" s="39">
        <v>1</v>
      </c>
      <c r="AL4422" s="39">
        <v>0</v>
      </c>
      <c r="AM4422" s="41">
        <f t="shared" si="759"/>
        <v>4202</v>
      </c>
      <c r="AN4422" s="41">
        <f t="shared" si="759"/>
        <v>214</v>
      </c>
      <c r="AO4422" s="41">
        <f t="shared" si="757"/>
        <v>0.15959999999999996</v>
      </c>
      <c r="AP4422" s="41">
        <f t="shared" si="757"/>
        <v>0.95720000000000005</v>
      </c>
      <c r="AQ4422" s="41">
        <f t="shared" si="758"/>
        <v>0</v>
      </c>
    </row>
    <row r="4423" spans="1:43">
      <c r="A4423" s="37" t="s">
        <v>130</v>
      </c>
      <c r="C4423" s="43">
        <v>73.865890460385003</v>
      </c>
      <c r="D4423" s="43">
        <v>223.46474685251999</v>
      </c>
      <c r="E4423" s="39">
        <f xml:space="preserve"> IF(A4419="Male",1,0)</f>
        <v>1</v>
      </c>
      <c r="G4423" s="39">
        <v>65.673076953518006</v>
      </c>
      <c r="H4423" s="39">
        <v>181.595631192572</v>
      </c>
      <c r="I4423" s="66">
        <v>1</v>
      </c>
      <c r="J4423" s="67">
        <v>0</v>
      </c>
      <c r="K4423" s="160">
        <f t="shared" ref="K4423:K4486" si="760">I4423+J4423</f>
        <v>1</v>
      </c>
      <c r="L4423" s="41">
        <f t="shared" ref="L4423:L4486" si="761">IF(K4423=0,"",I4423/K4423)</f>
        <v>1</v>
      </c>
      <c r="M4423" s="41">
        <f t="shared" ref="M4423:M4486" si="762">1/(1+EXP(-$T$7-MMULT(G4423:H4423,$T$8:$T$9)))</f>
        <v>0.98736320116641996</v>
      </c>
      <c r="N4423" s="158">
        <f t="shared" ref="N4423:N4486" si="763">K4423*M4423</f>
        <v>0.98736320116641996</v>
      </c>
      <c r="O4423" s="160">
        <f t="shared" ref="O4423:O4486" si="764">K4423-N4423</f>
        <v>1.2636798833580043E-2</v>
      </c>
      <c r="P4423" s="158">
        <f t="shared" ref="P4423:P4486" si="765">IFERROR(K4423*(L4423*LN(M4423)+(1-L4423)*LN(1-M4423)),0)</f>
        <v>-1.271732226747601E-2</v>
      </c>
      <c r="Q4423" s="160">
        <f t="shared" ref="Q4423:Q4486" si="766">100*IF(M4423&gt;=$AF$12,I4423/K4423,J4423/K4423)</f>
        <v>100</v>
      </c>
      <c r="R4423" s="41">
        <f t="shared" ref="R4423:R4486" si="767">IFERROR((I4423-N4423)^2/N4423+(J4423-O4423)^2/O4423,0)</f>
        <v>1.2798531298970409E-2</v>
      </c>
      <c r="AJ4423" s="39">
        <v>0.27160531450641567</v>
      </c>
      <c r="AK4423" s="39">
        <v>0</v>
      </c>
      <c r="AL4423" s="39">
        <v>1</v>
      </c>
      <c r="AM4423" s="41">
        <f t="shared" si="759"/>
        <v>4202</v>
      </c>
      <c r="AN4423" s="41">
        <f t="shared" si="759"/>
        <v>215</v>
      </c>
      <c r="AO4423" s="41">
        <f t="shared" ref="AO4423:AP4486" si="768">1-AM4423/AM$10006</f>
        <v>0.15959999999999996</v>
      </c>
      <c r="AP4423" s="41">
        <f t="shared" si="768"/>
        <v>0.95699999999999996</v>
      </c>
      <c r="AQ4423" s="41">
        <f t="shared" ref="AQ4423:AQ4486" si="769">(AO4423-AO4424)*AP4423</f>
        <v>1.913999999999789E-4</v>
      </c>
    </row>
    <row r="4424" spans="1:43">
      <c r="A4424" s="37" t="s">
        <v>130</v>
      </c>
      <c r="C4424" s="43">
        <v>69.7629047258566</v>
      </c>
      <c r="D4424" s="43">
        <v>186.23675076107801</v>
      </c>
      <c r="E4424" s="39">
        <f xml:space="preserve"> IF(A4420="Male",1,0)</f>
        <v>1</v>
      </c>
      <c r="G4424" s="39">
        <v>65.673213597680203</v>
      </c>
      <c r="H4424" s="39">
        <v>138.473527651664</v>
      </c>
      <c r="I4424" s="66">
        <v>0</v>
      </c>
      <c r="J4424" s="67">
        <v>1</v>
      </c>
      <c r="K4424" s="160">
        <f t="shared" si="760"/>
        <v>1</v>
      </c>
      <c r="L4424" s="41">
        <f t="shared" si="761"/>
        <v>0</v>
      </c>
      <c r="M4424" s="41">
        <f t="shared" si="762"/>
        <v>1.4854321868563671E-2</v>
      </c>
      <c r="N4424" s="158">
        <f t="shared" si="763"/>
        <v>1.4854321868563671E-2</v>
      </c>
      <c r="O4424" s="160">
        <f t="shared" si="764"/>
        <v>0.98514567813143628</v>
      </c>
      <c r="P4424" s="158">
        <f t="shared" si="765"/>
        <v>-1.4965752165530814E-2</v>
      </c>
      <c r="Q4424" s="160">
        <f t="shared" si="766"/>
        <v>100</v>
      </c>
      <c r="R4424" s="41">
        <f t="shared" si="767"/>
        <v>1.507829978682791E-2</v>
      </c>
      <c r="AJ4424" s="39">
        <v>0.2722245739102761</v>
      </c>
      <c r="AK4424" s="39">
        <v>1</v>
      </c>
      <c r="AL4424" s="39">
        <v>0</v>
      </c>
      <c r="AM4424" s="41">
        <f t="shared" ref="AM4424:AN4487" si="770">AM4423+AK4424</f>
        <v>4203</v>
      </c>
      <c r="AN4424" s="41">
        <f t="shared" si="770"/>
        <v>215</v>
      </c>
      <c r="AO4424" s="41">
        <f t="shared" si="768"/>
        <v>0.15939999999999999</v>
      </c>
      <c r="AP4424" s="41">
        <f t="shared" si="768"/>
        <v>0.95699999999999996</v>
      </c>
      <c r="AQ4424" s="41">
        <f t="shared" si="769"/>
        <v>1.913999999999789E-4</v>
      </c>
    </row>
    <row r="4425" spans="1:43">
      <c r="A4425" s="37" t="s">
        <v>130</v>
      </c>
      <c r="C4425" s="43">
        <v>66.609468641524998</v>
      </c>
      <c r="D4425" s="43">
        <v>191.841854586274</v>
      </c>
      <c r="E4425" s="39">
        <f xml:space="preserve"> IF(A4421="Male",1,0)</f>
        <v>1</v>
      </c>
      <c r="G4425" s="39">
        <v>65.673643409263704</v>
      </c>
      <c r="H4425" s="39">
        <v>170.062794097362</v>
      </c>
      <c r="I4425" s="66">
        <v>1</v>
      </c>
      <c r="J4425" s="67">
        <v>0</v>
      </c>
      <c r="K4425" s="160">
        <f t="shared" si="760"/>
        <v>1</v>
      </c>
      <c r="L4425" s="41">
        <f t="shared" si="761"/>
        <v>1</v>
      </c>
      <c r="M4425" s="41">
        <f t="shared" si="762"/>
        <v>0.88802438049996968</v>
      </c>
      <c r="N4425" s="158">
        <f t="shared" si="763"/>
        <v>0.88802438049996968</v>
      </c>
      <c r="O4425" s="160">
        <f t="shared" si="764"/>
        <v>0.11197561950003032</v>
      </c>
      <c r="P4425" s="158">
        <f t="shared" si="765"/>
        <v>-0.11875608084887895</v>
      </c>
      <c r="Q4425" s="160">
        <f t="shared" si="766"/>
        <v>100</v>
      </c>
      <c r="R4425" s="41">
        <f t="shared" si="767"/>
        <v>0.12609520859887488</v>
      </c>
      <c r="AJ4425" s="39">
        <v>0.2724214346437781</v>
      </c>
      <c r="AK4425" s="39">
        <v>1</v>
      </c>
      <c r="AL4425" s="39">
        <v>0</v>
      </c>
      <c r="AM4425" s="41">
        <f t="shared" si="770"/>
        <v>4204</v>
      </c>
      <c r="AN4425" s="41">
        <f t="shared" si="770"/>
        <v>215</v>
      </c>
      <c r="AO4425" s="41">
        <f t="shared" si="768"/>
        <v>0.15920000000000001</v>
      </c>
      <c r="AP4425" s="41">
        <f t="shared" si="768"/>
        <v>0.95699999999999996</v>
      </c>
      <c r="AQ4425" s="41">
        <f t="shared" si="769"/>
        <v>1.913999999999789E-4</v>
      </c>
    </row>
    <row r="4426" spans="1:43">
      <c r="A4426" s="37" t="s">
        <v>130</v>
      </c>
      <c r="C4426" s="43">
        <v>66.168816461783095</v>
      </c>
      <c r="D4426" s="43">
        <v>154.59403176261401</v>
      </c>
      <c r="E4426" s="39">
        <f xml:space="preserve"> IF(A4422="Male",1,0)</f>
        <v>1</v>
      </c>
      <c r="G4426" s="39">
        <v>65.674178345127203</v>
      </c>
      <c r="H4426" s="39">
        <v>159.89041378232301</v>
      </c>
      <c r="I4426" s="66">
        <v>0</v>
      </c>
      <c r="J4426" s="67">
        <v>1</v>
      </c>
      <c r="K4426" s="160">
        <f t="shared" si="760"/>
        <v>1</v>
      </c>
      <c r="L4426" s="41">
        <f t="shared" si="761"/>
        <v>0</v>
      </c>
      <c r="M4426" s="41">
        <f t="shared" si="762"/>
        <v>0.51321200106500764</v>
      </c>
      <c r="N4426" s="158">
        <f t="shared" si="763"/>
        <v>0.51321200106500764</v>
      </c>
      <c r="O4426" s="160">
        <f t="shared" si="764"/>
        <v>0.48678799893499236</v>
      </c>
      <c r="P4426" s="158">
        <f t="shared" si="765"/>
        <v>-0.71992657114103487</v>
      </c>
      <c r="Q4426" s="160">
        <f t="shared" si="766"/>
        <v>0</v>
      </c>
      <c r="R4426" s="41">
        <f t="shared" si="767"/>
        <v>1.0542823614958183</v>
      </c>
      <c r="AJ4426" s="39">
        <v>0.27247261787070742</v>
      </c>
      <c r="AK4426" s="39">
        <v>1</v>
      </c>
      <c r="AL4426" s="39">
        <v>0</v>
      </c>
      <c r="AM4426" s="41">
        <f t="shared" si="770"/>
        <v>4205</v>
      </c>
      <c r="AN4426" s="41">
        <f t="shared" si="770"/>
        <v>215</v>
      </c>
      <c r="AO4426" s="41">
        <f t="shared" si="768"/>
        <v>0.15900000000000003</v>
      </c>
      <c r="AP4426" s="41">
        <f t="shared" si="768"/>
        <v>0.95699999999999996</v>
      </c>
      <c r="AQ4426" s="41">
        <f t="shared" si="769"/>
        <v>1.913999999999789E-4</v>
      </c>
    </row>
    <row r="4427" spans="1:43">
      <c r="A4427" s="37" t="s">
        <v>130</v>
      </c>
      <c r="C4427" s="43">
        <v>67.143654568176501</v>
      </c>
      <c r="D4427" s="43">
        <v>182.60913921253601</v>
      </c>
      <c r="E4427" s="39">
        <f xml:space="preserve"> IF(A4423="Male",1,0)</f>
        <v>1</v>
      </c>
      <c r="G4427" s="39">
        <v>65.674267555561499</v>
      </c>
      <c r="H4427" s="39">
        <v>149.566531244928</v>
      </c>
      <c r="I4427" s="66">
        <v>0</v>
      </c>
      <c r="J4427" s="67">
        <v>1</v>
      </c>
      <c r="K4427" s="160">
        <f t="shared" si="760"/>
        <v>1</v>
      </c>
      <c r="L4427" s="41">
        <f t="shared" si="761"/>
        <v>0</v>
      </c>
      <c r="M4427" s="41">
        <f t="shared" si="762"/>
        <v>0.11974713978682479</v>
      </c>
      <c r="N4427" s="158">
        <f t="shared" si="763"/>
        <v>0.11974713978682479</v>
      </c>
      <c r="O4427" s="160">
        <f t="shared" si="764"/>
        <v>0.88025286021317517</v>
      </c>
      <c r="P4427" s="158">
        <f t="shared" si="765"/>
        <v>-0.12754607163311171</v>
      </c>
      <c r="Q4427" s="160">
        <f t="shared" si="766"/>
        <v>100</v>
      </c>
      <c r="R4427" s="41">
        <f t="shared" si="767"/>
        <v>0.13603720612486853</v>
      </c>
      <c r="AJ4427" s="39">
        <v>0.27266891187632475</v>
      </c>
      <c r="AK4427" s="39">
        <v>1</v>
      </c>
      <c r="AL4427" s="39">
        <v>0</v>
      </c>
      <c r="AM4427" s="41">
        <f t="shared" si="770"/>
        <v>4206</v>
      </c>
      <c r="AN4427" s="41">
        <f t="shared" si="770"/>
        <v>215</v>
      </c>
      <c r="AO4427" s="41">
        <f t="shared" si="768"/>
        <v>0.15880000000000005</v>
      </c>
      <c r="AP4427" s="41">
        <f t="shared" si="768"/>
        <v>0.95699999999999996</v>
      </c>
      <c r="AQ4427" s="41">
        <f t="shared" si="769"/>
        <v>0</v>
      </c>
    </row>
    <row r="4428" spans="1:43">
      <c r="A4428" s="37" t="s">
        <v>130</v>
      </c>
      <c r="C4428" s="43">
        <v>76.482318709137701</v>
      </c>
      <c r="D4428" s="43">
        <v>230.79419547019401</v>
      </c>
      <c r="E4428" s="39">
        <f xml:space="preserve"> IF(A4424="Male",1,0)</f>
        <v>1</v>
      </c>
      <c r="G4428" s="39">
        <v>65.677608532267598</v>
      </c>
      <c r="H4428" s="39">
        <v>181.38241704202099</v>
      </c>
      <c r="I4428" s="66">
        <v>1</v>
      </c>
      <c r="J4428" s="67">
        <v>0</v>
      </c>
      <c r="K4428" s="160">
        <f t="shared" si="760"/>
        <v>1</v>
      </c>
      <c r="L4428" s="41">
        <f t="shared" si="761"/>
        <v>1</v>
      </c>
      <c r="M4428" s="41">
        <f t="shared" si="762"/>
        <v>0.98679547891783037</v>
      </c>
      <c r="N4428" s="158">
        <f t="shared" si="763"/>
        <v>0.98679547891783037</v>
      </c>
      <c r="O4428" s="160">
        <f t="shared" si="764"/>
        <v>1.3204521082169629E-2</v>
      </c>
      <c r="P4428" s="158">
        <f t="shared" si="765"/>
        <v>-1.3292475896175856E-2</v>
      </c>
      <c r="Q4428" s="160">
        <f t="shared" si="766"/>
        <v>100</v>
      </c>
      <c r="R4428" s="41">
        <f t="shared" si="767"/>
        <v>1.3381213599245887E-2</v>
      </c>
      <c r="AJ4428" s="39">
        <v>0.27336033888676337</v>
      </c>
      <c r="AK4428" s="39">
        <v>0</v>
      </c>
      <c r="AL4428" s="39">
        <v>1</v>
      </c>
      <c r="AM4428" s="41">
        <f t="shared" si="770"/>
        <v>4206</v>
      </c>
      <c r="AN4428" s="41">
        <f t="shared" si="770"/>
        <v>216</v>
      </c>
      <c r="AO4428" s="41">
        <f t="shared" si="768"/>
        <v>0.15880000000000005</v>
      </c>
      <c r="AP4428" s="41">
        <f t="shared" si="768"/>
        <v>0.95679999999999998</v>
      </c>
      <c r="AQ4428" s="41">
        <f t="shared" si="769"/>
        <v>1.9136000000008515E-4</v>
      </c>
    </row>
    <row r="4429" spans="1:43">
      <c r="A4429" s="37" t="s">
        <v>130</v>
      </c>
      <c r="C4429" s="43">
        <v>69.549699555263103</v>
      </c>
      <c r="D4429" s="43">
        <v>184.494827819341</v>
      </c>
      <c r="E4429" s="39">
        <f xml:space="preserve"> IF(A4425="Male",1,0)</f>
        <v>1</v>
      </c>
      <c r="G4429" s="39">
        <v>65.678306039496604</v>
      </c>
      <c r="H4429" s="39">
        <v>146.51337666911999</v>
      </c>
      <c r="I4429" s="66">
        <v>0</v>
      </c>
      <c r="J4429" s="67">
        <v>1</v>
      </c>
      <c r="K4429" s="160">
        <f t="shared" si="760"/>
        <v>1</v>
      </c>
      <c r="L4429" s="41">
        <f t="shared" si="761"/>
        <v>0</v>
      </c>
      <c r="M4429" s="41">
        <f t="shared" si="762"/>
        <v>6.8985387802208281E-2</v>
      </c>
      <c r="N4429" s="158">
        <f t="shared" si="763"/>
        <v>6.8985387802208281E-2</v>
      </c>
      <c r="O4429" s="160">
        <f t="shared" si="764"/>
        <v>0.93101461219779169</v>
      </c>
      <c r="P4429" s="158">
        <f t="shared" si="765"/>
        <v>-7.1480306664122112E-2</v>
      </c>
      <c r="Q4429" s="160">
        <f t="shared" si="766"/>
        <v>100</v>
      </c>
      <c r="R4429" s="41">
        <f t="shared" si="767"/>
        <v>7.4096997940084439E-2</v>
      </c>
      <c r="AJ4429" s="39">
        <v>0.27348858132138754</v>
      </c>
      <c r="AK4429" s="39">
        <v>1</v>
      </c>
      <c r="AL4429" s="39">
        <v>0</v>
      </c>
      <c r="AM4429" s="41">
        <f t="shared" si="770"/>
        <v>4207</v>
      </c>
      <c r="AN4429" s="41">
        <f t="shared" si="770"/>
        <v>216</v>
      </c>
      <c r="AO4429" s="41">
        <f t="shared" si="768"/>
        <v>0.15859999999999996</v>
      </c>
      <c r="AP4429" s="41">
        <f t="shared" si="768"/>
        <v>0.95679999999999998</v>
      </c>
      <c r="AQ4429" s="41">
        <f t="shared" si="769"/>
        <v>1.9135999999997892E-4</v>
      </c>
    </row>
    <row r="4430" spans="1:43">
      <c r="A4430" s="37" t="s">
        <v>130</v>
      </c>
      <c r="C4430" s="43">
        <v>70.001230974469294</v>
      </c>
      <c r="D4430" s="43">
        <v>200.500678135024</v>
      </c>
      <c r="E4430" s="39">
        <f xml:space="preserve"> IF(A4426="Male",1,0)</f>
        <v>1</v>
      </c>
      <c r="G4430" s="39">
        <v>65.678390073919005</v>
      </c>
      <c r="H4430" s="39">
        <v>163.142051843036</v>
      </c>
      <c r="I4430" s="66">
        <v>1</v>
      </c>
      <c r="J4430" s="67">
        <v>0</v>
      </c>
      <c r="K4430" s="160">
        <f t="shared" si="760"/>
        <v>1</v>
      </c>
      <c r="L4430" s="41">
        <f t="shared" si="761"/>
        <v>1</v>
      </c>
      <c r="M4430" s="41">
        <f t="shared" si="762"/>
        <v>0.66723744678456676</v>
      </c>
      <c r="N4430" s="158">
        <f t="shared" si="763"/>
        <v>0.66723744678456676</v>
      </c>
      <c r="O4430" s="160">
        <f t="shared" si="764"/>
        <v>0.33276255321543324</v>
      </c>
      <c r="P4430" s="158">
        <f t="shared" si="765"/>
        <v>-0.40460930423593561</v>
      </c>
      <c r="Q4430" s="160">
        <f t="shared" si="766"/>
        <v>100</v>
      </c>
      <c r="R4430" s="41">
        <f t="shared" si="767"/>
        <v>0.49871684333519345</v>
      </c>
      <c r="AJ4430" s="39">
        <v>0.27354788019986964</v>
      </c>
      <c r="AK4430" s="39">
        <v>1</v>
      </c>
      <c r="AL4430" s="39">
        <v>0</v>
      </c>
      <c r="AM4430" s="41">
        <f t="shared" si="770"/>
        <v>4208</v>
      </c>
      <c r="AN4430" s="41">
        <f t="shared" si="770"/>
        <v>216</v>
      </c>
      <c r="AO4430" s="41">
        <f t="shared" si="768"/>
        <v>0.15839999999999999</v>
      </c>
      <c r="AP4430" s="41">
        <f t="shared" si="768"/>
        <v>0.95679999999999998</v>
      </c>
      <c r="AQ4430" s="41">
        <f t="shared" si="769"/>
        <v>1.9135999999997892E-4</v>
      </c>
    </row>
    <row r="4431" spans="1:43">
      <c r="A4431" s="37" t="s">
        <v>130</v>
      </c>
      <c r="C4431" s="43">
        <v>73.846224868854506</v>
      </c>
      <c r="D4431" s="43">
        <v>222.620663681748</v>
      </c>
      <c r="E4431" s="39">
        <f xml:space="preserve"> IF(A4427="Male",1,0)</f>
        <v>1</v>
      </c>
      <c r="G4431" s="39">
        <v>65.679010990448006</v>
      </c>
      <c r="H4431" s="39">
        <v>148.292152806936</v>
      </c>
      <c r="I4431" s="66">
        <v>0</v>
      </c>
      <c r="J4431" s="67">
        <v>1</v>
      </c>
      <c r="K4431" s="160">
        <f t="shared" si="760"/>
        <v>1</v>
      </c>
      <c r="L4431" s="41">
        <f t="shared" si="761"/>
        <v>0</v>
      </c>
      <c r="M4431" s="41">
        <f t="shared" si="762"/>
        <v>9.5355992726903746E-2</v>
      </c>
      <c r="N4431" s="158">
        <f t="shared" si="763"/>
        <v>9.5355992726903746E-2</v>
      </c>
      <c r="O4431" s="160">
        <f t="shared" si="764"/>
        <v>0.90464400727309624</v>
      </c>
      <c r="P4431" s="158">
        <f t="shared" si="765"/>
        <v>-0.10021377479856348</v>
      </c>
      <c r="Q4431" s="160">
        <f t="shared" si="766"/>
        <v>100</v>
      </c>
      <c r="R4431" s="41">
        <f t="shared" si="767"/>
        <v>0.10540720102080711</v>
      </c>
      <c r="AJ4431" s="39">
        <v>0.27384448615255563</v>
      </c>
      <c r="AK4431" s="39">
        <v>1</v>
      </c>
      <c r="AL4431" s="39">
        <v>0</v>
      </c>
      <c r="AM4431" s="41">
        <f t="shared" si="770"/>
        <v>4209</v>
      </c>
      <c r="AN4431" s="41">
        <f t="shared" si="770"/>
        <v>216</v>
      </c>
      <c r="AO4431" s="41">
        <f t="shared" si="768"/>
        <v>0.15820000000000001</v>
      </c>
      <c r="AP4431" s="41">
        <f t="shared" si="768"/>
        <v>0.95679999999999998</v>
      </c>
      <c r="AQ4431" s="41">
        <f t="shared" si="769"/>
        <v>1.9135999999997892E-4</v>
      </c>
    </row>
    <row r="4432" spans="1:43">
      <c r="A4432" s="37" t="s">
        <v>130</v>
      </c>
      <c r="C4432" s="43">
        <v>68.988445371773807</v>
      </c>
      <c r="D4432" s="43">
        <v>173.09843030164399</v>
      </c>
      <c r="E4432" s="39">
        <f xml:space="preserve"> IF(A4428="Male",1,0)</f>
        <v>1</v>
      </c>
      <c r="G4432" s="39">
        <v>65.679188438685202</v>
      </c>
      <c r="H4432" s="39">
        <v>157.462762647754</v>
      </c>
      <c r="I4432" s="66">
        <v>0</v>
      </c>
      <c r="J4432" s="67">
        <v>1</v>
      </c>
      <c r="K4432" s="160">
        <f t="shared" si="760"/>
        <v>1</v>
      </c>
      <c r="L4432" s="41">
        <f t="shared" si="761"/>
        <v>0</v>
      </c>
      <c r="M4432" s="41">
        <f t="shared" si="762"/>
        <v>0.39386151665432984</v>
      </c>
      <c r="N4432" s="158">
        <f t="shared" si="763"/>
        <v>0.39386151665432984</v>
      </c>
      <c r="O4432" s="160">
        <f t="shared" si="764"/>
        <v>0.60613848334567022</v>
      </c>
      <c r="P4432" s="158">
        <f t="shared" si="765"/>
        <v>-0.5006467986472326</v>
      </c>
      <c r="Q4432" s="160">
        <f t="shared" si="766"/>
        <v>100</v>
      </c>
      <c r="R4432" s="41">
        <f t="shared" si="767"/>
        <v>0.64978800633207356</v>
      </c>
      <c r="AJ4432" s="39">
        <v>0.27403369930274374</v>
      </c>
      <c r="AK4432" s="39">
        <v>1</v>
      </c>
      <c r="AL4432" s="39">
        <v>0</v>
      </c>
      <c r="AM4432" s="41">
        <f t="shared" si="770"/>
        <v>4210</v>
      </c>
      <c r="AN4432" s="41">
        <f t="shared" si="770"/>
        <v>216</v>
      </c>
      <c r="AO4432" s="41">
        <f t="shared" si="768"/>
        <v>0.15800000000000003</v>
      </c>
      <c r="AP4432" s="41">
        <f t="shared" si="768"/>
        <v>0.95679999999999998</v>
      </c>
      <c r="AQ4432" s="41">
        <f t="shared" si="769"/>
        <v>1.9135999999997892E-4</v>
      </c>
    </row>
    <row r="4433" spans="1:43">
      <c r="A4433" s="37" t="s">
        <v>130</v>
      </c>
      <c r="C4433" s="43">
        <v>70.643192563249698</v>
      </c>
      <c r="D4433" s="43">
        <v>198.49116772205801</v>
      </c>
      <c r="E4433" s="39">
        <f xml:space="preserve"> IF(A4429="Male",1,0)</f>
        <v>1</v>
      </c>
      <c r="G4433" s="39">
        <v>65.6820332301062</v>
      </c>
      <c r="H4433" s="39">
        <v>137.067229035461</v>
      </c>
      <c r="I4433" s="66">
        <v>0</v>
      </c>
      <c r="J4433" s="67">
        <v>1</v>
      </c>
      <c r="K4433" s="160">
        <f t="shared" si="760"/>
        <v>1</v>
      </c>
      <c r="L4433" s="41">
        <f t="shared" si="761"/>
        <v>0</v>
      </c>
      <c r="M4433" s="41">
        <f t="shared" si="762"/>
        <v>1.1231151756463532E-2</v>
      </c>
      <c r="N4433" s="158">
        <f t="shared" si="763"/>
        <v>1.1231151756463532E-2</v>
      </c>
      <c r="O4433" s="160">
        <f t="shared" si="764"/>
        <v>0.9887688482435365</v>
      </c>
      <c r="P4433" s="158">
        <f t="shared" si="765"/>
        <v>-1.129469738306524E-2</v>
      </c>
      <c r="Q4433" s="160">
        <f t="shared" si="766"/>
        <v>100</v>
      </c>
      <c r="R4433" s="41">
        <f t="shared" si="767"/>
        <v>1.1358723301623746E-2</v>
      </c>
      <c r="AJ4433" s="39">
        <v>0.27432517787113109</v>
      </c>
      <c r="AK4433" s="39">
        <v>1</v>
      </c>
      <c r="AL4433" s="39">
        <v>0</v>
      </c>
      <c r="AM4433" s="41">
        <f t="shared" si="770"/>
        <v>4211</v>
      </c>
      <c r="AN4433" s="41">
        <f t="shared" si="770"/>
        <v>216</v>
      </c>
      <c r="AO4433" s="41">
        <f t="shared" si="768"/>
        <v>0.15780000000000005</v>
      </c>
      <c r="AP4433" s="41">
        <f t="shared" si="768"/>
        <v>0.95679999999999998</v>
      </c>
      <c r="AQ4433" s="41">
        <f t="shared" si="769"/>
        <v>1.9136000000008515E-4</v>
      </c>
    </row>
    <row r="4434" spans="1:43">
      <c r="A4434" s="37" t="s">
        <v>130</v>
      </c>
      <c r="C4434" s="43">
        <v>65.1469076866683</v>
      </c>
      <c r="D4434" s="43">
        <v>153.29643725365901</v>
      </c>
      <c r="E4434" s="39">
        <f xml:space="preserve"> IF(A4430="Male",1,0)</f>
        <v>1</v>
      </c>
      <c r="G4434" s="39">
        <v>65.682364597064407</v>
      </c>
      <c r="H4434" s="39">
        <v>186.27077273065601</v>
      </c>
      <c r="I4434" s="66">
        <v>1</v>
      </c>
      <c r="J4434" s="67">
        <v>0</v>
      </c>
      <c r="K4434" s="160">
        <f t="shared" si="760"/>
        <v>1</v>
      </c>
      <c r="L4434" s="41">
        <f t="shared" si="761"/>
        <v>1</v>
      </c>
      <c r="M4434" s="41">
        <f t="shared" si="762"/>
        <v>0.99493900899650034</v>
      </c>
      <c r="N4434" s="158">
        <f t="shared" si="763"/>
        <v>0.99493900899650034</v>
      </c>
      <c r="O4434" s="160">
        <f t="shared" si="764"/>
        <v>5.0609910034996597E-3</v>
      </c>
      <c r="P4434" s="158">
        <f t="shared" si="765"/>
        <v>-5.0738411932666891E-3</v>
      </c>
      <c r="Q4434" s="160">
        <f t="shared" si="766"/>
        <v>100</v>
      </c>
      <c r="R4434" s="41">
        <f t="shared" si="767"/>
        <v>5.0867349231830767E-3</v>
      </c>
      <c r="AJ4434" s="39">
        <v>0.27462736363928697</v>
      </c>
      <c r="AK4434" s="39">
        <v>1</v>
      </c>
      <c r="AL4434" s="39">
        <v>0</v>
      </c>
      <c r="AM4434" s="41">
        <f t="shared" si="770"/>
        <v>4212</v>
      </c>
      <c r="AN4434" s="41">
        <f t="shared" si="770"/>
        <v>216</v>
      </c>
      <c r="AO4434" s="41">
        <f t="shared" si="768"/>
        <v>0.15759999999999996</v>
      </c>
      <c r="AP4434" s="41">
        <f t="shared" si="768"/>
        <v>0.95679999999999998</v>
      </c>
      <c r="AQ4434" s="41">
        <f t="shared" si="769"/>
        <v>1.9135999999997892E-4</v>
      </c>
    </row>
    <row r="4435" spans="1:43">
      <c r="A4435" s="37" t="s">
        <v>130</v>
      </c>
      <c r="C4435" s="43">
        <v>65.232770806942099</v>
      </c>
      <c r="D4435" s="43">
        <v>168.73989974724401</v>
      </c>
      <c r="E4435" s="39">
        <f xml:space="preserve"> IF(A4431="Male",1,0)</f>
        <v>1</v>
      </c>
      <c r="G4435" s="39">
        <v>65.682655067839207</v>
      </c>
      <c r="H4435" s="39">
        <v>180.49043987319899</v>
      </c>
      <c r="I4435" s="66">
        <v>1</v>
      </c>
      <c r="J4435" s="67">
        <v>0</v>
      </c>
      <c r="K4435" s="160">
        <f t="shared" si="760"/>
        <v>1</v>
      </c>
      <c r="L4435" s="41">
        <f t="shared" si="761"/>
        <v>1</v>
      </c>
      <c r="M4435" s="41">
        <f t="shared" si="762"/>
        <v>0.98424167032995813</v>
      </c>
      <c r="N4435" s="158">
        <f t="shared" si="763"/>
        <v>0.98424167032995813</v>
      </c>
      <c r="O4435" s="160">
        <f t="shared" si="764"/>
        <v>1.5758329670041871E-2</v>
      </c>
      <c r="P4435" s="158">
        <f t="shared" si="765"/>
        <v>-1.5883812155789677E-2</v>
      </c>
      <c r="Q4435" s="160">
        <f t="shared" si="766"/>
        <v>100</v>
      </c>
      <c r="R4435" s="41">
        <f t="shared" si="767"/>
        <v>1.6010630463104688E-2</v>
      </c>
      <c r="AJ4435" s="39">
        <v>0.27492569596301275</v>
      </c>
      <c r="AK4435" s="39">
        <v>1</v>
      </c>
      <c r="AL4435" s="39">
        <v>0</v>
      </c>
      <c r="AM4435" s="41">
        <f t="shared" si="770"/>
        <v>4213</v>
      </c>
      <c r="AN4435" s="41">
        <f t="shared" si="770"/>
        <v>216</v>
      </c>
      <c r="AO4435" s="41">
        <f t="shared" si="768"/>
        <v>0.15739999999999998</v>
      </c>
      <c r="AP4435" s="41">
        <f t="shared" si="768"/>
        <v>0.95679999999999998</v>
      </c>
      <c r="AQ4435" s="41">
        <f t="shared" si="769"/>
        <v>1.9135999999997892E-4</v>
      </c>
    </row>
    <row r="4436" spans="1:43">
      <c r="A4436" s="37" t="s">
        <v>130</v>
      </c>
      <c r="C4436" s="43">
        <v>70.103164375032506</v>
      </c>
      <c r="D4436" s="43">
        <v>186.67546614618001</v>
      </c>
      <c r="E4436" s="39">
        <f xml:space="preserve"> IF(A4432="Male",1,0)</f>
        <v>1</v>
      </c>
      <c r="G4436" s="39">
        <v>65.682944960442498</v>
      </c>
      <c r="H4436" s="39">
        <v>144.236194928815</v>
      </c>
      <c r="I4436" s="66">
        <v>0</v>
      </c>
      <c r="J4436" s="67">
        <v>1</v>
      </c>
      <c r="K4436" s="160">
        <f t="shared" si="760"/>
        <v>1</v>
      </c>
      <c r="L4436" s="41">
        <f t="shared" si="761"/>
        <v>0</v>
      </c>
      <c r="M4436" s="41">
        <f t="shared" si="762"/>
        <v>4.4945289173707006E-2</v>
      </c>
      <c r="N4436" s="158">
        <f t="shared" si="763"/>
        <v>4.4945289173707006E-2</v>
      </c>
      <c r="O4436" s="160">
        <f t="shared" si="764"/>
        <v>0.95505471082629301</v>
      </c>
      <c r="P4436" s="158">
        <f t="shared" si="765"/>
        <v>-4.5986651319005312E-2</v>
      </c>
      <c r="Q4436" s="160">
        <f t="shared" si="766"/>
        <v>100</v>
      </c>
      <c r="R4436" s="41">
        <f t="shared" si="767"/>
        <v>4.7060433987934885E-2</v>
      </c>
      <c r="AJ4436" s="39">
        <v>0.27556864922232027</v>
      </c>
      <c r="AK4436" s="39">
        <v>1</v>
      </c>
      <c r="AL4436" s="39">
        <v>0</v>
      </c>
      <c r="AM4436" s="41">
        <f t="shared" si="770"/>
        <v>4214</v>
      </c>
      <c r="AN4436" s="41">
        <f t="shared" si="770"/>
        <v>216</v>
      </c>
      <c r="AO4436" s="41">
        <f t="shared" si="768"/>
        <v>0.15720000000000001</v>
      </c>
      <c r="AP4436" s="41">
        <f t="shared" si="768"/>
        <v>0.95679999999999998</v>
      </c>
      <c r="AQ4436" s="41">
        <f t="shared" si="769"/>
        <v>0</v>
      </c>
    </row>
    <row r="4437" spans="1:43">
      <c r="A4437" s="37" t="s">
        <v>130</v>
      </c>
      <c r="C4437" s="43">
        <v>67.794460310363704</v>
      </c>
      <c r="D4437" s="43">
        <v>179.913766051073</v>
      </c>
      <c r="E4437" s="39">
        <f xml:space="preserve"> IF(A4433="Male",1,0)</f>
        <v>1</v>
      </c>
      <c r="G4437" s="39">
        <v>65.686922807867404</v>
      </c>
      <c r="H4437" s="39">
        <v>144.49925095424999</v>
      </c>
      <c r="I4437" s="66">
        <v>0</v>
      </c>
      <c r="J4437" s="67">
        <v>1</v>
      </c>
      <c r="K4437" s="160">
        <f t="shared" si="760"/>
        <v>1</v>
      </c>
      <c r="L4437" s="41">
        <f t="shared" si="761"/>
        <v>0</v>
      </c>
      <c r="M4437" s="41">
        <f t="shared" si="762"/>
        <v>4.7150713740211195E-2</v>
      </c>
      <c r="N4437" s="158">
        <f t="shared" si="763"/>
        <v>4.7150713740211195E-2</v>
      </c>
      <c r="O4437" s="160">
        <f t="shared" si="764"/>
        <v>0.95284928625978882</v>
      </c>
      <c r="P4437" s="158">
        <f t="shared" si="765"/>
        <v>-4.8298534466343121E-2</v>
      </c>
      <c r="Q4437" s="160">
        <f t="shared" si="766"/>
        <v>100</v>
      </c>
      <c r="R4437" s="41">
        <f t="shared" si="767"/>
        <v>4.9483915683341158E-2</v>
      </c>
      <c r="AJ4437" s="39">
        <v>0.27600302777832292</v>
      </c>
      <c r="AK4437" s="39">
        <v>0</v>
      </c>
      <c r="AL4437" s="39">
        <v>1</v>
      </c>
      <c r="AM4437" s="41">
        <f t="shared" si="770"/>
        <v>4214</v>
      </c>
      <c r="AN4437" s="41">
        <f t="shared" si="770"/>
        <v>217</v>
      </c>
      <c r="AO4437" s="41">
        <f t="shared" si="768"/>
        <v>0.15720000000000001</v>
      </c>
      <c r="AP4437" s="41">
        <f t="shared" si="768"/>
        <v>0.95660000000000001</v>
      </c>
      <c r="AQ4437" s="41">
        <f t="shared" si="769"/>
        <v>1.9131999999997892E-4</v>
      </c>
    </row>
    <row r="4438" spans="1:43">
      <c r="A4438" s="37" t="s">
        <v>130</v>
      </c>
      <c r="C4438" s="43">
        <v>68.775503678637307</v>
      </c>
      <c r="D4438" s="43">
        <v>199.60151422679601</v>
      </c>
      <c r="E4438" s="39">
        <f xml:space="preserve"> IF(A4434="Male",1,0)</f>
        <v>1</v>
      </c>
      <c r="G4438" s="39">
        <v>65.687908297706898</v>
      </c>
      <c r="H4438" s="39">
        <v>158.840720250103</v>
      </c>
      <c r="I4438" s="66">
        <v>0</v>
      </c>
      <c r="J4438" s="67">
        <v>1</v>
      </c>
      <c r="K4438" s="160">
        <f t="shared" si="760"/>
        <v>1</v>
      </c>
      <c r="L4438" s="41">
        <f t="shared" si="761"/>
        <v>0</v>
      </c>
      <c r="M4438" s="41">
        <f t="shared" si="762"/>
        <v>0.45956350551836833</v>
      </c>
      <c r="N4438" s="158">
        <f t="shared" si="763"/>
        <v>0.45956350551836833</v>
      </c>
      <c r="O4438" s="160">
        <f t="shared" si="764"/>
        <v>0.54043649448163167</v>
      </c>
      <c r="P4438" s="158">
        <f t="shared" si="765"/>
        <v>-0.61537814282687031</v>
      </c>
      <c r="Q4438" s="160">
        <f t="shared" si="766"/>
        <v>100</v>
      </c>
      <c r="R4438" s="41">
        <f t="shared" si="767"/>
        <v>0.85035616619333987</v>
      </c>
      <c r="AJ4438" s="39">
        <v>0.2762071941165426</v>
      </c>
      <c r="AK4438" s="39">
        <v>1</v>
      </c>
      <c r="AL4438" s="39">
        <v>0</v>
      </c>
      <c r="AM4438" s="41">
        <f t="shared" si="770"/>
        <v>4215</v>
      </c>
      <c r="AN4438" s="41">
        <f t="shared" si="770"/>
        <v>217</v>
      </c>
      <c r="AO4438" s="41">
        <f t="shared" si="768"/>
        <v>0.15700000000000003</v>
      </c>
      <c r="AP4438" s="41">
        <f t="shared" si="768"/>
        <v>0.95660000000000001</v>
      </c>
      <c r="AQ4438" s="41">
        <f t="shared" si="769"/>
        <v>1.9131999999997892E-4</v>
      </c>
    </row>
    <row r="4439" spans="1:43">
      <c r="A4439" s="37" t="s">
        <v>130</v>
      </c>
      <c r="C4439" s="43">
        <v>68.029115142214494</v>
      </c>
      <c r="D4439" s="43">
        <v>167.54195203687701</v>
      </c>
      <c r="E4439" s="39">
        <f xml:space="preserve"> IF(A4435="Male",1,0)</f>
        <v>1</v>
      </c>
      <c r="G4439" s="39">
        <v>65.688043511174598</v>
      </c>
      <c r="H4439" s="39">
        <v>150.271431909863</v>
      </c>
      <c r="I4439" s="66">
        <v>0</v>
      </c>
      <c r="J4439" s="67">
        <v>1</v>
      </c>
      <c r="K4439" s="160">
        <f t="shared" si="760"/>
        <v>1</v>
      </c>
      <c r="L4439" s="41">
        <f t="shared" si="761"/>
        <v>0</v>
      </c>
      <c r="M4439" s="41">
        <f t="shared" si="762"/>
        <v>0.13449305085907362</v>
      </c>
      <c r="N4439" s="158">
        <f t="shared" si="763"/>
        <v>0.13449305085907362</v>
      </c>
      <c r="O4439" s="160">
        <f t="shared" si="764"/>
        <v>0.86550694914092641</v>
      </c>
      <c r="P4439" s="158">
        <f t="shared" si="765"/>
        <v>-0.14443987535024161</v>
      </c>
      <c r="Q4439" s="160">
        <f t="shared" si="766"/>
        <v>100</v>
      </c>
      <c r="R4439" s="41">
        <f t="shared" si="767"/>
        <v>0.15539222532247371</v>
      </c>
      <c r="AJ4439" s="39">
        <v>0.27640475523365615</v>
      </c>
      <c r="AK4439" s="39">
        <v>1</v>
      </c>
      <c r="AL4439" s="39">
        <v>0</v>
      </c>
      <c r="AM4439" s="41">
        <f t="shared" si="770"/>
        <v>4216</v>
      </c>
      <c r="AN4439" s="41">
        <f t="shared" si="770"/>
        <v>217</v>
      </c>
      <c r="AO4439" s="41">
        <f t="shared" si="768"/>
        <v>0.15680000000000005</v>
      </c>
      <c r="AP4439" s="41">
        <f t="shared" si="768"/>
        <v>0.95660000000000001</v>
      </c>
      <c r="AQ4439" s="41">
        <f t="shared" si="769"/>
        <v>1.9132000000008514E-4</v>
      </c>
    </row>
    <row r="4440" spans="1:43">
      <c r="A4440" s="37" t="s">
        <v>130</v>
      </c>
      <c r="C4440" s="43">
        <v>68.789227143062504</v>
      </c>
      <c r="D4440" s="43">
        <v>187.056791918512</v>
      </c>
      <c r="E4440" s="39">
        <f xml:space="preserve"> IF(A4436="Male",1,0)</f>
        <v>1</v>
      </c>
      <c r="G4440" s="39">
        <v>65.690137851032205</v>
      </c>
      <c r="H4440" s="39">
        <v>142.532357544652</v>
      </c>
      <c r="I4440" s="66">
        <v>0</v>
      </c>
      <c r="J4440" s="67">
        <v>1</v>
      </c>
      <c r="K4440" s="160">
        <f t="shared" si="760"/>
        <v>1</v>
      </c>
      <c r="L4440" s="41">
        <f t="shared" si="761"/>
        <v>0</v>
      </c>
      <c r="M4440" s="41">
        <f t="shared" si="762"/>
        <v>3.2364107360074272E-2</v>
      </c>
      <c r="N4440" s="158">
        <f t="shared" si="763"/>
        <v>3.2364107360074272E-2</v>
      </c>
      <c r="O4440" s="160">
        <f t="shared" si="764"/>
        <v>0.96763589263992578</v>
      </c>
      <c r="P4440" s="158">
        <f t="shared" si="765"/>
        <v>-3.289940643246532E-2</v>
      </c>
      <c r="Q4440" s="160">
        <f t="shared" si="766"/>
        <v>100</v>
      </c>
      <c r="R4440" s="41">
        <f t="shared" si="767"/>
        <v>3.3446575934443473E-2</v>
      </c>
      <c r="AJ4440" s="39">
        <v>0.27650548566359562</v>
      </c>
      <c r="AK4440" s="39">
        <v>1</v>
      </c>
      <c r="AL4440" s="39">
        <v>0</v>
      </c>
      <c r="AM4440" s="41">
        <f t="shared" si="770"/>
        <v>4217</v>
      </c>
      <c r="AN4440" s="41">
        <f t="shared" si="770"/>
        <v>217</v>
      </c>
      <c r="AO4440" s="41">
        <f t="shared" si="768"/>
        <v>0.15659999999999996</v>
      </c>
      <c r="AP4440" s="41">
        <f t="shared" si="768"/>
        <v>0.95660000000000001</v>
      </c>
      <c r="AQ4440" s="41">
        <f t="shared" si="769"/>
        <v>1.9131999999997892E-4</v>
      </c>
    </row>
    <row r="4441" spans="1:43">
      <c r="A4441" s="37" t="s">
        <v>130</v>
      </c>
      <c r="C4441" s="43">
        <v>68.299514311633203</v>
      </c>
      <c r="D4441" s="43">
        <v>184.840081739358</v>
      </c>
      <c r="E4441" s="39">
        <f xml:space="preserve"> IF(A4437="Male",1,0)</f>
        <v>1</v>
      </c>
      <c r="G4441" s="39">
        <v>65.690735149789802</v>
      </c>
      <c r="H4441" s="39">
        <v>139.179987134382</v>
      </c>
      <c r="I4441" s="66">
        <v>0</v>
      </c>
      <c r="J4441" s="67">
        <v>1</v>
      </c>
      <c r="K4441" s="160">
        <f t="shared" si="760"/>
        <v>1</v>
      </c>
      <c r="L4441" s="41">
        <f t="shared" si="761"/>
        <v>0</v>
      </c>
      <c r="M4441" s="41">
        <f t="shared" si="762"/>
        <v>1.6906423625330794E-2</v>
      </c>
      <c r="N4441" s="158">
        <f t="shared" si="763"/>
        <v>1.6906423625330794E-2</v>
      </c>
      <c r="O4441" s="160">
        <f t="shared" si="764"/>
        <v>0.98309357637466921</v>
      </c>
      <c r="P4441" s="158">
        <f t="shared" si="765"/>
        <v>-1.7050968681394579E-2</v>
      </c>
      <c r="Q4441" s="160">
        <f t="shared" si="766"/>
        <v>100</v>
      </c>
      <c r="R4441" s="41">
        <f t="shared" si="767"/>
        <v>1.7197166202302137E-2</v>
      </c>
      <c r="AJ4441" s="39">
        <v>0.27699138153413982</v>
      </c>
      <c r="AK4441" s="39">
        <v>1</v>
      </c>
      <c r="AL4441" s="39">
        <v>0</v>
      </c>
      <c r="AM4441" s="41">
        <f t="shared" si="770"/>
        <v>4218</v>
      </c>
      <c r="AN4441" s="41">
        <f t="shared" si="770"/>
        <v>217</v>
      </c>
      <c r="AO4441" s="41">
        <f t="shared" si="768"/>
        <v>0.15639999999999998</v>
      </c>
      <c r="AP4441" s="41">
        <f t="shared" si="768"/>
        <v>0.95660000000000001</v>
      </c>
      <c r="AQ4441" s="41">
        <f t="shared" si="769"/>
        <v>1.9131999999997892E-4</v>
      </c>
    </row>
    <row r="4442" spans="1:43">
      <c r="A4442" s="37" t="s">
        <v>130</v>
      </c>
      <c r="C4442" s="43">
        <v>66.937451868685997</v>
      </c>
      <c r="D4442" s="43">
        <v>169.45039388951901</v>
      </c>
      <c r="E4442" s="39">
        <f xml:space="preserve"> IF(A4438="Male",1,0)</f>
        <v>1</v>
      </c>
      <c r="G4442" s="39">
        <v>65.692323396404205</v>
      </c>
      <c r="H4442" s="39">
        <v>174.794468987562</v>
      </c>
      <c r="I4442" s="66">
        <v>0</v>
      </c>
      <c r="J4442" s="67">
        <v>1</v>
      </c>
      <c r="K4442" s="160">
        <f t="shared" si="760"/>
        <v>1</v>
      </c>
      <c r="L4442" s="41">
        <f t="shared" si="761"/>
        <v>0</v>
      </c>
      <c r="M4442" s="41">
        <f t="shared" si="762"/>
        <v>0.95257404967284398</v>
      </c>
      <c r="N4442" s="158">
        <f t="shared" si="763"/>
        <v>0.95257404967284398</v>
      </c>
      <c r="O4442" s="160">
        <f t="shared" si="764"/>
        <v>4.7425950327156019E-2</v>
      </c>
      <c r="P4442" s="158">
        <f t="shared" si="765"/>
        <v>-3.0485857248345529</v>
      </c>
      <c r="Q4442" s="160">
        <f t="shared" si="766"/>
        <v>0</v>
      </c>
      <c r="R4442" s="41">
        <f t="shared" si="767"/>
        <v>20.085502622546326</v>
      </c>
      <c r="AJ4442" s="39">
        <v>0.27718007295151764</v>
      </c>
      <c r="AK4442" s="39">
        <v>1</v>
      </c>
      <c r="AL4442" s="39">
        <v>0</v>
      </c>
      <c r="AM4442" s="41">
        <f t="shared" si="770"/>
        <v>4219</v>
      </c>
      <c r="AN4442" s="41">
        <f t="shared" si="770"/>
        <v>217</v>
      </c>
      <c r="AO4442" s="41">
        <f t="shared" si="768"/>
        <v>0.15620000000000001</v>
      </c>
      <c r="AP4442" s="41">
        <f t="shared" si="768"/>
        <v>0.95660000000000001</v>
      </c>
      <c r="AQ4442" s="41">
        <f t="shared" si="769"/>
        <v>1.9131999999997892E-4</v>
      </c>
    </row>
    <row r="4443" spans="1:43">
      <c r="A4443" s="37" t="s">
        <v>130</v>
      </c>
      <c r="C4443" s="43">
        <v>65.343705570439596</v>
      </c>
      <c r="D4443" s="43">
        <v>166.95856045120101</v>
      </c>
      <c r="E4443" s="39">
        <f xml:space="preserve"> IF(A4439="Male",1,0)</f>
        <v>1</v>
      </c>
      <c r="G4443" s="39">
        <v>65.692829809143404</v>
      </c>
      <c r="H4443" s="39">
        <v>168.23258635725099</v>
      </c>
      <c r="I4443" s="66">
        <v>1</v>
      </c>
      <c r="J4443" s="67">
        <v>0</v>
      </c>
      <c r="K4443" s="160">
        <f t="shared" si="760"/>
        <v>1</v>
      </c>
      <c r="L4443" s="41">
        <f t="shared" si="761"/>
        <v>1</v>
      </c>
      <c r="M4443" s="41">
        <f t="shared" si="762"/>
        <v>0.84530763892690819</v>
      </c>
      <c r="N4443" s="158">
        <f t="shared" si="763"/>
        <v>0.84530763892690819</v>
      </c>
      <c r="O4443" s="160">
        <f t="shared" si="764"/>
        <v>0.15469236107309181</v>
      </c>
      <c r="P4443" s="158">
        <f t="shared" si="765"/>
        <v>-0.16805464814628249</v>
      </c>
      <c r="Q4443" s="160">
        <f t="shared" si="766"/>
        <v>100</v>
      </c>
      <c r="R4443" s="41">
        <f t="shared" si="767"/>
        <v>0.18300125770715731</v>
      </c>
      <c r="AJ4443" s="39">
        <v>0.27734064993028629</v>
      </c>
      <c r="AK4443" s="39">
        <v>1</v>
      </c>
      <c r="AL4443" s="39">
        <v>0</v>
      </c>
      <c r="AM4443" s="41">
        <f t="shared" si="770"/>
        <v>4220</v>
      </c>
      <c r="AN4443" s="41">
        <f t="shared" si="770"/>
        <v>217</v>
      </c>
      <c r="AO4443" s="41">
        <f t="shared" si="768"/>
        <v>0.15600000000000003</v>
      </c>
      <c r="AP4443" s="41">
        <f t="shared" si="768"/>
        <v>0.95660000000000001</v>
      </c>
      <c r="AQ4443" s="41">
        <f t="shared" si="769"/>
        <v>0</v>
      </c>
    </row>
    <row r="4444" spans="1:43">
      <c r="A4444" s="37" t="s">
        <v>130</v>
      </c>
      <c r="C4444" s="43">
        <v>66.212433721259899</v>
      </c>
      <c r="D4444" s="43">
        <v>176.747909726572</v>
      </c>
      <c r="E4444" s="39">
        <f xml:space="preserve"> IF(A4440="Male",1,0)</f>
        <v>1</v>
      </c>
      <c r="G4444" s="39">
        <v>65.693383720851998</v>
      </c>
      <c r="H4444" s="39">
        <v>151.98710575816901</v>
      </c>
      <c r="I4444" s="66">
        <v>0</v>
      </c>
      <c r="J4444" s="67">
        <v>1</v>
      </c>
      <c r="K4444" s="160">
        <f t="shared" si="760"/>
        <v>1</v>
      </c>
      <c r="L4444" s="41">
        <f t="shared" si="761"/>
        <v>0</v>
      </c>
      <c r="M4444" s="41">
        <f t="shared" si="762"/>
        <v>0.17885179753450128</v>
      </c>
      <c r="N4444" s="158">
        <f t="shared" si="763"/>
        <v>0.17885179753450128</v>
      </c>
      <c r="O4444" s="160">
        <f t="shared" si="764"/>
        <v>0.82114820246549869</v>
      </c>
      <c r="P4444" s="158">
        <f t="shared" si="765"/>
        <v>-0.19705167124620609</v>
      </c>
      <c r="Q4444" s="160">
        <f t="shared" si="766"/>
        <v>100</v>
      </c>
      <c r="R4444" s="41">
        <f t="shared" si="767"/>
        <v>0.21780696468371788</v>
      </c>
      <c r="AJ4444" s="39">
        <v>0.27770127170330516</v>
      </c>
      <c r="AK4444" s="39">
        <v>0</v>
      </c>
      <c r="AL4444" s="39">
        <v>1</v>
      </c>
      <c r="AM4444" s="41">
        <f t="shared" si="770"/>
        <v>4220</v>
      </c>
      <c r="AN4444" s="41">
        <f t="shared" si="770"/>
        <v>218</v>
      </c>
      <c r="AO4444" s="41">
        <f t="shared" si="768"/>
        <v>0.15600000000000003</v>
      </c>
      <c r="AP4444" s="41">
        <f t="shared" si="768"/>
        <v>0.95640000000000003</v>
      </c>
      <c r="AQ4444" s="41">
        <f t="shared" si="769"/>
        <v>1.9127999999997894E-4</v>
      </c>
    </row>
    <row r="4445" spans="1:43">
      <c r="A4445" s="37" t="s">
        <v>130</v>
      </c>
      <c r="C4445" s="43">
        <v>68.949857751765194</v>
      </c>
      <c r="D4445" s="43">
        <v>196.03568982272299</v>
      </c>
      <c r="E4445" s="39">
        <f xml:space="preserve"> IF(A4441="Male",1,0)</f>
        <v>1</v>
      </c>
      <c r="G4445" s="39">
        <v>65.693588868627401</v>
      </c>
      <c r="H4445" s="39">
        <v>140.60841236297199</v>
      </c>
      <c r="I4445" s="66">
        <v>0</v>
      </c>
      <c r="J4445" s="67">
        <v>1</v>
      </c>
      <c r="K4445" s="160">
        <f t="shared" si="760"/>
        <v>1</v>
      </c>
      <c r="L4445" s="41">
        <f t="shared" si="761"/>
        <v>0</v>
      </c>
      <c r="M4445" s="41">
        <f t="shared" si="762"/>
        <v>2.2289410596145181E-2</v>
      </c>
      <c r="N4445" s="158">
        <f t="shared" si="763"/>
        <v>2.2289410596145181E-2</v>
      </c>
      <c r="O4445" s="160">
        <f t="shared" si="764"/>
        <v>0.9777105894038548</v>
      </c>
      <c r="P4445" s="158">
        <f t="shared" si="765"/>
        <v>-2.2541573595489868E-2</v>
      </c>
      <c r="Q4445" s="160">
        <f t="shared" si="766"/>
        <v>100</v>
      </c>
      <c r="R4445" s="41">
        <f t="shared" si="767"/>
        <v>2.2797554652380144E-2</v>
      </c>
      <c r="AJ4445" s="39">
        <v>0.27784362859082701</v>
      </c>
      <c r="AK4445" s="39">
        <v>1</v>
      </c>
      <c r="AL4445" s="39">
        <v>0</v>
      </c>
      <c r="AM4445" s="41">
        <f t="shared" si="770"/>
        <v>4221</v>
      </c>
      <c r="AN4445" s="41">
        <f t="shared" si="770"/>
        <v>218</v>
      </c>
      <c r="AO4445" s="41">
        <f t="shared" si="768"/>
        <v>0.15580000000000005</v>
      </c>
      <c r="AP4445" s="41">
        <f t="shared" si="768"/>
        <v>0.95640000000000003</v>
      </c>
      <c r="AQ4445" s="41">
        <f t="shared" si="769"/>
        <v>1.9128000000008511E-4</v>
      </c>
    </row>
    <row r="4446" spans="1:43">
      <c r="A4446" s="37" t="s">
        <v>130</v>
      </c>
      <c r="C4446" s="43">
        <v>69.723696841030602</v>
      </c>
      <c r="D4446" s="43">
        <v>188.24950534551701</v>
      </c>
      <c r="E4446" s="39">
        <f xml:space="preserve"> IF(A4442="Male",1,0)</f>
        <v>1</v>
      </c>
      <c r="G4446" s="39">
        <v>65.694293596947205</v>
      </c>
      <c r="H4446" s="39">
        <v>150.96061957053701</v>
      </c>
      <c r="I4446" s="66">
        <v>1</v>
      </c>
      <c r="J4446" s="67">
        <v>0</v>
      </c>
      <c r="K4446" s="160">
        <f t="shared" si="760"/>
        <v>1</v>
      </c>
      <c r="L4446" s="41">
        <f t="shared" si="761"/>
        <v>1</v>
      </c>
      <c r="M4446" s="41">
        <f t="shared" si="762"/>
        <v>0.15081949883167048</v>
      </c>
      <c r="N4446" s="158">
        <f t="shared" si="763"/>
        <v>0.15081949883167048</v>
      </c>
      <c r="O4446" s="160">
        <f t="shared" si="764"/>
        <v>0.84918050116832955</v>
      </c>
      <c r="P4446" s="158">
        <f t="shared" si="765"/>
        <v>-1.8916715291698574</v>
      </c>
      <c r="Q4446" s="160">
        <f t="shared" si="766"/>
        <v>0</v>
      </c>
      <c r="R4446" s="41">
        <f t="shared" si="767"/>
        <v>5.6304424013243759</v>
      </c>
      <c r="AJ4446" s="39">
        <v>0.27827279230181373</v>
      </c>
      <c r="AK4446" s="39">
        <v>1</v>
      </c>
      <c r="AL4446" s="39">
        <v>0</v>
      </c>
      <c r="AM4446" s="41">
        <f t="shared" si="770"/>
        <v>4222</v>
      </c>
      <c r="AN4446" s="41">
        <f t="shared" si="770"/>
        <v>218</v>
      </c>
      <c r="AO4446" s="41">
        <f t="shared" si="768"/>
        <v>0.15559999999999996</v>
      </c>
      <c r="AP4446" s="41">
        <f t="shared" si="768"/>
        <v>0.95640000000000003</v>
      </c>
      <c r="AQ4446" s="41">
        <f t="shared" si="769"/>
        <v>1.9127999999997894E-4</v>
      </c>
    </row>
    <row r="4447" spans="1:43">
      <c r="A4447" s="37" t="s">
        <v>130</v>
      </c>
      <c r="C4447" s="43">
        <v>62.028043336579799</v>
      </c>
      <c r="D4447" s="43">
        <v>149.23128428707099</v>
      </c>
      <c r="E4447" s="39">
        <f xml:space="preserve"> IF(A4443="Male",1,0)</f>
        <v>1</v>
      </c>
      <c r="G4447" s="39">
        <v>65.6974573610416</v>
      </c>
      <c r="H4447" s="39">
        <v>142.15767504861901</v>
      </c>
      <c r="I4447" s="66">
        <v>0</v>
      </c>
      <c r="J4447" s="67">
        <v>1</v>
      </c>
      <c r="K4447" s="160">
        <f t="shared" si="760"/>
        <v>1</v>
      </c>
      <c r="L4447" s="41">
        <f t="shared" si="761"/>
        <v>0</v>
      </c>
      <c r="M4447" s="41">
        <f t="shared" si="762"/>
        <v>3.0010838939874284E-2</v>
      </c>
      <c r="N4447" s="158">
        <f t="shared" si="763"/>
        <v>3.0010838939874284E-2</v>
      </c>
      <c r="O4447" s="160">
        <f t="shared" si="764"/>
        <v>0.96998916106012567</v>
      </c>
      <c r="P4447" s="158">
        <f t="shared" si="765"/>
        <v>-3.0470381711958885E-2</v>
      </c>
      <c r="Q4447" s="160">
        <f t="shared" si="766"/>
        <v>100</v>
      </c>
      <c r="R4447" s="41">
        <f t="shared" si="767"/>
        <v>3.0939354937816712E-2</v>
      </c>
      <c r="AJ4447" s="39">
        <v>0.27849634051786337</v>
      </c>
      <c r="AK4447" s="39">
        <v>1</v>
      </c>
      <c r="AL4447" s="39">
        <v>0</v>
      </c>
      <c r="AM4447" s="41">
        <f t="shared" si="770"/>
        <v>4223</v>
      </c>
      <c r="AN4447" s="41">
        <f t="shared" si="770"/>
        <v>218</v>
      </c>
      <c r="AO4447" s="41">
        <f t="shared" si="768"/>
        <v>0.15539999999999998</v>
      </c>
      <c r="AP4447" s="41">
        <f t="shared" si="768"/>
        <v>0.95640000000000003</v>
      </c>
      <c r="AQ4447" s="41">
        <f t="shared" si="769"/>
        <v>1.9127999999997894E-4</v>
      </c>
    </row>
    <row r="4448" spans="1:43">
      <c r="A4448" s="37" t="s">
        <v>130</v>
      </c>
      <c r="C4448" s="43">
        <v>67.262341875825499</v>
      </c>
      <c r="D4448" s="43">
        <v>167.074596747779</v>
      </c>
      <c r="E4448" s="39">
        <f xml:space="preserve"> IF(A4444="Male",1,0)</f>
        <v>1</v>
      </c>
      <c r="G4448" s="39">
        <v>65.698127880308604</v>
      </c>
      <c r="H4448" s="39">
        <v>145.62518419732601</v>
      </c>
      <c r="I4448" s="66">
        <v>0</v>
      </c>
      <c r="J4448" s="67">
        <v>1</v>
      </c>
      <c r="K4448" s="160">
        <f t="shared" si="760"/>
        <v>1</v>
      </c>
      <c r="L4448" s="41">
        <f t="shared" si="761"/>
        <v>0</v>
      </c>
      <c r="M4448" s="41">
        <f t="shared" si="762"/>
        <v>5.7959194793527027E-2</v>
      </c>
      <c r="N4448" s="158">
        <f t="shared" si="763"/>
        <v>5.7959194793527027E-2</v>
      </c>
      <c r="O4448" s="160">
        <f t="shared" si="764"/>
        <v>0.94204080520647293</v>
      </c>
      <c r="P4448" s="158">
        <f t="shared" si="765"/>
        <v>-5.9706687715003232E-2</v>
      </c>
      <c r="Q4448" s="160">
        <f t="shared" si="766"/>
        <v>100</v>
      </c>
      <c r="R4448" s="41">
        <f t="shared" si="767"/>
        <v>6.1525142513145968E-2</v>
      </c>
      <c r="AJ4448" s="39">
        <v>0.27922217226693102</v>
      </c>
      <c r="AK4448" s="39">
        <v>1</v>
      </c>
      <c r="AL4448" s="39">
        <v>0</v>
      </c>
      <c r="AM4448" s="41">
        <f t="shared" si="770"/>
        <v>4224</v>
      </c>
      <c r="AN4448" s="41">
        <f t="shared" si="770"/>
        <v>218</v>
      </c>
      <c r="AO4448" s="41">
        <f t="shared" si="768"/>
        <v>0.1552</v>
      </c>
      <c r="AP4448" s="41">
        <f t="shared" si="768"/>
        <v>0.95640000000000003</v>
      </c>
      <c r="AQ4448" s="41">
        <f t="shared" si="769"/>
        <v>1.9127999999997894E-4</v>
      </c>
    </row>
    <row r="4449" spans="1:43">
      <c r="A4449" s="37" t="s">
        <v>130</v>
      </c>
      <c r="C4449" s="43">
        <v>65.2859132174667</v>
      </c>
      <c r="D4449" s="43">
        <v>161.148234552839</v>
      </c>
      <c r="E4449" s="39">
        <f xml:space="preserve"> IF(A4445="Male",1,0)</f>
        <v>1</v>
      </c>
      <c r="G4449" s="39">
        <v>65.700012711962998</v>
      </c>
      <c r="H4449" s="39">
        <v>160.82788874500301</v>
      </c>
      <c r="I4449" s="66">
        <v>0</v>
      </c>
      <c r="J4449" s="67">
        <v>1</v>
      </c>
      <c r="K4449" s="160">
        <f t="shared" si="760"/>
        <v>1</v>
      </c>
      <c r="L4449" s="41">
        <f t="shared" si="761"/>
        <v>0</v>
      </c>
      <c r="M4449" s="41">
        <f t="shared" si="762"/>
        <v>0.55627874882075379</v>
      </c>
      <c r="N4449" s="158">
        <f t="shared" si="763"/>
        <v>0.55627874882075379</v>
      </c>
      <c r="O4449" s="160">
        <f t="shared" si="764"/>
        <v>0.44372125117924621</v>
      </c>
      <c r="P4449" s="158">
        <f t="shared" si="765"/>
        <v>-0.812558726366158</v>
      </c>
      <c r="Q4449" s="160">
        <f t="shared" si="766"/>
        <v>0</v>
      </c>
      <c r="R4449" s="41">
        <f t="shared" si="767"/>
        <v>1.253667133008328</v>
      </c>
      <c r="AJ4449" s="39">
        <v>0.27973085014421145</v>
      </c>
      <c r="AK4449" s="39">
        <v>1</v>
      </c>
      <c r="AL4449" s="39">
        <v>0</v>
      </c>
      <c r="AM4449" s="41">
        <f t="shared" si="770"/>
        <v>4225</v>
      </c>
      <c r="AN4449" s="41">
        <f t="shared" si="770"/>
        <v>218</v>
      </c>
      <c r="AO4449" s="41">
        <f t="shared" si="768"/>
        <v>0.15500000000000003</v>
      </c>
      <c r="AP4449" s="41">
        <f t="shared" si="768"/>
        <v>0.95640000000000003</v>
      </c>
      <c r="AQ4449" s="41">
        <f t="shared" si="769"/>
        <v>1.9127999999997894E-4</v>
      </c>
    </row>
    <row r="4450" spans="1:43">
      <c r="A4450" s="37" t="s">
        <v>130</v>
      </c>
      <c r="C4450" s="43">
        <v>69.425340019009994</v>
      </c>
      <c r="D4450" s="43">
        <v>188.77944975486801</v>
      </c>
      <c r="E4450" s="39">
        <f xml:space="preserve"> IF(A4446="Male",1,0)</f>
        <v>1</v>
      </c>
      <c r="G4450" s="39">
        <v>65.701244314266901</v>
      </c>
      <c r="H4450" s="39">
        <v>173.21160872751</v>
      </c>
      <c r="I4450" s="66">
        <v>1</v>
      </c>
      <c r="J4450" s="67">
        <v>0</v>
      </c>
      <c r="K4450" s="160">
        <f t="shared" si="760"/>
        <v>1</v>
      </c>
      <c r="L4450" s="41">
        <f t="shared" si="761"/>
        <v>1</v>
      </c>
      <c r="M4450" s="41">
        <f t="shared" si="762"/>
        <v>0.93593563923764966</v>
      </c>
      <c r="N4450" s="158">
        <f t="shared" si="763"/>
        <v>0.93593563923764966</v>
      </c>
      <c r="O4450" s="160">
        <f t="shared" si="764"/>
        <v>6.4064360762350336E-2</v>
      </c>
      <c r="P4450" s="158">
        <f t="shared" si="765"/>
        <v>-6.6208566366962734E-2</v>
      </c>
      <c r="Q4450" s="160">
        <f t="shared" si="766"/>
        <v>100</v>
      </c>
      <c r="R4450" s="41">
        <f t="shared" si="767"/>
        <v>6.8449536566993929E-2</v>
      </c>
      <c r="AJ4450" s="39">
        <v>0.27976722730155673</v>
      </c>
      <c r="AK4450" s="39">
        <v>1</v>
      </c>
      <c r="AL4450" s="39">
        <v>0</v>
      </c>
      <c r="AM4450" s="41">
        <f t="shared" si="770"/>
        <v>4226</v>
      </c>
      <c r="AN4450" s="41">
        <f t="shared" si="770"/>
        <v>218</v>
      </c>
      <c r="AO4450" s="41">
        <f t="shared" si="768"/>
        <v>0.15480000000000005</v>
      </c>
      <c r="AP4450" s="41">
        <f t="shared" si="768"/>
        <v>0.95640000000000003</v>
      </c>
      <c r="AQ4450" s="41">
        <f t="shared" si="769"/>
        <v>1.9128000000008511E-4</v>
      </c>
    </row>
    <row r="4451" spans="1:43">
      <c r="A4451" s="37" t="s">
        <v>130</v>
      </c>
      <c r="C4451" s="43">
        <v>66.071139611884206</v>
      </c>
      <c r="D4451" s="43">
        <v>162.20184037246599</v>
      </c>
      <c r="E4451" s="39">
        <f xml:space="preserve"> IF(A4447="Male",1,0)</f>
        <v>1</v>
      </c>
      <c r="G4451" s="39">
        <v>65.704539031326505</v>
      </c>
      <c r="H4451" s="39">
        <v>173.058822994667</v>
      </c>
      <c r="I4451" s="66">
        <v>1</v>
      </c>
      <c r="J4451" s="67">
        <v>0</v>
      </c>
      <c r="K4451" s="160">
        <f t="shared" si="760"/>
        <v>1</v>
      </c>
      <c r="L4451" s="41">
        <f t="shared" si="761"/>
        <v>1</v>
      </c>
      <c r="M4451" s="41">
        <f t="shared" si="762"/>
        <v>0.93399446237471562</v>
      </c>
      <c r="N4451" s="158">
        <f t="shared" si="763"/>
        <v>0.93399446237471562</v>
      </c>
      <c r="O4451" s="160">
        <f t="shared" si="764"/>
        <v>6.6005537625284383E-2</v>
      </c>
      <c r="P4451" s="158">
        <f t="shared" si="765"/>
        <v>-6.8284769705864626E-2</v>
      </c>
      <c r="Q4451" s="160">
        <f t="shared" si="766"/>
        <v>100</v>
      </c>
      <c r="R4451" s="41">
        <f t="shared" si="767"/>
        <v>7.0670159496944829E-2</v>
      </c>
      <c r="AJ4451" s="39">
        <v>0.28098349196707745</v>
      </c>
      <c r="AK4451" s="39">
        <v>1</v>
      </c>
      <c r="AL4451" s="39">
        <v>0</v>
      </c>
      <c r="AM4451" s="41">
        <f t="shared" si="770"/>
        <v>4227</v>
      </c>
      <c r="AN4451" s="41">
        <f t="shared" si="770"/>
        <v>218</v>
      </c>
      <c r="AO4451" s="41">
        <f t="shared" si="768"/>
        <v>0.15459999999999996</v>
      </c>
      <c r="AP4451" s="41">
        <f t="shared" si="768"/>
        <v>0.95640000000000003</v>
      </c>
      <c r="AQ4451" s="41">
        <f t="shared" si="769"/>
        <v>1.9127999999997894E-4</v>
      </c>
    </row>
    <row r="4452" spans="1:43">
      <c r="A4452" s="37" t="s">
        <v>130</v>
      </c>
      <c r="C4452" s="43">
        <v>69.050839784629204</v>
      </c>
      <c r="D4452" s="43">
        <v>198.37179425623199</v>
      </c>
      <c r="E4452" s="39">
        <f xml:space="preserve"> IF(A4448="Male",1,0)</f>
        <v>1</v>
      </c>
      <c r="G4452" s="39">
        <v>65.7047154221532</v>
      </c>
      <c r="H4452" s="39">
        <v>170.10056331817299</v>
      </c>
      <c r="I4452" s="66">
        <v>1</v>
      </c>
      <c r="J4452" s="67">
        <v>0</v>
      </c>
      <c r="K4452" s="160">
        <f t="shared" si="760"/>
        <v>1</v>
      </c>
      <c r="L4452" s="41">
        <f t="shared" si="761"/>
        <v>1</v>
      </c>
      <c r="M4452" s="41">
        <f t="shared" si="762"/>
        <v>0.88724486678172598</v>
      </c>
      <c r="N4452" s="158">
        <f t="shared" si="763"/>
        <v>0.88724486678172598</v>
      </c>
      <c r="O4452" s="160">
        <f t="shared" si="764"/>
        <v>0.11275513321827402</v>
      </c>
      <c r="P4452" s="158">
        <f t="shared" si="765"/>
        <v>-0.11963427300991079</v>
      </c>
      <c r="Q4452" s="160">
        <f t="shared" si="766"/>
        <v>100</v>
      </c>
      <c r="R4452" s="41">
        <f t="shared" si="767"/>
        <v>0.1270845709451856</v>
      </c>
      <c r="AJ4452" s="39">
        <v>0.28131699976615332</v>
      </c>
      <c r="AK4452" s="39">
        <v>1</v>
      </c>
      <c r="AL4452" s="39">
        <v>0</v>
      </c>
      <c r="AM4452" s="41">
        <f t="shared" si="770"/>
        <v>4228</v>
      </c>
      <c r="AN4452" s="41">
        <f t="shared" si="770"/>
        <v>218</v>
      </c>
      <c r="AO4452" s="41">
        <f t="shared" si="768"/>
        <v>0.15439999999999998</v>
      </c>
      <c r="AP4452" s="41">
        <f t="shared" si="768"/>
        <v>0.95640000000000003</v>
      </c>
      <c r="AQ4452" s="41">
        <f t="shared" si="769"/>
        <v>0</v>
      </c>
    </row>
    <row r="4453" spans="1:43">
      <c r="A4453" s="37" t="s">
        <v>130</v>
      </c>
      <c r="C4453" s="43">
        <v>68.124691532823505</v>
      </c>
      <c r="D4453" s="43">
        <v>186.90766161833901</v>
      </c>
      <c r="E4453" s="39">
        <f xml:space="preserve"> IF(A4449="Male",1,0)</f>
        <v>1</v>
      </c>
      <c r="G4453" s="39">
        <v>65.704773848062104</v>
      </c>
      <c r="H4453" s="39">
        <v>160.20331402626101</v>
      </c>
      <c r="I4453" s="66">
        <v>1</v>
      </c>
      <c r="J4453" s="67">
        <v>0</v>
      </c>
      <c r="K4453" s="160">
        <f t="shared" si="760"/>
        <v>1</v>
      </c>
      <c r="L4453" s="41">
        <f t="shared" si="761"/>
        <v>1</v>
      </c>
      <c r="M4453" s="41">
        <f t="shared" si="762"/>
        <v>0.52494156112737722</v>
      </c>
      <c r="N4453" s="158">
        <f t="shared" si="763"/>
        <v>0.52494156112737722</v>
      </c>
      <c r="O4453" s="160">
        <f t="shared" si="764"/>
        <v>0.47505843887262278</v>
      </c>
      <c r="P4453" s="158">
        <f t="shared" si="765"/>
        <v>-0.64446833472449827</v>
      </c>
      <c r="Q4453" s="160">
        <f t="shared" si="766"/>
        <v>100</v>
      </c>
      <c r="R4453" s="41">
        <f t="shared" si="767"/>
        <v>0.90497395148590587</v>
      </c>
      <c r="AJ4453" s="39">
        <v>0.28182344475355958</v>
      </c>
      <c r="AK4453" s="39">
        <v>0</v>
      </c>
      <c r="AL4453" s="39">
        <v>1</v>
      </c>
      <c r="AM4453" s="41">
        <f t="shared" si="770"/>
        <v>4228</v>
      </c>
      <c r="AN4453" s="41">
        <f t="shared" si="770"/>
        <v>219</v>
      </c>
      <c r="AO4453" s="41">
        <f t="shared" si="768"/>
        <v>0.15439999999999998</v>
      </c>
      <c r="AP4453" s="41">
        <f t="shared" si="768"/>
        <v>0.95620000000000005</v>
      </c>
      <c r="AQ4453" s="41">
        <f t="shared" si="769"/>
        <v>1.9123999999997896E-4</v>
      </c>
    </row>
    <row r="4454" spans="1:43">
      <c r="A4454" s="37" t="s">
        <v>130</v>
      </c>
      <c r="C4454" s="43">
        <v>72.717612705242999</v>
      </c>
      <c r="D4454" s="43">
        <v>210.36536151996199</v>
      </c>
      <c r="E4454" s="39">
        <f xml:space="preserve"> IF(A4450="Male",1,0)</f>
        <v>1</v>
      </c>
      <c r="G4454" s="39">
        <v>65.706579678690204</v>
      </c>
      <c r="H4454" s="39">
        <v>149.715822513582</v>
      </c>
      <c r="I4454" s="66">
        <v>0</v>
      </c>
      <c r="J4454" s="67">
        <v>1</v>
      </c>
      <c r="K4454" s="160">
        <f t="shared" si="760"/>
        <v>1</v>
      </c>
      <c r="L4454" s="41">
        <f t="shared" si="761"/>
        <v>0</v>
      </c>
      <c r="M4454" s="41">
        <f t="shared" si="762"/>
        <v>0.12119800881847663</v>
      </c>
      <c r="N4454" s="158">
        <f t="shared" si="763"/>
        <v>0.12119800881847663</v>
      </c>
      <c r="O4454" s="160">
        <f t="shared" si="764"/>
        <v>0.87880199118152336</v>
      </c>
      <c r="P4454" s="158">
        <f t="shared" si="765"/>
        <v>-0.12919567267825047</v>
      </c>
      <c r="Q4454" s="160">
        <f t="shared" si="766"/>
        <v>100</v>
      </c>
      <c r="R4454" s="41">
        <f t="shared" si="767"/>
        <v>0.13791276082059109</v>
      </c>
      <c r="AJ4454" s="39">
        <v>0.28226305181576383</v>
      </c>
      <c r="AK4454" s="39">
        <v>1</v>
      </c>
      <c r="AL4454" s="39">
        <v>0</v>
      </c>
      <c r="AM4454" s="41">
        <f t="shared" si="770"/>
        <v>4229</v>
      </c>
      <c r="AN4454" s="41">
        <f t="shared" si="770"/>
        <v>219</v>
      </c>
      <c r="AO4454" s="41">
        <f t="shared" si="768"/>
        <v>0.1542</v>
      </c>
      <c r="AP4454" s="41">
        <f t="shared" si="768"/>
        <v>0.95620000000000005</v>
      </c>
      <c r="AQ4454" s="41">
        <f t="shared" si="769"/>
        <v>1.9123999999997896E-4</v>
      </c>
    </row>
    <row r="4455" spans="1:43">
      <c r="A4455" s="37" t="s">
        <v>130</v>
      </c>
      <c r="C4455" s="43">
        <v>71.300221532449001</v>
      </c>
      <c r="D4455" s="43">
        <v>189.79453487409299</v>
      </c>
      <c r="E4455" s="39">
        <f xml:space="preserve"> IF(A4451="Male",1,0)</f>
        <v>1</v>
      </c>
      <c r="G4455" s="39">
        <v>65.707224504464307</v>
      </c>
      <c r="H4455" s="39">
        <v>156.06331098065499</v>
      </c>
      <c r="I4455" s="66">
        <v>0</v>
      </c>
      <c r="J4455" s="67">
        <v>1</v>
      </c>
      <c r="K4455" s="160">
        <f t="shared" si="760"/>
        <v>1</v>
      </c>
      <c r="L4455" s="41">
        <f t="shared" si="761"/>
        <v>0</v>
      </c>
      <c r="M4455" s="41">
        <f t="shared" si="762"/>
        <v>0.32684532737387662</v>
      </c>
      <c r="N4455" s="158">
        <f t="shared" si="763"/>
        <v>0.32684532737387662</v>
      </c>
      <c r="O4455" s="160">
        <f t="shared" si="764"/>
        <v>0.67315467262612338</v>
      </c>
      <c r="P4455" s="158">
        <f t="shared" si="765"/>
        <v>-0.39578015014724294</v>
      </c>
      <c r="Q4455" s="160">
        <f t="shared" si="766"/>
        <v>100</v>
      </c>
      <c r="R4455" s="41">
        <f t="shared" si="767"/>
        <v>0.4855426853070508</v>
      </c>
      <c r="AJ4455" s="39">
        <v>0.28237830537366654</v>
      </c>
      <c r="AK4455" s="39">
        <v>1</v>
      </c>
      <c r="AL4455" s="39">
        <v>0</v>
      </c>
      <c r="AM4455" s="41">
        <f t="shared" si="770"/>
        <v>4230</v>
      </c>
      <c r="AN4455" s="41">
        <f t="shared" si="770"/>
        <v>219</v>
      </c>
      <c r="AO4455" s="41">
        <f t="shared" si="768"/>
        <v>0.15400000000000003</v>
      </c>
      <c r="AP4455" s="41">
        <f t="shared" si="768"/>
        <v>0.95620000000000005</v>
      </c>
      <c r="AQ4455" s="41">
        <f t="shared" si="769"/>
        <v>1.9123999999997896E-4</v>
      </c>
    </row>
    <row r="4456" spans="1:43">
      <c r="A4456" s="37" t="s">
        <v>130</v>
      </c>
      <c r="C4456" s="43">
        <v>70.781642506847803</v>
      </c>
      <c r="D4456" s="43">
        <v>209.51191285053301</v>
      </c>
      <c r="E4456" s="39">
        <f xml:space="preserve"> IF(A4452="Male",1,0)</f>
        <v>1</v>
      </c>
      <c r="G4456" s="39">
        <v>65.708495995828102</v>
      </c>
      <c r="H4456" s="39">
        <v>136.957445305497</v>
      </c>
      <c r="I4456" s="66">
        <v>0</v>
      </c>
      <c r="J4456" s="67">
        <v>1</v>
      </c>
      <c r="K4456" s="160">
        <f t="shared" si="760"/>
        <v>1</v>
      </c>
      <c r="L4456" s="41">
        <f t="shared" si="761"/>
        <v>0</v>
      </c>
      <c r="M4456" s="41">
        <f t="shared" si="762"/>
        <v>1.0851084137988909E-2</v>
      </c>
      <c r="N4456" s="158">
        <f t="shared" si="763"/>
        <v>1.0851084137988909E-2</v>
      </c>
      <c r="O4456" s="160">
        <f t="shared" si="764"/>
        <v>0.98914891586201104</v>
      </c>
      <c r="P4456" s="158">
        <f t="shared" si="765"/>
        <v>-1.0910386538550183E-2</v>
      </c>
      <c r="Q4456" s="160">
        <f t="shared" si="766"/>
        <v>100</v>
      </c>
      <c r="R4456" s="41">
        <f t="shared" si="767"/>
        <v>1.0970121853222214E-2</v>
      </c>
      <c r="AJ4456" s="39">
        <v>0.28285848077152065</v>
      </c>
      <c r="AK4456" s="39">
        <v>1</v>
      </c>
      <c r="AL4456" s="39">
        <v>0</v>
      </c>
      <c r="AM4456" s="41">
        <f t="shared" si="770"/>
        <v>4231</v>
      </c>
      <c r="AN4456" s="41">
        <f t="shared" si="770"/>
        <v>219</v>
      </c>
      <c r="AO4456" s="41">
        <f t="shared" si="768"/>
        <v>0.15380000000000005</v>
      </c>
      <c r="AP4456" s="41">
        <f t="shared" si="768"/>
        <v>0.95620000000000005</v>
      </c>
      <c r="AQ4456" s="41">
        <f t="shared" si="769"/>
        <v>1.912400000000851E-4</v>
      </c>
    </row>
    <row r="4457" spans="1:43">
      <c r="A4457" s="37" t="s">
        <v>130</v>
      </c>
      <c r="C4457" s="43">
        <v>69.783531992034199</v>
      </c>
      <c r="D4457" s="43">
        <v>180.13728923663999</v>
      </c>
      <c r="E4457" s="39">
        <f xml:space="preserve"> IF(A4453="Male",1,0)</f>
        <v>1</v>
      </c>
      <c r="G4457" s="39">
        <v>65.710599865582793</v>
      </c>
      <c r="H4457" s="39">
        <v>170.90067693544501</v>
      </c>
      <c r="I4457" s="66">
        <v>1</v>
      </c>
      <c r="J4457" s="67">
        <v>0</v>
      </c>
      <c r="K4457" s="160">
        <f t="shared" si="760"/>
        <v>1</v>
      </c>
      <c r="L4457" s="41">
        <f t="shared" si="761"/>
        <v>1</v>
      </c>
      <c r="M4457" s="41">
        <f t="shared" si="762"/>
        <v>0.90191612774807339</v>
      </c>
      <c r="N4457" s="158">
        <f t="shared" si="763"/>
        <v>0.90191612774807339</v>
      </c>
      <c r="O4457" s="160">
        <f t="shared" si="764"/>
        <v>9.8083872251926607E-2</v>
      </c>
      <c r="P4457" s="158">
        <f t="shared" si="765"/>
        <v>-0.10323374800109753</v>
      </c>
      <c r="Q4457" s="160">
        <f t="shared" si="766"/>
        <v>100</v>
      </c>
      <c r="R4457" s="41">
        <f t="shared" si="767"/>
        <v>0.10875054701241994</v>
      </c>
      <c r="AJ4457" s="39">
        <v>0.28344171135532681</v>
      </c>
      <c r="AK4457" s="39">
        <v>1</v>
      </c>
      <c r="AL4457" s="39">
        <v>0</v>
      </c>
      <c r="AM4457" s="41">
        <f t="shared" si="770"/>
        <v>4232</v>
      </c>
      <c r="AN4457" s="41">
        <f t="shared" si="770"/>
        <v>219</v>
      </c>
      <c r="AO4457" s="41">
        <f t="shared" si="768"/>
        <v>0.15359999999999996</v>
      </c>
      <c r="AP4457" s="41">
        <f t="shared" si="768"/>
        <v>0.95620000000000005</v>
      </c>
      <c r="AQ4457" s="41">
        <f t="shared" si="769"/>
        <v>1.9123999999997896E-4</v>
      </c>
    </row>
    <row r="4458" spans="1:43">
      <c r="A4458" s="37" t="s">
        <v>130</v>
      </c>
      <c r="C4458" s="43">
        <v>70.524049204317905</v>
      </c>
      <c r="D4458" s="43">
        <v>193.094687490084</v>
      </c>
      <c r="E4458" s="39">
        <f xml:space="preserve"> IF(A4454="Male",1,0)</f>
        <v>1</v>
      </c>
      <c r="G4458" s="39">
        <v>65.712982296788994</v>
      </c>
      <c r="H4458" s="39">
        <v>162.29121515679901</v>
      </c>
      <c r="I4458" s="66">
        <v>1</v>
      </c>
      <c r="J4458" s="67">
        <v>0</v>
      </c>
      <c r="K4458" s="160">
        <f t="shared" si="760"/>
        <v>1</v>
      </c>
      <c r="L4458" s="41">
        <f t="shared" si="761"/>
        <v>1</v>
      </c>
      <c r="M4458" s="41">
        <f t="shared" si="762"/>
        <v>0.62478787599599861</v>
      </c>
      <c r="N4458" s="158">
        <f t="shared" si="763"/>
        <v>0.62478787599599861</v>
      </c>
      <c r="O4458" s="160">
        <f t="shared" si="764"/>
        <v>0.37521212400400139</v>
      </c>
      <c r="P4458" s="158">
        <f t="shared" si="765"/>
        <v>-0.47034308526081214</v>
      </c>
      <c r="Q4458" s="160">
        <f t="shared" si="766"/>
        <v>100</v>
      </c>
      <c r="R4458" s="41">
        <f t="shared" si="767"/>
        <v>0.6005432218188631</v>
      </c>
      <c r="AJ4458" s="39">
        <v>0.28358467451747221</v>
      </c>
      <c r="AK4458" s="39">
        <v>1</v>
      </c>
      <c r="AL4458" s="39">
        <v>0</v>
      </c>
      <c r="AM4458" s="41">
        <f t="shared" si="770"/>
        <v>4233</v>
      </c>
      <c r="AN4458" s="41">
        <f t="shared" si="770"/>
        <v>219</v>
      </c>
      <c r="AO4458" s="41">
        <f t="shared" si="768"/>
        <v>0.15339999999999998</v>
      </c>
      <c r="AP4458" s="41">
        <f t="shared" si="768"/>
        <v>0.95620000000000005</v>
      </c>
      <c r="AQ4458" s="41">
        <f t="shared" si="769"/>
        <v>1.9123999999997896E-4</v>
      </c>
    </row>
    <row r="4459" spans="1:43">
      <c r="A4459" s="37" t="s">
        <v>130</v>
      </c>
      <c r="C4459" s="43">
        <v>67.636966586502496</v>
      </c>
      <c r="D4459" s="43">
        <v>161.54410657325701</v>
      </c>
      <c r="E4459" s="39">
        <f xml:space="preserve"> IF(A4455="Male",1,0)</f>
        <v>1</v>
      </c>
      <c r="G4459" s="39">
        <v>65.713538714403896</v>
      </c>
      <c r="H4459" s="39">
        <v>139.35271550739799</v>
      </c>
      <c r="I4459" s="66">
        <v>0</v>
      </c>
      <c r="J4459" s="67">
        <v>1</v>
      </c>
      <c r="K4459" s="160">
        <f t="shared" si="760"/>
        <v>1</v>
      </c>
      <c r="L4459" s="41">
        <f t="shared" si="761"/>
        <v>0</v>
      </c>
      <c r="M4459" s="41">
        <f t="shared" si="762"/>
        <v>1.7293409130347534E-2</v>
      </c>
      <c r="N4459" s="158">
        <f t="shared" si="763"/>
        <v>1.7293409130347534E-2</v>
      </c>
      <c r="O4459" s="160">
        <f t="shared" si="764"/>
        <v>0.98270659086965251</v>
      </c>
      <c r="P4459" s="158">
        <f t="shared" si="765"/>
        <v>-1.7444686737241723E-2</v>
      </c>
      <c r="Q4459" s="160">
        <f t="shared" si="766"/>
        <v>100</v>
      </c>
      <c r="R4459" s="41">
        <f t="shared" si="767"/>
        <v>1.7597733943194194E-2</v>
      </c>
      <c r="AJ4459" s="39">
        <v>0.28366594581122012</v>
      </c>
      <c r="AK4459" s="39">
        <v>1</v>
      </c>
      <c r="AL4459" s="39">
        <v>0</v>
      </c>
      <c r="AM4459" s="41">
        <f t="shared" si="770"/>
        <v>4234</v>
      </c>
      <c r="AN4459" s="41">
        <f t="shared" si="770"/>
        <v>219</v>
      </c>
      <c r="AO4459" s="41">
        <f t="shared" si="768"/>
        <v>0.1532</v>
      </c>
      <c r="AP4459" s="41">
        <f t="shared" si="768"/>
        <v>0.95620000000000005</v>
      </c>
      <c r="AQ4459" s="41">
        <f t="shared" si="769"/>
        <v>0</v>
      </c>
    </row>
    <row r="4460" spans="1:43">
      <c r="A4460" s="37" t="s">
        <v>130</v>
      </c>
      <c r="C4460" s="43">
        <v>69.128356629539198</v>
      </c>
      <c r="D4460" s="43">
        <v>184.14228077594399</v>
      </c>
      <c r="E4460" s="39">
        <f xml:space="preserve"> IF(A4456="Male",1,0)</f>
        <v>1</v>
      </c>
      <c r="G4460" s="39">
        <v>65.713608431627804</v>
      </c>
      <c r="H4460" s="39">
        <v>167.82876029025201</v>
      </c>
      <c r="I4460" s="66">
        <v>1</v>
      </c>
      <c r="J4460" s="67">
        <v>0</v>
      </c>
      <c r="K4460" s="160">
        <f t="shared" si="760"/>
        <v>1</v>
      </c>
      <c r="L4460" s="41">
        <f t="shared" si="761"/>
        <v>1</v>
      </c>
      <c r="M4460" s="41">
        <f t="shared" si="762"/>
        <v>0.83312397032235253</v>
      </c>
      <c r="N4460" s="158">
        <f t="shared" si="763"/>
        <v>0.83312397032235253</v>
      </c>
      <c r="O4460" s="160">
        <f t="shared" si="764"/>
        <v>0.16687602967764747</v>
      </c>
      <c r="P4460" s="158">
        <f t="shared" si="765"/>
        <v>-0.18257282397208519</v>
      </c>
      <c r="Q4460" s="160">
        <f t="shared" si="766"/>
        <v>100</v>
      </c>
      <c r="R4460" s="41">
        <f t="shared" si="767"/>
        <v>0.20030155849804654</v>
      </c>
      <c r="AJ4460" s="39">
        <v>0.28379680011789143</v>
      </c>
      <c r="AK4460" s="39">
        <v>0</v>
      </c>
      <c r="AL4460" s="39">
        <v>1</v>
      </c>
      <c r="AM4460" s="41">
        <f t="shared" si="770"/>
        <v>4234</v>
      </c>
      <c r="AN4460" s="41">
        <f t="shared" si="770"/>
        <v>220</v>
      </c>
      <c r="AO4460" s="41">
        <f t="shared" si="768"/>
        <v>0.1532</v>
      </c>
      <c r="AP4460" s="41">
        <f t="shared" si="768"/>
        <v>0.95599999999999996</v>
      </c>
      <c r="AQ4460" s="41">
        <f t="shared" si="769"/>
        <v>1.9119999999997892E-4</v>
      </c>
    </row>
    <row r="4461" spans="1:43">
      <c r="A4461" s="37" t="s">
        <v>130</v>
      </c>
      <c r="C4461" s="43">
        <v>69.347492006322696</v>
      </c>
      <c r="D4461" s="43">
        <v>180.28570824686199</v>
      </c>
      <c r="E4461" s="39">
        <f xml:space="preserve"> IF(A4457="Male",1,0)</f>
        <v>1</v>
      </c>
      <c r="G4461" s="39">
        <v>65.714473554435997</v>
      </c>
      <c r="H4461" s="39">
        <v>147.19785954865</v>
      </c>
      <c r="I4461" s="66">
        <v>0</v>
      </c>
      <c r="J4461" s="67">
        <v>1</v>
      </c>
      <c r="K4461" s="160">
        <f t="shared" si="760"/>
        <v>1</v>
      </c>
      <c r="L4461" s="41">
        <f t="shared" si="761"/>
        <v>0</v>
      </c>
      <c r="M4461" s="41">
        <f t="shared" si="762"/>
        <v>7.695646841127346E-2</v>
      </c>
      <c r="N4461" s="158">
        <f t="shared" si="763"/>
        <v>7.695646841127346E-2</v>
      </c>
      <c r="O4461" s="160">
        <f t="shared" si="764"/>
        <v>0.92304353158872654</v>
      </c>
      <c r="P4461" s="158">
        <f t="shared" si="765"/>
        <v>-8.0078882440048321E-2</v>
      </c>
      <c r="Q4461" s="160">
        <f t="shared" si="766"/>
        <v>100</v>
      </c>
      <c r="R4461" s="41">
        <f t="shared" si="767"/>
        <v>8.3372523372562207E-2</v>
      </c>
      <c r="AJ4461" s="39">
        <v>0.28419325304118104</v>
      </c>
      <c r="AK4461" s="39">
        <v>1</v>
      </c>
      <c r="AL4461" s="39">
        <v>0</v>
      </c>
      <c r="AM4461" s="41">
        <f t="shared" si="770"/>
        <v>4235</v>
      </c>
      <c r="AN4461" s="41">
        <f t="shared" si="770"/>
        <v>220</v>
      </c>
      <c r="AO4461" s="41">
        <f t="shared" si="768"/>
        <v>0.15300000000000002</v>
      </c>
      <c r="AP4461" s="41">
        <f t="shared" si="768"/>
        <v>0.95599999999999996</v>
      </c>
      <c r="AQ4461" s="41">
        <f t="shared" si="769"/>
        <v>1.9119999999997892E-4</v>
      </c>
    </row>
    <row r="4462" spans="1:43">
      <c r="A4462" s="37" t="s">
        <v>130</v>
      </c>
      <c r="C4462" s="43">
        <v>68.096759558450202</v>
      </c>
      <c r="D4462" s="43">
        <v>189.26634876783001</v>
      </c>
      <c r="E4462" s="39">
        <f xml:space="preserve"> IF(A4458="Male",1,0)</f>
        <v>1</v>
      </c>
      <c r="G4462" s="39">
        <v>65.715708578650194</v>
      </c>
      <c r="H4462" s="39">
        <v>163.00803687411599</v>
      </c>
      <c r="I4462" s="66">
        <v>1</v>
      </c>
      <c r="J4462" s="67">
        <v>0</v>
      </c>
      <c r="K4462" s="160">
        <f t="shared" si="760"/>
        <v>1</v>
      </c>
      <c r="L4462" s="41">
        <f t="shared" si="761"/>
        <v>1</v>
      </c>
      <c r="M4462" s="41">
        <f t="shared" si="762"/>
        <v>0.65717998626752983</v>
      </c>
      <c r="N4462" s="158">
        <f t="shared" si="763"/>
        <v>0.65717998626752983</v>
      </c>
      <c r="O4462" s="160">
        <f t="shared" si="764"/>
        <v>0.34282001373247017</v>
      </c>
      <c r="P4462" s="158">
        <f t="shared" si="765"/>
        <v>-0.41979734631448323</v>
      </c>
      <c r="Q4462" s="160">
        <f t="shared" si="766"/>
        <v>100</v>
      </c>
      <c r="R4462" s="41">
        <f t="shared" si="767"/>
        <v>0.52165315575041327</v>
      </c>
      <c r="AJ4462" s="39">
        <v>0.28430466606884036</v>
      </c>
      <c r="AK4462" s="39">
        <v>1</v>
      </c>
      <c r="AL4462" s="39">
        <v>0</v>
      </c>
      <c r="AM4462" s="41">
        <f t="shared" si="770"/>
        <v>4236</v>
      </c>
      <c r="AN4462" s="41">
        <f t="shared" si="770"/>
        <v>220</v>
      </c>
      <c r="AO4462" s="41">
        <f t="shared" si="768"/>
        <v>0.15280000000000005</v>
      </c>
      <c r="AP4462" s="41">
        <f t="shared" si="768"/>
        <v>0.95599999999999996</v>
      </c>
      <c r="AQ4462" s="41">
        <f t="shared" si="769"/>
        <v>0</v>
      </c>
    </row>
    <row r="4463" spans="1:43">
      <c r="A4463" s="37" t="s">
        <v>130</v>
      </c>
      <c r="C4463" s="43">
        <v>73.768660920016998</v>
      </c>
      <c r="D4463" s="43">
        <v>216.96823846627501</v>
      </c>
      <c r="E4463" s="39">
        <f xml:space="preserve"> IF(A4459="Male",1,0)</f>
        <v>1</v>
      </c>
      <c r="G4463" s="39">
        <v>65.716176544023199</v>
      </c>
      <c r="H4463" s="39">
        <v>157.691150989167</v>
      </c>
      <c r="I4463" s="66">
        <v>0</v>
      </c>
      <c r="J4463" s="67">
        <v>1</v>
      </c>
      <c r="K4463" s="160">
        <f t="shared" si="760"/>
        <v>1</v>
      </c>
      <c r="L4463" s="41">
        <f t="shared" si="761"/>
        <v>0</v>
      </c>
      <c r="M4463" s="41">
        <f t="shared" si="762"/>
        <v>0.40034410212849914</v>
      </c>
      <c r="N4463" s="158">
        <f t="shared" si="763"/>
        <v>0.40034410212849914</v>
      </c>
      <c r="O4463" s="160">
        <f t="shared" si="764"/>
        <v>0.59965589787150086</v>
      </c>
      <c r="P4463" s="158">
        <f t="shared" si="765"/>
        <v>-0.51139929182955213</v>
      </c>
      <c r="Q4463" s="160">
        <f t="shared" si="766"/>
        <v>100</v>
      </c>
      <c r="R4463" s="41">
        <f t="shared" si="767"/>
        <v>0.66762305440425784</v>
      </c>
      <c r="AJ4463" s="39">
        <v>0.28485604892400485</v>
      </c>
      <c r="AK4463" s="39">
        <v>0</v>
      </c>
      <c r="AL4463" s="39">
        <v>1</v>
      </c>
      <c r="AM4463" s="41">
        <f t="shared" si="770"/>
        <v>4236</v>
      </c>
      <c r="AN4463" s="41">
        <f t="shared" si="770"/>
        <v>221</v>
      </c>
      <c r="AO4463" s="41">
        <f t="shared" si="768"/>
        <v>0.15280000000000005</v>
      </c>
      <c r="AP4463" s="41">
        <f t="shared" si="768"/>
        <v>0.95579999999999998</v>
      </c>
      <c r="AQ4463" s="41">
        <f t="shared" si="769"/>
        <v>1.9116000000008506E-4</v>
      </c>
    </row>
    <row r="4464" spans="1:43">
      <c r="A4464" s="37" t="s">
        <v>130</v>
      </c>
      <c r="C4464" s="43">
        <v>72.098904444857396</v>
      </c>
      <c r="D4464" s="43">
        <v>207.53990945657301</v>
      </c>
      <c r="E4464" s="39">
        <f xml:space="preserve"> IF(A4460="Male",1,0)</f>
        <v>1</v>
      </c>
      <c r="G4464" s="39">
        <v>65.716249977775405</v>
      </c>
      <c r="H4464" s="39">
        <v>174.41336406206</v>
      </c>
      <c r="I4464" s="66">
        <v>1</v>
      </c>
      <c r="J4464" s="67">
        <v>0</v>
      </c>
      <c r="K4464" s="160">
        <f t="shared" si="760"/>
        <v>1</v>
      </c>
      <c r="L4464" s="41">
        <f t="shared" si="761"/>
        <v>1</v>
      </c>
      <c r="M4464" s="41">
        <f t="shared" si="762"/>
        <v>0.94846692422715217</v>
      </c>
      <c r="N4464" s="158">
        <f t="shared" si="763"/>
        <v>0.94846692422715217</v>
      </c>
      <c r="O4464" s="160">
        <f t="shared" si="764"/>
        <v>5.1533075772847825E-2</v>
      </c>
      <c r="P4464" s="158">
        <f t="shared" si="765"/>
        <v>-5.2908361878617804E-2</v>
      </c>
      <c r="Q4464" s="160">
        <f t="shared" si="766"/>
        <v>100</v>
      </c>
      <c r="R4464" s="41">
        <f t="shared" si="767"/>
        <v>5.4333023594722592E-2</v>
      </c>
      <c r="AJ4464" s="39">
        <v>0.28493870870894489</v>
      </c>
      <c r="AK4464" s="39">
        <v>1</v>
      </c>
      <c r="AL4464" s="39">
        <v>0</v>
      </c>
      <c r="AM4464" s="41">
        <f t="shared" si="770"/>
        <v>4237</v>
      </c>
      <c r="AN4464" s="41">
        <f t="shared" si="770"/>
        <v>221</v>
      </c>
      <c r="AO4464" s="41">
        <f t="shared" si="768"/>
        <v>0.15259999999999996</v>
      </c>
      <c r="AP4464" s="41">
        <f t="shared" si="768"/>
        <v>0.95579999999999998</v>
      </c>
      <c r="AQ4464" s="41">
        <f t="shared" si="769"/>
        <v>1.9115999999997895E-4</v>
      </c>
    </row>
    <row r="4465" spans="1:43">
      <c r="A4465" s="37" t="s">
        <v>130</v>
      </c>
      <c r="C4465" s="43">
        <v>72.386098162770907</v>
      </c>
      <c r="D4465" s="43">
        <v>212.21251883150401</v>
      </c>
      <c r="E4465" s="39">
        <f xml:space="preserve"> IF(A4461="Male",1,0)</f>
        <v>1</v>
      </c>
      <c r="G4465" s="39">
        <v>65.718178754021295</v>
      </c>
      <c r="H4465" s="39">
        <v>155.17554278698401</v>
      </c>
      <c r="I4465" s="66">
        <v>1</v>
      </c>
      <c r="J4465" s="67">
        <v>0</v>
      </c>
      <c r="K4465" s="160">
        <f t="shared" si="760"/>
        <v>1</v>
      </c>
      <c r="L4465" s="41">
        <f t="shared" si="761"/>
        <v>1</v>
      </c>
      <c r="M4465" s="41">
        <f t="shared" si="762"/>
        <v>0.288236437228791</v>
      </c>
      <c r="N4465" s="158">
        <f t="shared" si="763"/>
        <v>0.288236437228791</v>
      </c>
      <c r="O4465" s="160">
        <f t="shared" si="764"/>
        <v>0.711763562771209</v>
      </c>
      <c r="P4465" s="158">
        <f t="shared" si="765"/>
        <v>-1.2439741730516938</v>
      </c>
      <c r="Q4465" s="160">
        <f t="shared" si="766"/>
        <v>0</v>
      </c>
      <c r="R4465" s="41">
        <f t="shared" si="767"/>
        <v>2.4693739959262628</v>
      </c>
      <c r="AJ4465" s="39">
        <v>0.28500001610351156</v>
      </c>
      <c r="AK4465" s="39">
        <v>1</v>
      </c>
      <c r="AL4465" s="39">
        <v>0</v>
      </c>
      <c r="AM4465" s="41">
        <f t="shared" si="770"/>
        <v>4238</v>
      </c>
      <c r="AN4465" s="41">
        <f t="shared" si="770"/>
        <v>221</v>
      </c>
      <c r="AO4465" s="41">
        <f t="shared" si="768"/>
        <v>0.15239999999999998</v>
      </c>
      <c r="AP4465" s="41">
        <f t="shared" si="768"/>
        <v>0.95579999999999998</v>
      </c>
      <c r="AQ4465" s="41">
        <f t="shared" si="769"/>
        <v>1.9115999999997895E-4</v>
      </c>
    </row>
    <row r="4466" spans="1:43">
      <c r="A4466" s="37" t="s">
        <v>130</v>
      </c>
      <c r="C4466" s="43">
        <v>69.538684360489299</v>
      </c>
      <c r="D4466" s="43">
        <v>189.53316970357801</v>
      </c>
      <c r="E4466" s="39">
        <f xml:space="preserve"> IF(A4462="Male",1,0)</f>
        <v>1</v>
      </c>
      <c r="G4466" s="39">
        <v>65.720534270054401</v>
      </c>
      <c r="H4466" s="39">
        <v>140.02485572563299</v>
      </c>
      <c r="I4466" s="66">
        <v>0</v>
      </c>
      <c r="J4466" s="67">
        <v>1</v>
      </c>
      <c r="K4466" s="160">
        <f t="shared" si="760"/>
        <v>1</v>
      </c>
      <c r="L4466" s="41">
        <f t="shared" si="761"/>
        <v>0</v>
      </c>
      <c r="M4466" s="41">
        <f t="shared" si="762"/>
        <v>1.9644483540877958E-2</v>
      </c>
      <c r="N4466" s="158">
        <f t="shared" si="763"/>
        <v>1.9644483540877958E-2</v>
      </c>
      <c r="O4466" s="160">
        <f t="shared" si="764"/>
        <v>0.980355516459122</v>
      </c>
      <c r="P4466" s="158">
        <f t="shared" si="765"/>
        <v>-1.9840001206271149E-2</v>
      </c>
      <c r="Q4466" s="160">
        <f t="shared" si="766"/>
        <v>100</v>
      </c>
      <c r="R4466" s="41">
        <f t="shared" si="767"/>
        <v>2.0038122100674769E-2</v>
      </c>
      <c r="AJ4466" s="39">
        <v>0.28509324653855772</v>
      </c>
      <c r="AK4466" s="39">
        <v>1</v>
      </c>
      <c r="AL4466" s="39">
        <v>0</v>
      </c>
      <c r="AM4466" s="41">
        <f t="shared" si="770"/>
        <v>4239</v>
      </c>
      <c r="AN4466" s="41">
        <f t="shared" si="770"/>
        <v>221</v>
      </c>
      <c r="AO4466" s="41">
        <f t="shared" si="768"/>
        <v>0.1522</v>
      </c>
      <c r="AP4466" s="41">
        <f t="shared" si="768"/>
        <v>0.95579999999999998</v>
      </c>
      <c r="AQ4466" s="41">
        <f t="shared" si="769"/>
        <v>1.9115999999997895E-4</v>
      </c>
    </row>
    <row r="4467" spans="1:43">
      <c r="A4467" s="37" t="s">
        <v>130</v>
      </c>
      <c r="C4467" s="43">
        <v>71.362065007279995</v>
      </c>
      <c r="D4467" s="43">
        <v>189.15679133104101</v>
      </c>
      <c r="E4467" s="39">
        <f xml:space="preserve"> IF(A4463="Male",1,0)</f>
        <v>1</v>
      </c>
      <c r="G4467" s="39">
        <v>65.725572122475498</v>
      </c>
      <c r="H4467" s="39">
        <v>130.56840262454199</v>
      </c>
      <c r="I4467" s="66">
        <v>0</v>
      </c>
      <c r="J4467" s="67">
        <v>1</v>
      </c>
      <c r="K4467" s="160">
        <f t="shared" si="760"/>
        <v>1</v>
      </c>
      <c r="L4467" s="41">
        <f t="shared" si="761"/>
        <v>0</v>
      </c>
      <c r="M4467" s="41">
        <f t="shared" si="762"/>
        <v>3.0541432223435091E-3</v>
      </c>
      <c r="N4467" s="158">
        <f t="shared" si="763"/>
        <v>3.0541432223435091E-3</v>
      </c>
      <c r="O4467" s="160">
        <f t="shared" si="764"/>
        <v>0.99694585677765646</v>
      </c>
      <c r="P4467" s="158">
        <f t="shared" si="765"/>
        <v>-3.0588166356964115E-3</v>
      </c>
      <c r="Q4467" s="160">
        <f t="shared" si="766"/>
        <v>100</v>
      </c>
      <c r="R4467" s="41">
        <f t="shared" si="767"/>
        <v>3.0634995888494461E-3</v>
      </c>
      <c r="AJ4467" s="39">
        <v>0.28528633109074297</v>
      </c>
      <c r="AK4467" s="39">
        <v>1</v>
      </c>
      <c r="AL4467" s="39">
        <v>0</v>
      </c>
      <c r="AM4467" s="41">
        <f t="shared" si="770"/>
        <v>4240</v>
      </c>
      <c r="AN4467" s="41">
        <f t="shared" si="770"/>
        <v>221</v>
      </c>
      <c r="AO4467" s="41">
        <f t="shared" si="768"/>
        <v>0.15200000000000002</v>
      </c>
      <c r="AP4467" s="41">
        <f t="shared" si="768"/>
        <v>0.95579999999999998</v>
      </c>
      <c r="AQ4467" s="41">
        <f t="shared" si="769"/>
        <v>1.9115999999997895E-4</v>
      </c>
    </row>
    <row r="4468" spans="1:43">
      <c r="A4468" s="37" t="s">
        <v>130</v>
      </c>
      <c r="C4468" s="43">
        <v>67.425499838467005</v>
      </c>
      <c r="D4468" s="43">
        <v>187.95260276406501</v>
      </c>
      <c r="E4468" s="39">
        <f xml:space="preserve"> IF(A4464="Male",1,0)</f>
        <v>1</v>
      </c>
      <c r="G4468" s="39">
        <v>65.726032047728395</v>
      </c>
      <c r="H4468" s="39">
        <v>169.675260295768</v>
      </c>
      <c r="I4468" s="66">
        <v>1</v>
      </c>
      <c r="J4468" s="67">
        <v>0</v>
      </c>
      <c r="K4468" s="160">
        <f t="shared" si="760"/>
        <v>1</v>
      </c>
      <c r="L4468" s="41">
        <f t="shared" si="761"/>
        <v>1</v>
      </c>
      <c r="M4468" s="41">
        <f t="shared" si="762"/>
        <v>0.87740115728376777</v>
      </c>
      <c r="N4468" s="158">
        <f t="shared" si="763"/>
        <v>0.87740115728376777</v>
      </c>
      <c r="O4468" s="160">
        <f t="shared" si="764"/>
        <v>0.12259884271623223</v>
      </c>
      <c r="P4468" s="158">
        <f t="shared" si="765"/>
        <v>-0.13079097125868022</v>
      </c>
      <c r="Q4468" s="160">
        <f t="shared" si="766"/>
        <v>100</v>
      </c>
      <c r="R4468" s="41">
        <f t="shared" si="767"/>
        <v>0.13972952018409693</v>
      </c>
      <c r="AJ4468" s="39">
        <v>0.28543765502307222</v>
      </c>
      <c r="AK4468" s="39">
        <v>1</v>
      </c>
      <c r="AL4468" s="39">
        <v>0</v>
      </c>
      <c r="AM4468" s="41">
        <f t="shared" si="770"/>
        <v>4241</v>
      </c>
      <c r="AN4468" s="41">
        <f t="shared" si="770"/>
        <v>221</v>
      </c>
      <c r="AO4468" s="41">
        <f t="shared" si="768"/>
        <v>0.15180000000000005</v>
      </c>
      <c r="AP4468" s="41">
        <f t="shared" si="768"/>
        <v>0.95579999999999998</v>
      </c>
      <c r="AQ4468" s="41">
        <f t="shared" si="769"/>
        <v>1.9116000000008506E-4</v>
      </c>
    </row>
    <row r="4469" spans="1:43">
      <c r="A4469" s="37" t="s">
        <v>130</v>
      </c>
      <c r="C4469" s="43">
        <v>63.701364564043203</v>
      </c>
      <c r="D4469" s="43">
        <v>169.75977098493399</v>
      </c>
      <c r="E4469" s="39">
        <f xml:space="preserve"> IF(A4465="Male",1,0)</f>
        <v>1</v>
      </c>
      <c r="G4469" s="39">
        <v>65.727710786242994</v>
      </c>
      <c r="H4469" s="39">
        <v>144.052257077761</v>
      </c>
      <c r="I4469" s="66">
        <v>0</v>
      </c>
      <c r="J4469" s="67">
        <v>1</v>
      </c>
      <c r="K4469" s="160">
        <f t="shared" si="760"/>
        <v>1</v>
      </c>
      <c r="L4469" s="41">
        <f t="shared" si="761"/>
        <v>0</v>
      </c>
      <c r="M4469" s="41">
        <f t="shared" si="762"/>
        <v>4.2498539870131254E-2</v>
      </c>
      <c r="N4469" s="158">
        <f t="shared" si="763"/>
        <v>4.2498539870131254E-2</v>
      </c>
      <c r="O4469" s="160">
        <f t="shared" si="764"/>
        <v>0.9575014601298687</v>
      </c>
      <c r="P4469" s="158">
        <f t="shared" si="765"/>
        <v>-4.3428032988688067E-2</v>
      </c>
      <c r="Q4469" s="160">
        <f t="shared" si="766"/>
        <v>100</v>
      </c>
      <c r="R4469" s="41">
        <f t="shared" si="767"/>
        <v>4.438483035249581E-2</v>
      </c>
      <c r="AJ4469" s="39">
        <v>0.28564864645051341</v>
      </c>
      <c r="AK4469" s="39">
        <v>1</v>
      </c>
      <c r="AL4469" s="39">
        <v>0</v>
      </c>
      <c r="AM4469" s="41">
        <f t="shared" si="770"/>
        <v>4242</v>
      </c>
      <c r="AN4469" s="41">
        <f t="shared" si="770"/>
        <v>221</v>
      </c>
      <c r="AO4469" s="41">
        <f t="shared" si="768"/>
        <v>0.15159999999999996</v>
      </c>
      <c r="AP4469" s="41">
        <f t="shared" si="768"/>
        <v>0.95579999999999998</v>
      </c>
      <c r="AQ4469" s="41">
        <f t="shared" si="769"/>
        <v>1.9115999999997895E-4</v>
      </c>
    </row>
    <row r="4470" spans="1:43">
      <c r="A4470" s="37" t="s">
        <v>130</v>
      </c>
      <c r="C4470" s="43">
        <v>71.669335821060002</v>
      </c>
      <c r="D4470" s="43">
        <v>208.335506865296</v>
      </c>
      <c r="E4470" s="39">
        <f xml:space="preserve"> IF(A4466="Male",1,0)</f>
        <v>1</v>
      </c>
      <c r="G4470" s="39">
        <v>65.728580191297198</v>
      </c>
      <c r="H4470" s="39">
        <v>137.83989586993701</v>
      </c>
      <c r="I4470" s="66">
        <v>0</v>
      </c>
      <c r="J4470" s="67">
        <v>1</v>
      </c>
      <c r="K4470" s="160">
        <f t="shared" si="760"/>
        <v>1</v>
      </c>
      <c r="L4470" s="41">
        <f t="shared" si="761"/>
        <v>0</v>
      </c>
      <c r="M4470" s="41">
        <f t="shared" si="762"/>
        <v>1.2774491559712975E-2</v>
      </c>
      <c r="N4470" s="158">
        <f t="shared" si="763"/>
        <v>1.2774491559712975E-2</v>
      </c>
      <c r="O4470" s="160">
        <f t="shared" si="764"/>
        <v>0.987225508440287</v>
      </c>
      <c r="P4470" s="158">
        <f t="shared" si="765"/>
        <v>-1.2856786983025368E-2</v>
      </c>
      <c r="Q4470" s="160">
        <f t="shared" si="766"/>
        <v>100</v>
      </c>
      <c r="R4470" s="41">
        <f t="shared" si="767"/>
        <v>1.2939790808176477E-2</v>
      </c>
      <c r="AJ4470" s="39">
        <v>0.28568129683728327</v>
      </c>
      <c r="AK4470" s="39">
        <v>1</v>
      </c>
      <c r="AL4470" s="39">
        <v>0</v>
      </c>
      <c r="AM4470" s="41">
        <f t="shared" si="770"/>
        <v>4243</v>
      </c>
      <c r="AN4470" s="41">
        <f t="shared" si="770"/>
        <v>221</v>
      </c>
      <c r="AO4470" s="41">
        <f t="shared" si="768"/>
        <v>0.15139999999999998</v>
      </c>
      <c r="AP4470" s="41">
        <f t="shared" si="768"/>
        <v>0.95579999999999998</v>
      </c>
      <c r="AQ4470" s="41">
        <f t="shared" si="769"/>
        <v>1.9115999999997895E-4</v>
      </c>
    </row>
    <row r="4471" spans="1:43">
      <c r="A4471" s="37" t="s">
        <v>130</v>
      </c>
      <c r="C4471" s="43">
        <v>74.460694491115206</v>
      </c>
      <c r="D4471" s="43">
        <v>217.63186643607199</v>
      </c>
      <c r="E4471" s="39">
        <f xml:space="preserve"> IF(A4467="Male",1,0)</f>
        <v>1</v>
      </c>
      <c r="G4471" s="39">
        <v>65.729153236358997</v>
      </c>
      <c r="H4471" s="39">
        <v>137.75213419739899</v>
      </c>
      <c r="I4471" s="66">
        <v>0</v>
      </c>
      <c r="J4471" s="67">
        <v>1</v>
      </c>
      <c r="K4471" s="160">
        <f t="shared" si="760"/>
        <v>1</v>
      </c>
      <c r="L4471" s="41">
        <f t="shared" si="761"/>
        <v>0</v>
      </c>
      <c r="M4471" s="41">
        <f t="shared" si="762"/>
        <v>1.2553322367466709E-2</v>
      </c>
      <c r="N4471" s="158">
        <f t="shared" si="763"/>
        <v>1.2553322367466709E-2</v>
      </c>
      <c r="O4471" s="160">
        <f t="shared" si="764"/>
        <v>0.98744667763253324</v>
      </c>
      <c r="P4471" s="158">
        <f t="shared" si="765"/>
        <v>-1.2632780998912199E-2</v>
      </c>
      <c r="Q4471" s="160">
        <f t="shared" si="766"/>
        <v>100</v>
      </c>
      <c r="R4471" s="41">
        <f t="shared" si="767"/>
        <v>1.2712911645582832E-2</v>
      </c>
      <c r="AJ4471" s="39">
        <v>0.28580078184528945</v>
      </c>
      <c r="AK4471" s="39">
        <v>1</v>
      </c>
      <c r="AL4471" s="39">
        <v>0</v>
      </c>
      <c r="AM4471" s="41">
        <f t="shared" si="770"/>
        <v>4244</v>
      </c>
      <c r="AN4471" s="41">
        <f t="shared" si="770"/>
        <v>221</v>
      </c>
      <c r="AO4471" s="41">
        <f t="shared" si="768"/>
        <v>0.1512</v>
      </c>
      <c r="AP4471" s="41">
        <f t="shared" si="768"/>
        <v>0.95579999999999998</v>
      </c>
      <c r="AQ4471" s="41">
        <f t="shared" si="769"/>
        <v>0</v>
      </c>
    </row>
    <row r="4472" spans="1:43">
      <c r="A4472" s="37" t="s">
        <v>130</v>
      </c>
      <c r="C4472" s="43">
        <v>68.507397067153207</v>
      </c>
      <c r="D4472" s="43">
        <v>167.861298195562</v>
      </c>
      <c r="E4472" s="39">
        <f xml:space="preserve"> IF(A4468="Male",1,0)</f>
        <v>1</v>
      </c>
      <c r="G4472" s="39">
        <v>65.729161871539702</v>
      </c>
      <c r="H4472" s="39">
        <v>156.22395846588799</v>
      </c>
      <c r="I4472" s="66">
        <v>1</v>
      </c>
      <c r="J4472" s="67">
        <v>0</v>
      </c>
      <c r="K4472" s="160">
        <f t="shared" si="760"/>
        <v>1</v>
      </c>
      <c r="L4472" s="41">
        <f t="shared" si="761"/>
        <v>1</v>
      </c>
      <c r="M4472" s="41">
        <f t="shared" si="762"/>
        <v>0.33149481792975199</v>
      </c>
      <c r="N4472" s="158">
        <f t="shared" si="763"/>
        <v>0.33149481792975199</v>
      </c>
      <c r="O4472" s="160">
        <f t="shared" si="764"/>
        <v>0.66850518207024801</v>
      </c>
      <c r="P4472" s="158">
        <f t="shared" si="765"/>
        <v>-1.1041431016661805</v>
      </c>
      <c r="Q4472" s="160">
        <f t="shared" si="766"/>
        <v>0</v>
      </c>
      <c r="R4472" s="41">
        <f t="shared" si="767"/>
        <v>2.0166384085434266</v>
      </c>
      <c r="AJ4472" s="39">
        <v>0.28627728903050198</v>
      </c>
      <c r="AK4472" s="39">
        <v>0</v>
      </c>
      <c r="AL4472" s="39">
        <v>1</v>
      </c>
      <c r="AM4472" s="41">
        <f t="shared" si="770"/>
        <v>4244</v>
      </c>
      <c r="AN4472" s="41">
        <f t="shared" si="770"/>
        <v>222</v>
      </c>
      <c r="AO4472" s="41">
        <f t="shared" si="768"/>
        <v>0.1512</v>
      </c>
      <c r="AP4472" s="41">
        <f t="shared" si="768"/>
        <v>0.9556</v>
      </c>
      <c r="AQ4472" s="41">
        <f t="shared" si="769"/>
        <v>1.9111999999997894E-4</v>
      </c>
    </row>
    <row r="4473" spans="1:43">
      <c r="A4473" s="37" t="s">
        <v>130</v>
      </c>
      <c r="C4473" s="43">
        <v>68.117808973494903</v>
      </c>
      <c r="D4473" s="43">
        <v>171.70678263482699</v>
      </c>
      <c r="E4473" s="39">
        <f xml:space="preserve"> IF(A4469="Male",1,0)</f>
        <v>1</v>
      </c>
      <c r="G4473" s="39">
        <v>65.734348928488899</v>
      </c>
      <c r="H4473" s="39">
        <v>135.642651899425</v>
      </c>
      <c r="I4473" s="66">
        <v>0</v>
      </c>
      <c r="J4473" s="67">
        <v>1</v>
      </c>
      <c r="K4473" s="160">
        <f t="shared" si="760"/>
        <v>1</v>
      </c>
      <c r="L4473" s="41">
        <f t="shared" si="761"/>
        <v>0</v>
      </c>
      <c r="M4473" s="41">
        <f t="shared" si="762"/>
        <v>8.2759411922610718E-3</v>
      </c>
      <c r="N4473" s="158">
        <f t="shared" si="763"/>
        <v>8.2759411922610718E-3</v>
      </c>
      <c r="O4473" s="160">
        <f t="shared" si="764"/>
        <v>0.99172405880773895</v>
      </c>
      <c r="P4473" s="158">
        <f t="shared" si="765"/>
        <v>-8.310376917204652E-3</v>
      </c>
      <c r="Q4473" s="160">
        <f t="shared" si="766"/>
        <v>100</v>
      </c>
      <c r="R4473" s="41">
        <f t="shared" si="767"/>
        <v>8.3450039542355102E-3</v>
      </c>
      <c r="AJ4473" s="39">
        <v>0.28711166544910233</v>
      </c>
      <c r="AK4473" s="39">
        <v>1</v>
      </c>
      <c r="AL4473" s="39">
        <v>0</v>
      </c>
      <c r="AM4473" s="41">
        <f t="shared" si="770"/>
        <v>4245</v>
      </c>
      <c r="AN4473" s="41">
        <f t="shared" si="770"/>
        <v>222</v>
      </c>
      <c r="AO4473" s="41">
        <f t="shared" si="768"/>
        <v>0.15100000000000002</v>
      </c>
      <c r="AP4473" s="41">
        <f t="shared" si="768"/>
        <v>0.9556</v>
      </c>
      <c r="AQ4473" s="41">
        <f t="shared" si="769"/>
        <v>1.9111999999997894E-4</v>
      </c>
    </row>
    <row r="4474" spans="1:43">
      <c r="A4474" s="37" t="s">
        <v>130</v>
      </c>
      <c r="C4474" s="43">
        <v>63.034169828049201</v>
      </c>
      <c r="D4474" s="43">
        <v>131.80070291644299</v>
      </c>
      <c r="E4474" s="39">
        <f xml:space="preserve"> IF(A4470="Male",1,0)</f>
        <v>1</v>
      </c>
      <c r="G4474" s="39">
        <v>65.735773871041701</v>
      </c>
      <c r="H4474" s="39">
        <v>148.14059653111599</v>
      </c>
      <c r="I4474" s="66">
        <v>1</v>
      </c>
      <c r="J4474" s="67">
        <v>0</v>
      </c>
      <c r="K4474" s="160">
        <f t="shared" si="760"/>
        <v>1</v>
      </c>
      <c r="L4474" s="41">
        <f t="shared" si="761"/>
        <v>1</v>
      </c>
      <c r="M4474" s="41">
        <f t="shared" si="762"/>
        <v>9.0466962670049819E-2</v>
      </c>
      <c r="N4474" s="158">
        <f t="shared" si="763"/>
        <v>9.0466962670049819E-2</v>
      </c>
      <c r="O4474" s="160">
        <f t="shared" si="764"/>
        <v>0.90953303732995017</v>
      </c>
      <c r="P4474" s="158">
        <f t="shared" si="765"/>
        <v>-2.402770548294074</v>
      </c>
      <c r="Q4474" s="160">
        <f t="shared" si="766"/>
        <v>0</v>
      </c>
      <c r="R4474" s="41">
        <f t="shared" si="767"/>
        <v>10.053758968864576</v>
      </c>
      <c r="AJ4474" s="39">
        <v>0.28717417277645979</v>
      </c>
      <c r="AK4474" s="39">
        <v>1</v>
      </c>
      <c r="AL4474" s="39">
        <v>0</v>
      </c>
      <c r="AM4474" s="41">
        <f t="shared" si="770"/>
        <v>4246</v>
      </c>
      <c r="AN4474" s="41">
        <f t="shared" si="770"/>
        <v>222</v>
      </c>
      <c r="AO4474" s="41">
        <f t="shared" si="768"/>
        <v>0.15080000000000005</v>
      </c>
      <c r="AP4474" s="41">
        <f t="shared" si="768"/>
        <v>0.9556</v>
      </c>
      <c r="AQ4474" s="41">
        <f t="shared" si="769"/>
        <v>1.9112000000008506E-4</v>
      </c>
    </row>
    <row r="4475" spans="1:43">
      <c r="A4475" s="37" t="s">
        <v>130</v>
      </c>
      <c r="C4475" s="43">
        <v>68.737130543220005</v>
      </c>
      <c r="D4475" s="43">
        <v>190.14900371208299</v>
      </c>
      <c r="E4475" s="39">
        <f xml:space="preserve"> IF(A4471="Male",1,0)</f>
        <v>1</v>
      </c>
      <c r="G4475" s="39">
        <v>65.736057186888701</v>
      </c>
      <c r="H4475" s="39">
        <v>139.640354771554</v>
      </c>
      <c r="I4475" s="66">
        <v>0</v>
      </c>
      <c r="J4475" s="67">
        <v>1</v>
      </c>
      <c r="K4475" s="160">
        <f t="shared" si="760"/>
        <v>1</v>
      </c>
      <c r="L4475" s="41">
        <f t="shared" si="761"/>
        <v>0</v>
      </c>
      <c r="M4475" s="41">
        <f t="shared" si="762"/>
        <v>1.8092001247597078E-2</v>
      </c>
      <c r="N4475" s="158">
        <f t="shared" si="763"/>
        <v>1.8092001247597078E-2</v>
      </c>
      <c r="O4475" s="160">
        <f t="shared" si="764"/>
        <v>0.98190799875240287</v>
      </c>
      <c r="P4475" s="158">
        <f t="shared" si="765"/>
        <v>-1.8257662641475148E-2</v>
      </c>
      <c r="Q4475" s="160">
        <f t="shared" si="766"/>
        <v>100</v>
      </c>
      <c r="R4475" s="41">
        <f t="shared" si="767"/>
        <v>1.8425352752584251E-2</v>
      </c>
      <c r="AJ4475" s="39">
        <v>0.28734212427702699</v>
      </c>
      <c r="AK4475" s="39">
        <v>1</v>
      </c>
      <c r="AL4475" s="39">
        <v>0</v>
      </c>
      <c r="AM4475" s="41">
        <f t="shared" si="770"/>
        <v>4247</v>
      </c>
      <c r="AN4475" s="41">
        <f t="shared" si="770"/>
        <v>222</v>
      </c>
      <c r="AO4475" s="41">
        <f t="shared" si="768"/>
        <v>0.15059999999999996</v>
      </c>
      <c r="AP4475" s="41">
        <f t="shared" si="768"/>
        <v>0.9556</v>
      </c>
      <c r="AQ4475" s="41">
        <f t="shared" si="769"/>
        <v>1.9111999999997894E-4</v>
      </c>
    </row>
    <row r="4476" spans="1:43">
      <c r="A4476" s="37" t="s">
        <v>130</v>
      </c>
      <c r="C4476" s="43">
        <v>72.037267799777695</v>
      </c>
      <c r="D4476" s="43">
        <v>209.93470762230999</v>
      </c>
      <c r="E4476" s="39">
        <f xml:space="preserve"> IF(A4472="Male",1,0)</f>
        <v>1</v>
      </c>
      <c r="G4476" s="39">
        <v>65.737290753818002</v>
      </c>
      <c r="H4476" s="39">
        <v>167.66375714200299</v>
      </c>
      <c r="I4476" s="66">
        <v>0</v>
      </c>
      <c r="J4476" s="67">
        <v>1</v>
      </c>
      <c r="K4476" s="160">
        <f t="shared" si="760"/>
        <v>1</v>
      </c>
      <c r="L4476" s="41">
        <f t="shared" si="761"/>
        <v>0</v>
      </c>
      <c r="M4476" s="41">
        <f t="shared" si="762"/>
        <v>0.82686045771078465</v>
      </c>
      <c r="N4476" s="158">
        <f t="shared" si="763"/>
        <v>0.82686045771078465</v>
      </c>
      <c r="O4476" s="160">
        <f t="shared" si="764"/>
        <v>0.17313954228921535</v>
      </c>
      <c r="P4476" s="158">
        <f t="shared" si="765"/>
        <v>-1.7536574067857629</v>
      </c>
      <c r="Q4476" s="160">
        <f t="shared" si="766"/>
        <v>0</v>
      </c>
      <c r="R4476" s="41">
        <f t="shared" si="767"/>
        <v>4.7756881344273294</v>
      </c>
      <c r="AJ4476" s="39">
        <v>0.28767538501162288</v>
      </c>
      <c r="AK4476" s="39">
        <v>1</v>
      </c>
      <c r="AL4476" s="39">
        <v>0</v>
      </c>
      <c r="AM4476" s="41">
        <f t="shared" si="770"/>
        <v>4248</v>
      </c>
      <c r="AN4476" s="41">
        <f t="shared" si="770"/>
        <v>222</v>
      </c>
      <c r="AO4476" s="41">
        <f t="shared" si="768"/>
        <v>0.15039999999999998</v>
      </c>
      <c r="AP4476" s="41">
        <f t="shared" si="768"/>
        <v>0.9556</v>
      </c>
      <c r="AQ4476" s="41">
        <f t="shared" si="769"/>
        <v>1.9111999999997894E-4</v>
      </c>
    </row>
    <row r="4477" spans="1:43">
      <c r="A4477" s="37" t="s">
        <v>130</v>
      </c>
      <c r="C4477" s="43">
        <v>69.410662076240001</v>
      </c>
      <c r="D4477" s="43">
        <v>180.718257678176</v>
      </c>
      <c r="E4477" s="39">
        <f xml:space="preserve"> IF(A4473="Male",1,0)</f>
        <v>1</v>
      </c>
      <c r="G4477" s="39">
        <v>65.737812117163301</v>
      </c>
      <c r="H4477" s="39">
        <v>179.48949039803</v>
      </c>
      <c r="I4477" s="66">
        <v>1</v>
      </c>
      <c r="J4477" s="67">
        <v>0</v>
      </c>
      <c r="K4477" s="160">
        <f t="shared" si="760"/>
        <v>1</v>
      </c>
      <c r="L4477" s="41">
        <f t="shared" si="761"/>
        <v>1</v>
      </c>
      <c r="M4477" s="41">
        <f t="shared" si="762"/>
        <v>0.98033014555212317</v>
      </c>
      <c r="N4477" s="158">
        <f t="shared" si="763"/>
        <v>0.98033014555212317</v>
      </c>
      <c r="O4477" s="160">
        <f t="shared" si="764"/>
        <v>1.9669854447876833E-2</v>
      </c>
      <c r="P4477" s="158">
        <f t="shared" si="765"/>
        <v>-1.9865880833476894E-2</v>
      </c>
      <c r="Q4477" s="160">
        <f t="shared" si="766"/>
        <v>100</v>
      </c>
      <c r="R4477" s="41">
        <f t="shared" si="767"/>
        <v>2.0064520648601238E-2</v>
      </c>
      <c r="AJ4477" s="39">
        <v>0.28773725160969921</v>
      </c>
      <c r="AK4477" s="39">
        <v>1</v>
      </c>
      <c r="AL4477" s="39">
        <v>0</v>
      </c>
      <c r="AM4477" s="41">
        <f t="shared" si="770"/>
        <v>4249</v>
      </c>
      <c r="AN4477" s="41">
        <f t="shared" si="770"/>
        <v>222</v>
      </c>
      <c r="AO4477" s="41">
        <f t="shared" si="768"/>
        <v>0.1502</v>
      </c>
      <c r="AP4477" s="41">
        <f t="shared" si="768"/>
        <v>0.9556</v>
      </c>
      <c r="AQ4477" s="41">
        <f t="shared" si="769"/>
        <v>1.9111999999997894E-4</v>
      </c>
    </row>
    <row r="4478" spans="1:43">
      <c r="A4478" s="37" t="s">
        <v>130</v>
      </c>
      <c r="C4478" s="43">
        <v>70.949770099404702</v>
      </c>
      <c r="D4478" s="43">
        <v>194.25685126202501</v>
      </c>
      <c r="E4478" s="39">
        <f xml:space="preserve"> IF(A4474="Male",1,0)</f>
        <v>1</v>
      </c>
      <c r="G4478" s="39">
        <v>65.737934872002299</v>
      </c>
      <c r="H4478" s="39">
        <v>144.08991688811</v>
      </c>
      <c r="I4478" s="66">
        <v>0</v>
      </c>
      <c r="J4478" s="67">
        <v>1</v>
      </c>
      <c r="K4478" s="160">
        <f t="shared" si="760"/>
        <v>1</v>
      </c>
      <c r="L4478" s="41">
        <f t="shared" si="761"/>
        <v>0</v>
      </c>
      <c r="M4478" s="41">
        <f t="shared" si="762"/>
        <v>4.259764962449139E-2</v>
      </c>
      <c r="N4478" s="158">
        <f t="shared" si="763"/>
        <v>4.259764962449139E-2</v>
      </c>
      <c r="O4478" s="160">
        <f t="shared" si="764"/>
        <v>0.95740235037550858</v>
      </c>
      <c r="P4478" s="158">
        <f t="shared" si="765"/>
        <v>-4.3531547070079397E-2</v>
      </c>
      <c r="Q4478" s="160">
        <f t="shared" si="766"/>
        <v>100</v>
      </c>
      <c r="R4478" s="41">
        <f t="shared" si="767"/>
        <v>4.4492944484399805E-2</v>
      </c>
      <c r="AJ4478" s="39">
        <v>0.2882004335484421</v>
      </c>
      <c r="AK4478" s="39">
        <v>1</v>
      </c>
      <c r="AL4478" s="39">
        <v>0</v>
      </c>
      <c r="AM4478" s="41">
        <f t="shared" si="770"/>
        <v>4250</v>
      </c>
      <c r="AN4478" s="41">
        <f t="shared" si="770"/>
        <v>222</v>
      </c>
      <c r="AO4478" s="41">
        <f t="shared" si="768"/>
        <v>0.15000000000000002</v>
      </c>
      <c r="AP4478" s="41">
        <f t="shared" si="768"/>
        <v>0.9556</v>
      </c>
      <c r="AQ4478" s="41">
        <f t="shared" si="769"/>
        <v>0</v>
      </c>
    </row>
    <row r="4479" spans="1:43">
      <c r="A4479" s="37" t="s">
        <v>130</v>
      </c>
      <c r="C4479" s="43">
        <v>71.014614292177299</v>
      </c>
      <c r="D4479" s="43">
        <v>192.87350913488299</v>
      </c>
      <c r="E4479" s="39">
        <f xml:space="preserve"> IF(A4475="Male",1,0)</f>
        <v>1</v>
      </c>
      <c r="G4479" s="39">
        <v>65.738547426787704</v>
      </c>
      <c r="H4479" s="39">
        <v>153.040529129156</v>
      </c>
      <c r="I4479" s="66">
        <v>0</v>
      </c>
      <c r="J4479" s="67">
        <v>1</v>
      </c>
      <c r="K4479" s="160">
        <f t="shared" si="760"/>
        <v>1</v>
      </c>
      <c r="L4479" s="41">
        <f t="shared" si="761"/>
        <v>0</v>
      </c>
      <c r="M4479" s="41">
        <f t="shared" si="762"/>
        <v>0.20792836718859248</v>
      </c>
      <c r="N4479" s="158">
        <f t="shared" si="763"/>
        <v>0.20792836718859248</v>
      </c>
      <c r="O4479" s="160">
        <f t="shared" si="764"/>
        <v>0.79207163281140747</v>
      </c>
      <c r="P4479" s="158">
        <f t="shared" si="765"/>
        <v>-0.2331034457887072</v>
      </c>
      <c r="Q4479" s="160">
        <f t="shared" si="766"/>
        <v>100</v>
      </c>
      <c r="R4479" s="41">
        <f t="shared" si="767"/>
        <v>0.26251207412966437</v>
      </c>
      <c r="AJ4479" s="39">
        <v>0.288236437228791</v>
      </c>
      <c r="AK4479" s="39">
        <v>0</v>
      </c>
      <c r="AL4479" s="39">
        <v>1</v>
      </c>
      <c r="AM4479" s="41">
        <f t="shared" si="770"/>
        <v>4250</v>
      </c>
      <c r="AN4479" s="41">
        <f t="shared" si="770"/>
        <v>223</v>
      </c>
      <c r="AO4479" s="41">
        <f t="shared" si="768"/>
        <v>0.15000000000000002</v>
      </c>
      <c r="AP4479" s="41">
        <f t="shared" si="768"/>
        <v>0.95540000000000003</v>
      </c>
      <c r="AQ4479" s="41">
        <f t="shared" si="769"/>
        <v>1.9107999999997896E-4</v>
      </c>
    </row>
    <row r="4480" spans="1:43">
      <c r="A4480" s="37" t="s">
        <v>130</v>
      </c>
      <c r="C4480" s="43">
        <v>73.105307085217703</v>
      </c>
      <c r="D4480" s="43">
        <v>206.81802661507299</v>
      </c>
      <c r="E4480" s="39">
        <f xml:space="preserve"> IF(A4476="Male",1,0)</f>
        <v>1</v>
      </c>
      <c r="G4480" s="39">
        <v>65.738882717383305</v>
      </c>
      <c r="H4480" s="39">
        <v>166.62273240977899</v>
      </c>
      <c r="I4480" s="66">
        <v>1</v>
      </c>
      <c r="J4480" s="67">
        <v>0</v>
      </c>
      <c r="K4480" s="160">
        <f t="shared" si="760"/>
        <v>1</v>
      </c>
      <c r="L4480" s="41">
        <f t="shared" si="761"/>
        <v>1</v>
      </c>
      <c r="M4480" s="41">
        <f t="shared" si="762"/>
        <v>0.79515387432174778</v>
      </c>
      <c r="N4480" s="158">
        <f t="shared" si="763"/>
        <v>0.79515387432174778</v>
      </c>
      <c r="O4480" s="160">
        <f t="shared" si="764"/>
        <v>0.20484612567825222</v>
      </c>
      <c r="P4480" s="158">
        <f t="shared" si="765"/>
        <v>-0.22921963045072211</v>
      </c>
      <c r="Q4480" s="160">
        <f t="shared" si="766"/>
        <v>100</v>
      </c>
      <c r="R4480" s="41">
        <f t="shared" si="767"/>
        <v>0.25761821993633921</v>
      </c>
      <c r="AJ4480" s="39">
        <v>0.2887117699370198</v>
      </c>
      <c r="AK4480" s="39">
        <v>1</v>
      </c>
      <c r="AL4480" s="39">
        <v>0</v>
      </c>
      <c r="AM4480" s="41">
        <f t="shared" si="770"/>
        <v>4251</v>
      </c>
      <c r="AN4480" s="41">
        <f t="shared" si="770"/>
        <v>223</v>
      </c>
      <c r="AO4480" s="41">
        <f t="shared" si="768"/>
        <v>0.14980000000000004</v>
      </c>
      <c r="AP4480" s="41">
        <f t="shared" si="768"/>
        <v>0.95540000000000003</v>
      </c>
      <c r="AQ4480" s="41">
        <f t="shared" si="769"/>
        <v>1.9108000000008502E-4</v>
      </c>
    </row>
    <row r="4481" spans="1:43">
      <c r="A4481" s="37" t="s">
        <v>130</v>
      </c>
      <c r="C4481" s="43">
        <v>69.193871401670194</v>
      </c>
      <c r="D4481" s="43">
        <v>182.427616361242</v>
      </c>
      <c r="E4481" s="39">
        <f xml:space="preserve"> IF(A4477="Male",1,0)</f>
        <v>1</v>
      </c>
      <c r="G4481" s="39">
        <v>65.739961213052197</v>
      </c>
      <c r="H4481" s="39">
        <v>145.991682489195</v>
      </c>
      <c r="I4481" s="66">
        <v>1</v>
      </c>
      <c r="J4481" s="67">
        <v>0</v>
      </c>
      <c r="K4481" s="160">
        <f t="shared" si="760"/>
        <v>1</v>
      </c>
      <c r="L4481" s="41">
        <f t="shared" si="761"/>
        <v>1</v>
      </c>
      <c r="M4481" s="41">
        <f t="shared" si="762"/>
        <v>6.0869290851682627E-2</v>
      </c>
      <c r="N4481" s="158">
        <f t="shared" si="763"/>
        <v>6.0869290851682627E-2</v>
      </c>
      <c r="O4481" s="160">
        <f t="shared" si="764"/>
        <v>0.93913070914831742</v>
      </c>
      <c r="P4481" s="158">
        <f t="shared" si="765"/>
        <v>-2.7990264867547379</v>
      </c>
      <c r="Q4481" s="160">
        <f t="shared" si="766"/>
        <v>0</v>
      </c>
      <c r="R4481" s="41">
        <f t="shared" si="767"/>
        <v>15.428645479650054</v>
      </c>
      <c r="AJ4481" s="39">
        <v>0.28882053193848084</v>
      </c>
      <c r="AK4481" s="39">
        <v>1</v>
      </c>
      <c r="AL4481" s="39">
        <v>0</v>
      </c>
      <c r="AM4481" s="41">
        <f t="shared" si="770"/>
        <v>4252</v>
      </c>
      <c r="AN4481" s="41">
        <f t="shared" si="770"/>
        <v>223</v>
      </c>
      <c r="AO4481" s="41">
        <f t="shared" si="768"/>
        <v>0.14959999999999996</v>
      </c>
      <c r="AP4481" s="41">
        <f t="shared" si="768"/>
        <v>0.95540000000000003</v>
      </c>
      <c r="AQ4481" s="41">
        <f t="shared" si="769"/>
        <v>1.9107999999997896E-4</v>
      </c>
    </row>
    <row r="4482" spans="1:43">
      <c r="A4482" s="37" t="s">
        <v>130</v>
      </c>
      <c r="C4482" s="43">
        <v>69.893268626407703</v>
      </c>
      <c r="D4482" s="43">
        <v>196.07563690145199</v>
      </c>
      <c r="E4482" s="39">
        <f xml:space="preserve"> IF(A4478="Male",1,0)</f>
        <v>1</v>
      </c>
      <c r="G4482" s="39">
        <v>65.740252924420105</v>
      </c>
      <c r="H4482" s="39">
        <v>165.15637074702701</v>
      </c>
      <c r="I4482" s="66">
        <v>0</v>
      </c>
      <c r="J4482" s="67">
        <v>1</v>
      </c>
      <c r="K4482" s="160">
        <f t="shared" si="760"/>
        <v>1</v>
      </c>
      <c r="L4482" s="41">
        <f t="shared" si="761"/>
        <v>0</v>
      </c>
      <c r="M4482" s="41">
        <f t="shared" si="762"/>
        <v>0.74359966530337973</v>
      </c>
      <c r="N4482" s="158">
        <f t="shared" si="763"/>
        <v>0.74359966530337973</v>
      </c>
      <c r="O4482" s="160">
        <f t="shared" si="764"/>
        <v>0.25640033469662027</v>
      </c>
      <c r="P4482" s="158">
        <f t="shared" si="765"/>
        <v>-1.3610152485674403</v>
      </c>
      <c r="Q4482" s="160">
        <f t="shared" si="766"/>
        <v>0</v>
      </c>
      <c r="R4482" s="41">
        <f t="shared" si="767"/>
        <v>2.9001509151040179</v>
      </c>
      <c r="AJ4482" s="39">
        <v>0.28884241588346604</v>
      </c>
      <c r="AK4482" s="39">
        <v>1</v>
      </c>
      <c r="AL4482" s="39">
        <v>0</v>
      </c>
      <c r="AM4482" s="41">
        <f t="shared" si="770"/>
        <v>4253</v>
      </c>
      <c r="AN4482" s="41">
        <f t="shared" si="770"/>
        <v>223</v>
      </c>
      <c r="AO4482" s="41">
        <f t="shared" si="768"/>
        <v>0.14939999999999998</v>
      </c>
      <c r="AP4482" s="41">
        <f t="shared" si="768"/>
        <v>0.95540000000000003</v>
      </c>
      <c r="AQ4482" s="41">
        <f t="shared" si="769"/>
        <v>1.9107999999997896E-4</v>
      </c>
    </row>
    <row r="4483" spans="1:43">
      <c r="A4483" s="37" t="s">
        <v>130</v>
      </c>
      <c r="C4483" s="43">
        <v>71.074818364462999</v>
      </c>
      <c r="D4483" s="43">
        <v>198.02169138499801</v>
      </c>
      <c r="E4483" s="39">
        <f xml:space="preserve"> IF(A4479="Male",1,0)</f>
        <v>1</v>
      </c>
      <c r="G4483" s="39">
        <v>65.740649103734597</v>
      </c>
      <c r="H4483" s="39">
        <v>159.95749596282701</v>
      </c>
      <c r="I4483" s="66">
        <v>1</v>
      </c>
      <c r="J4483" s="67">
        <v>0</v>
      </c>
      <c r="K4483" s="160">
        <f t="shared" si="760"/>
        <v>1</v>
      </c>
      <c r="L4483" s="41">
        <f t="shared" si="761"/>
        <v>1</v>
      </c>
      <c r="M4483" s="41">
        <f t="shared" si="762"/>
        <v>0.50835437016537222</v>
      </c>
      <c r="N4483" s="158">
        <f t="shared" si="763"/>
        <v>0.50835437016537222</v>
      </c>
      <c r="O4483" s="160">
        <f t="shared" si="764"/>
        <v>0.49164562983462778</v>
      </c>
      <c r="P4483" s="158">
        <f t="shared" si="765"/>
        <v>-0.67657649553314625</v>
      </c>
      <c r="Q4483" s="160">
        <f t="shared" si="766"/>
        <v>100</v>
      </c>
      <c r="R4483" s="41">
        <f t="shared" si="767"/>
        <v>0.96713170710953278</v>
      </c>
      <c r="AJ4483" s="39">
        <v>0.28919282230593524</v>
      </c>
      <c r="AK4483" s="39">
        <v>1</v>
      </c>
      <c r="AL4483" s="39">
        <v>0</v>
      </c>
      <c r="AM4483" s="41">
        <f t="shared" si="770"/>
        <v>4254</v>
      </c>
      <c r="AN4483" s="41">
        <f t="shared" si="770"/>
        <v>223</v>
      </c>
      <c r="AO4483" s="41">
        <f t="shared" si="768"/>
        <v>0.1492</v>
      </c>
      <c r="AP4483" s="41">
        <f t="shared" si="768"/>
        <v>0.95540000000000003</v>
      </c>
      <c r="AQ4483" s="41">
        <f t="shared" si="769"/>
        <v>1.9107999999997896E-4</v>
      </c>
    </row>
    <row r="4484" spans="1:43">
      <c r="A4484" s="37" t="s">
        <v>130</v>
      </c>
      <c r="C4484" s="43">
        <v>65.566101358493398</v>
      </c>
      <c r="D4484" s="43">
        <v>162.37423225926</v>
      </c>
      <c r="E4484" s="39">
        <f xml:space="preserve"> IF(A4480="Male",1,0)</f>
        <v>1</v>
      </c>
      <c r="G4484" s="39">
        <v>65.740743396442596</v>
      </c>
      <c r="H4484" s="39">
        <v>173.875963217753</v>
      </c>
      <c r="I4484" s="66">
        <v>1</v>
      </c>
      <c r="J4484" s="67">
        <v>0</v>
      </c>
      <c r="K4484" s="160">
        <f t="shared" si="760"/>
        <v>1</v>
      </c>
      <c r="L4484" s="41">
        <f t="shared" si="761"/>
        <v>1</v>
      </c>
      <c r="M4484" s="41">
        <f t="shared" si="762"/>
        <v>0.94234903842667872</v>
      </c>
      <c r="N4484" s="158">
        <f t="shared" si="763"/>
        <v>0.94234903842667872</v>
      </c>
      <c r="O4484" s="160">
        <f t="shared" si="764"/>
        <v>5.765096157332128E-2</v>
      </c>
      <c r="P4484" s="158">
        <f t="shared" si="765"/>
        <v>-5.9379543919364307E-2</v>
      </c>
      <c r="Q4484" s="160">
        <f t="shared" si="766"/>
        <v>100</v>
      </c>
      <c r="R4484" s="41">
        <f t="shared" si="767"/>
        <v>6.1177927946500392E-2</v>
      </c>
      <c r="AJ4484" s="39">
        <v>0.28919680021431265</v>
      </c>
      <c r="AK4484" s="39">
        <v>1</v>
      </c>
      <c r="AL4484" s="39">
        <v>0</v>
      </c>
      <c r="AM4484" s="41">
        <f t="shared" si="770"/>
        <v>4255</v>
      </c>
      <c r="AN4484" s="41">
        <f t="shared" si="770"/>
        <v>223</v>
      </c>
      <c r="AO4484" s="41">
        <f t="shared" si="768"/>
        <v>0.14900000000000002</v>
      </c>
      <c r="AP4484" s="41">
        <f t="shared" si="768"/>
        <v>0.95540000000000003</v>
      </c>
      <c r="AQ4484" s="41">
        <f t="shared" si="769"/>
        <v>1.9107999999997896E-4</v>
      </c>
    </row>
    <row r="4485" spans="1:43">
      <c r="A4485" s="37" t="s">
        <v>130</v>
      </c>
      <c r="C4485" s="43">
        <v>67.229342271599506</v>
      </c>
      <c r="D4485" s="43">
        <v>161.70353617837</v>
      </c>
      <c r="E4485" s="39">
        <f xml:space="preserve"> IF(A4481="Male",1,0)</f>
        <v>1</v>
      </c>
      <c r="G4485" s="39">
        <v>65.740972130561701</v>
      </c>
      <c r="H4485" s="39">
        <v>178.10626673745199</v>
      </c>
      <c r="I4485" s="66">
        <v>1</v>
      </c>
      <c r="J4485" s="67">
        <v>0</v>
      </c>
      <c r="K4485" s="160">
        <f t="shared" si="760"/>
        <v>1</v>
      </c>
      <c r="L4485" s="41">
        <f t="shared" si="761"/>
        <v>1</v>
      </c>
      <c r="M4485" s="41">
        <f t="shared" si="762"/>
        <v>0.97424154430052756</v>
      </c>
      <c r="N4485" s="158">
        <f t="shared" si="763"/>
        <v>0.97424154430052756</v>
      </c>
      <c r="O4485" s="160">
        <f t="shared" si="764"/>
        <v>2.5758455699472438E-2</v>
      </c>
      <c r="P4485" s="158">
        <f t="shared" si="765"/>
        <v>-2.6096013989561146E-2</v>
      </c>
      <c r="Q4485" s="160">
        <f t="shared" si="766"/>
        <v>100</v>
      </c>
      <c r="R4485" s="41">
        <f t="shared" si="767"/>
        <v>2.6439496293463996E-2</v>
      </c>
      <c r="AJ4485" s="39">
        <v>0.28964491521006142</v>
      </c>
      <c r="AK4485" s="39">
        <v>1</v>
      </c>
      <c r="AL4485" s="39">
        <v>0</v>
      </c>
      <c r="AM4485" s="41">
        <f t="shared" si="770"/>
        <v>4256</v>
      </c>
      <c r="AN4485" s="41">
        <f t="shared" si="770"/>
        <v>223</v>
      </c>
      <c r="AO4485" s="41">
        <f t="shared" si="768"/>
        <v>0.14880000000000004</v>
      </c>
      <c r="AP4485" s="41">
        <f t="shared" si="768"/>
        <v>0.95540000000000003</v>
      </c>
      <c r="AQ4485" s="41">
        <f t="shared" si="769"/>
        <v>1.9108000000008502E-4</v>
      </c>
    </row>
    <row r="4486" spans="1:43">
      <c r="A4486" s="37" t="s">
        <v>130</v>
      </c>
      <c r="C4486" s="43">
        <v>72.247747183984202</v>
      </c>
      <c r="D4486" s="43">
        <v>217.378498294396</v>
      </c>
      <c r="E4486" s="39">
        <f xml:space="preserve"> IF(A4482="Male",1,0)</f>
        <v>1</v>
      </c>
      <c r="G4486" s="39">
        <v>65.742024120383306</v>
      </c>
      <c r="H4486" s="39">
        <v>152.835833270134</v>
      </c>
      <c r="I4486" s="66">
        <v>0</v>
      </c>
      <c r="J4486" s="67">
        <v>1</v>
      </c>
      <c r="K4486" s="160">
        <f t="shared" si="760"/>
        <v>1</v>
      </c>
      <c r="L4486" s="41">
        <f t="shared" si="761"/>
        <v>0</v>
      </c>
      <c r="M4486" s="41">
        <f t="shared" si="762"/>
        <v>0.2010458845587797</v>
      </c>
      <c r="N4486" s="158">
        <f t="shared" si="763"/>
        <v>0.2010458845587797</v>
      </c>
      <c r="O4486" s="160">
        <f t="shared" si="764"/>
        <v>0.7989541154412203</v>
      </c>
      <c r="P4486" s="158">
        <f t="shared" si="765"/>
        <v>-0.22445176234771155</v>
      </c>
      <c r="Q4486" s="160">
        <f t="shared" si="766"/>
        <v>100</v>
      </c>
      <c r="R4486" s="41">
        <f t="shared" si="767"/>
        <v>0.25163633389353357</v>
      </c>
      <c r="AJ4486" s="39">
        <v>0.28996169386188148</v>
      </c>
      <c r="AK4486" s="39">
        <v>1</v>
      </c>
      <c r="AL4486" s="39">
        <v>0</v>
      </c>
      <c r="AM4486" s="41">
        <f t="shared" si="770"/>
        <v>4257</v>
      </c>
      <c r="AN4486" s="41">
        <f t="shared" si="770"/>
        <v>223</v>
      </c>
      <c r="AO4486" s="41">
        <f t="shared" si="768"/>
        <v>0.14859999999999995</v>
      </c>
      <c r="AP4486" s="41">
        <f t="shared" si="768"/>
        <v>0.95540000000000003</v>
      </c>
      <c r="AQ4486" s="41">
        <f t="shared" si="769"/>
        <v>1.9107999999997896E-4</v>
      </c>
    </row>
    <row r="4487" spans="1:43">
      <c r="A4487" s="37" t="s">
        <v>130</v>
      </c>
      <c r="C4487" s="43">
        <v>69.442300077574004</v>
      </c>
      <c r="D4487" s="43">
        <v>174.885728547394</v>
      </c>
      <c r="E4487" s="39">
        <f xml:space="preserve"> IF(A4483="Male",1,0)</f>
        <v>1</v>
      </c>
      <c r="G4487" s="39">
        <v>65.747297987893205</v>
      </c>
      <c r="H4487" s="39">
        <v>182.05169032973399</v>
      </c>
      <c r="I4487" s="66">
        <v>1</v>
      </c>
      <c r="J4487" s="67">
        <v>0</v>
      </c>
      <c r="K4487" s="160">
        <f t="shared" ref="K4487:K4550" si="771">I4487+J4487</f>
        <v>1</v>
      </c>
      <c r="L4487" s="41">
        <f t="shared" ref="L4487:L4550" si="772">IF(K4487=0,"",I4487/K4487)</f>
        <v>1</v>
      </c>
      <c r="M4487" s="41">
        <f t="shared" ref="M4487:M4550" si="773">1/(1+EXP(-$T$7-MMULT(G4487:H4487,$T$8:$T$9)))</f>
        <v>0.98801825640261887</v>
      </c>
      <c r="N4487" s="158">
        <f t="shared" ref="N4487:N4550" si="774">K4487*M4487</f>
        <v>0.98801825640261887</v>
      </c>
      <c r="O4487" s="160">
        <f t="shared" ref="O4487:O4550" si="775">K4487-N4487</f>
        <v>1.1981743597381134E-2</v>
      </c>
      <c r="P4487" s="158">
        <f t="shared" ref="P4487:P4550" si="776">IFERROR(K4487*(L4487*LN(M4487)+(1-L4487)*LN(1-M4487)),0)</f>
        <v>-1.2054103264685473E-2</v>
      </c>
      <c r="Q4487" s="160">
        <f t="shared" ref="Q4487:Q4550" si="777">100*IF(M4487&gt;=$AF$12,I4487/K4487,J4487/K4487)</f>
        <v>100</v>
      </c>
      <c r="R4487" s="41">
        <f t="shared" ref="R4487:R4550" si="778">IFERROR((I4487-N4487)^2/N4487+(J4487-O4487)^2/O4487,0)</f>
        <v>1.2127046762280226E-2</v>
      </c>
      <c r="AJ4487" s="39">
        <v>0.29034268484859244</v>
      </c>
      <c r="AK4487" s="39">
        <v>1</v>
      </c>
      <c r="AL4487" s="39">
        <v>0</v>
      </c>
      <c r="AM4487" s="41">
        <f t="shared" si="770"/>
        <v>4258</v>
      </c>
      <c r="AN4487" s="41">
        <f t="shared" si="770"/>
        <v>223</v>
      </c>
      <c r="AO4487" s="41">
        <f t="shared" ref="AO4487:AP4550" si="779">1-AM4487/AM$10006</f>
        <v>0.14839999999999998</v>
      </c>
      <c r="AP4487" s="41">
        <f t="shared" si="779"/>
        <v>0.95540000000000003</v>
      </c>
      <c r="AQ4487" s="41">
        <f t="shared" ref="AQ4487:AQ4550" si="780">(AO4487-AO4488)*AP4487</f>
        <v>1.9107999999997896E-4</v>
      </c>
    </row>
    <row r="4488" spans="1:43">
      <c r="A4488" s="37" t="s">
        <v>130</v>
      </c>
      <c r="C4488" s="43">
        <v>74.100990245771797</v>
      </c>
      <c r="D4488" s="43">
        <v>217.187610639723</v>
      </c>
      <c r="E4488" s="39">
        <f xml:space="preserve"> IF(A4484="Male",1,0)</f>
        <v>1</v>
      </c>
      <c r="G4488" s="39">
        <v>65.747710914557999</v>
      </c>
      <c r="H4488" s="39">
        <v>139.838362880126</v>
      </c>
      <c r="I4488" s="66">
        <v>0</v>
      </c>
      <c r="J4488" s="67">
        <v>1</v>
      </c>
      <c r="K4488" s="160">
        <f t="shared" si="771"/>
        <v>1</v>
      </c>
      <c r="L4488" s="41">
        <f t="shared" si="772"/>
        <v>0</v>
      </c>
      <c r="M4488" s="41">
        <f t="shared" si="773"/>
        <v>1.8697415641357754E-2</v>
      </c>
      <c r="N4488" s="158">
        <f t="shared" si="774"/>
        <v>1.8697415641357754E-2</v>
      </c>
      <c r="O4488" s="160">
        <f t="shared" si="775"/>
        <v>0.98130258435864226</v>
      </c>
      <c r="P4488" s="158">
        <f t="shared" si="776"/>
        <v>-1.8874422166062135E-2</v>
      </c>
      <c r="Q4488" s="160">
        <f t="shared" si="777"/>
        <v>100</v>
      </c>
      <c r="R4488" s="41">
        <f t="shared" si="778"/>
        <v>1.9053670029390551E-2</v>
      </c>
      <c r="AJ4488" s="39">
        <v>0.29036559345111129</v>
      </c>
      <c r="AK4488" s="39">
        <v>1</v>
      </c>
      <c r="AL4488" s="39">
        <v>0</v>
      </c>
      <c r="AM4488" s="41">
        <f t="shared" ref="AM4488:AN4551" si="781">AM4487+AK4488</f>
        <v>4259</v>
      </c>
      <c r="AN4488" s="41">
        <f t="shared" si="781"/>
        <v>223</v>
      </c>
      <c r="AO4488" s="41">
        <f t="shared" si="779"/>
        <v>0.1482</v>
      </c>
      <c r="AP4488" s="41">
        <f t="shared" si="779"/>
        <v>0.95540000000000003</v>
      </c>
      <c r="AQ4488" s="41">
        <f t="shared" si="780"/>
        <v>1.9107999999997896E-4</v>
      </c>
    </row>
    <row r="4489" spans="1:43">
      <c r="A4489" s="37" t="s">
        <v>130</v>
      </c>
      <c r="C4489" s="43">
        <v>69.592479192113501</v>
      </c>
      <c r="D4489" s="43">
        <v>181.61683671487901</v>
      </c>
      <c r="E4489" s="39">
        <f xml:space="preserve"> IF(A4485="Male",1,0)</f>
        <v>1</v>
      </c>
      <c r="G4489" s="39">
        <v>65.747731442073501</v>
      </c>
      <c r="H4489" s="39">
        <v>145.576248360178</v>
      </c>
      <c r="I4489" s="66">
        <v>0</v>
      </c>
      <c r="J4489" s="67">
        <v>1</v>
      </c>
      <c r="K4489" s="160">
        <f t="shared" si="771"/>
        <v>1</v>
      </c>
      <c r="L4489" s="41">
        <f t="shared" si="772"/>
        <v>0</v>
      </c>
      <c r="M4489" s="41">
        <f t="shared" si="773"/>
        <v>5.6122953483437224E-2</v>
      </c>
      <c r="N4489" s="158">
        <f t="shared" si="774"/>
        <v>5.6122953483437224E-2</v>
      </c>
      <c r="O4489" s="160">
        <f t="shared" si="775"/>
        <v>0.94387704651656279</v>
      </c>
      <c r="P4489" s="158">
        <f t="shared" si="776"/>
        <v>-5.7759368653706573E-2</v>
      </c>
      <c r="Q4489" s="160">
        <f t="shared" si="777"/>
        <v>100</v>
      </c>
      <c r="R4489" s="41">
        <f t="shared" si="778"/>
        <v>5.9460025742296085E-2</v>
      </c>
      <c r="AJ4489" s="39">
        <v>0.29167194277244007</v>
      </c>
      <c r="AK4489" s="39">
        <v>1</v>
      </c>
      <c r="AL4489" s="39">
        <v>0</v>
      </c>
      <c r="AM4489" s="41">
        <f t="shared" si="781"/>
        <v>4260</v>
      </c>
      <c r="AN4489" s="41">
        <f t="shared" si="781"/>
        <v>223</v>
      </c>
      <c r="AO4489" s="41">
        <f t="shared" si="779"/>
        <v>0.14800000000000002</v>
      </c>
      <c r="AP4489" s="41">
        <f t="shared" si="779"/>
        <v>0.95540000000000003</v>
      </c>
      <c r="AQ4489" s="41">
        <f t="shared" si="780"/>
        <v>1.9107999999997896E-4</v>
      </c>
    </row>
    <row r="4490" spans="1:43">
      <c r="A4490" s="37" t="s">
        <v>130</v>
      </c>
      <c r="C4490" s="43">
        <v>68.643017338493806</v>
      </c>
      <c r="D4490" s="43">
        <v>181.37172313054799</v>
      </c>
      <c r="E4490" s="39">
        <f xml:space="preserve"> IF(A4486="Male",1,0)</f>
        <v>1</v>
      </c>
      <c r="G4490" s="39">
        <v>65.748601190359906</v>
      </c>
      <c r="H4490" s="39">
        <v>142.06743792792801</v>
      </c>
      <c r="I4490" s="66">
        <v>0</v>
      </c>
      <c r="J4490" s="67">
        <v>1</v>
      </c>
      <c r="K4490" s="160">
        <f t="shared" si="771"/>
        <v>1</v>
      </c>
      <c r="L4490" s="41">
        <f t="shared" si="772"/>
        <v>0</v>
      </c>
      <c r="M4490" s="41">
        <f t="shared" si="773"/>
        <v>2.8781506246925381E-2</v>
      </c>
      <c r="N4490" s="158">
        <f t="shared" si="774"/>
        <v>2.8781506246925381E-2</v>
      </c>
      <c r="O4490" s="160">
        <f t="shared" si="775"/>
        <v>0.97121849375307456</v>
      </c>
      <c r="P4490" s="158">
        <f t="shared" si="776"/>
        <v>-2.9203816690704487E-2</v>
      </c>
      <c r="Q4490" s="160">
        <f t="shared" si="777"/>
        <v>100</v>
      </c>
      <c r="R4490" s="41">
        <f t="shared" si="778"/>
        <v>2.9634429772548047E-2</v>
      </c>
      <c r="AJ4490" s="39">
        <v>0.29231606287507089</v>
      </c>
      <c r="AK4490" s="39">
        <v>1</v>
      </c>
      <c r="AL4490" s="39">
        <v>0</v>
      </c>
      <c r="AM4490" s="41">
        <f t="shared" si="781"/>
        <v>4261</v>
      </c>
      <c r="AN4490" s="41">
        <f t="shared" si="781"/>
        <v>223</v>
      </c>
      <c r="AO4490" s="41">
        <f t="shared" si="779"/>
        <v>0.14780000000000004</v>
      </c>
      <c r="AP4490" s="41">
        <f t="shared" si="779"/>
        <v>0.95540000000000003</v>
      </c>
      <c r="AQ4490" s="41">
        <f t="shared" si="780"/>
        <v>0</v>
      </c>
    </row>
    <row r="4491" spans="1:43">
      <c r="A4491" s="37" t="s">
        <v>130</v>
      </c>
      <c r="C4491" s="43">
        <v>73.895315227251402</v>
      </c>
      <c r="D4491" s="43">
        <v>208.037702066837</v>
      </c>
      <c r="E4491" s="39">
        <f xml:space="preserve"> IF(A4487="Male",1,0)</f>
        <v>1</v>
      </c>
      <c r="G4491" s="39">
        <v>65.752485644747594</v>
      </c>
      <c r="H4491" s="39">
        <v>167.66705834519601</v>
      </c>
      <c r="I4491" s="66">
        <v>1</v>
      </c>
      <c r="J4491" s="67">
        <v>0</v>
      </c>
      <c r="K4491" s="160">
        <f t="shared" si="771"/>
        <v>1</v>
      </c>
      <c r="L4491" s="41">
        <f t="shared" si="772"/>
        <v>1</v>
      </c>
      <c r="M4491" s="41">
        <f t="shared" si="773"/>
        <v>0.82588039721284601</v>
      </c>
      <c r="N4491" s="158">
        <f t="shared" si="774"/>
        <v>0.82588039721284601</v>
      </c>
      <c r="O4491" s="160">
        <f t="shared" si="775"/>
        <v>0.17411960278715399</v>
      </c>
      <c r="P4491" s="158">
        <f t="shared" si="776"/>
        <v>-0.19130531350847862</v>
      </c>
      <c r="Q4491" s="160">
        <f t="shared" si="777"/>
        <v>100</v>
      </c>
      <c r="R4491" s="41">
        <f t="shared" si="778"/>
        <v>0.21082907812652668</v>
      </c>
      <c r="AJ4491" s="39">
        <v>0.29236182551156598</v>
      </c>
      <c r="AK4491" s="39">
        <v>0</v>
      </c>
      <c r="AL4491" s="39">
        <v>1</v>
      </c>
      <c r="AM4491" s="41">
        <f t="shared" si="781"/>
        <v>4261</v>
      </c>
      <c r="AN4491" s="41">
        <f t="shared" si="781"/>
        <v>224</v>
      </c>
      <c r="AO4491" s="41">
        <f t="shared" si="779"/>
        <v>0.14780000000000004</v>
      </c>
      <c r="AP4491" s="41">
        <f t="shared" si="779"/>
        <v>0.95520000000000005</v>
      </c>
      <c r="AQ4491" s="41">
        <f t="shared" si="780"/>
        <v>1.9104000000008502E-4</v>
      </c>
    </row>
    <row r="4492" spans="1:43">
      <c r="A4492" s="37" t="s">
        <v>130</v>
      </c>
      <c r="C4492" s="43">
        <v>72.031923917951005</v>
      </c>
      <c r="D4492" s="43">
        <v>198.9535791767</v>
      </c>
      <c r="E4492" s="39">
        <f xml:space="preserve"> IF(A4488="Male",1,0)</f>
        <v>1</v>
      </c>
      <c r="G4492" s="39">
        <v>65.752809533920797</v>
      </c>
      <c r="H4492" s="39">
        <v>160.29004845799301</v>
      </c>
      <c r="I4492" s="66">
        <v>0</v>
      </c>
      <c r="J4492" s="67">
        <v>1</v>
      </c>
      <c r="K4492" s="160">
        <f t="shared" si="771"/>
        <v>1</v>
      </c>
      <c r="L4492" s="41">
        <f t="shared" si="772"/>
        <v>0</v>
      </c>
      <c r="M4492" s="41">
        <f t="shared" si="773"/>
        <v>0.52333022681678609</v>
      </c>
      <c r="N4492" s="158">
        <f t="shared" si="774"/>
        <v>0.52333022681678609</v>
      </c>
      <c r="O4492" s="160">
        <f t="shared" si="775"/>
        <v>0.47666977318321391</v>
      </c>
      <c r="P4492" s="158">
        <f t="shared" si="776"/>
        <v>-0.74093132724994881</v>
      </c>
      <c r="Q4492" s="160">
        <f t="shared" si="777"/>
        <v>0</v>
      </c>
      <c r="R4492" s="41">
        <f t="shared" si="778"/>
        <v>1.0978884256116608</v>
      </c>
      <c r="AJ4492" s="39">
        <v>0.29244557112292158</v>
      </c>
      <c r="AK4492" s="39">
        <v>1</v>
      </c>
      <c r="AL4492" s="39">
        <v>0</v>
      </c>
      <c r="AM4492" s="41">
        <f t="shared" si="781"/>
        <v>4262</v>
      </c>
      <c r="AN4492" s="41">
        <f t="shared" si="781"/>
        <v>224</v>
      </c>
      <c r="AO4492" s="41">
        <f t="shared" si="779"/>
        <v>0.14759999999999995</v>
      </c>
      <c r="AP4492" s="41">
        <f t="shared" si="779"/>
        <v>0.95520000000000005</v>
      </c>
      <c r="AQ4492" s="41">
        <f t="shared" si="780"/>
        <v>1.9103999999997898E-4</v>
      </c>
    </row>
    <row r="4493" spans="1:43">
      <c r="A4493" s="37" t="s">
        <v>130</v>
      </c>
      <c r="C4493" s="43">
        <v>68.485213512993596</v>
      </c>
      <c r="D4493" s="43">
        <v>184.657139958437</v>
      </c>
      <c r="E4493" s="39">
        <f xml:space="preserve"> IF(A4489="Male",1,0)</f>
        <v>1</v>
      </c>
      <c r="G4493" s="39">
        <v>65.754547617912195</v>
      </c>
      <c r="H4493" s="39">
        <v>152.28462760338499</v>
      </c>
      <c r="I4493" s="66">
        <v>0</v>
      </c>
      <c r="J4493" s="67">
        <v>1</v>
      </c>
      <c r="K4493" s="160">
        <f t="shared" si="771"/>
        <v>1</v>
      </c>
      <c r="L4493" s="41">
        <f t="shared" si="772"/>
        <v>0</v>
      </c>
      <c r="M4493" s="41">
        <f t="shared" si="773"/>
        <v>0.18313263838758639</v>
      </c>
      <c r="N4493" s="158">
        <f t="shared" si="774"/>
        <v>0.18313263838758639</v>
      </c>
      <c r="O4493" s="160">
        <f t="shared" si="775"/>
        <v>0.81686736161241358</v>
      </c>
      <c r="P4493" s="158">
        <f t="shared" si="776"/>
        <v>-0.20227854538963252</v>
      </c>
      <c r="Q4493" s="160">
        <f t="shared" si="777"/>
        <v>100</v>
      </c>
      <c r="R4493" s="41">
        <f t="shared" si="778"/>
        <v>0.22418895281371148</v>
      </c>
      <c r="AJ4493" s="39">
        <v>0.29318070439419219</v>
      </c>
      <c r="AK4493" s="39">
        <v>1</v>
      </c>
      <c r="AL4493" s="39">
        <v>0</v>
      </c>
      <c r="AM4493" s="41">
        <f t="shared" si="781"/>
        <v>4263</v>
      </c>
      <c r="AN4493" s="41">
        <f t="shared" si="781"/>
        <v>224</v>
      </c>
      <c r="AO4493" s="41">
        <f t="shared" si="779"/>
        <v>0.14739999999999998</v>
      </c>
      <c r="AP4493" s="41">
        <f t="shared" si="779"/>
        <v>0.95520000000000005</v>
      </c>
      <c r="AQ4493" s="41">
        <f t="shared" si="780"/>
        <v>0</v>
      </c>
    </row>
    <row r="4494" spans="1:43">
      <c r="A4494" s="37" t="s">
        <v>130</v>
      </c>
      <c r="C4494" s="43">
        <v>66.755219117472294</v>
      </c>
      <c r="D4494" s="43">
        <v>141.67497683342199</v>
      </c>
      <c r="E4494" s="39">
        <f xml:space="preserve"> IF(A4490="Male",1,0)</f>
        <v>1</v>
      </c>
      <c r="G4494" s="39">
        <v>65.755323659957497</v>
      </c>
      <c r="H4494" s="39">
        <v>166.965345014142</v>
      </c>
      <c r="I4494" s="66">
        <v>1</v>
      </c>
      <c r="J4494" s="67">
        <v>0</v>
      </c>
      <c r="K4494" s="160">
        <f t="shared" si="771"/>
        <v>1</v>
      </c>
      <c r="L4494" s="41">
        <f t="shared" si="772"/>
        <v>1</v>
      </c>
      <c r="M4494" s="41">
        <f t="shared" si="773"/>
        <v>0.80473121745019838</v>
      </c>
      <c r="N4494" s="158">
        <f t="shared" si="774"/>
        <v>0.80473121745019838</v>
      </c>
      <c r="O4494" s="160">
        <f t="shared" si="775"/>
        <v>0.19526878254980162</v>
      </c>
      <c r="P4494" s="158">
        <f t="shared" si="776"/>
        <v>-0.21724694868392</v>
      </c>
      <c r="Q4494" s="160">
        <f t="shared" si="777"/>
        <v>100</v>
      </c>
      <c r="R4494" s="41">
        <f t="shared" si="778"/>
        <v>0.24265093526322165</v>
      </c>
      <c r="AJ4494" s="39">
        <v>0.2933779371829297</v>
      </c>
      <c r="AK4494" s="39">
        <v>0</v>
      </c>
      <c r="AL4494" s="39">
        <v>1</v>
      </c>
      <c r="AM4494" s="41">
        <f t="shared" si="781"/>
        <v>4263</v>
      </c>
      <c r="AN4494" s="41">
        <f t="shared" si="781"/>
        <v>225</v>
      </c>
      <c r="AO4494" s="41">
        <f t="shared" si="779"/>
        <v>0.14739999999999998</v>
      </c>
      <c r="AP4494" s="41">
        <f t="shared" si="779"/>
        <v>0.95499999999999996</v>
      </c>
      <c r="AQ4494" s="41">
        <f t="shared" si="780"/>
        <v>1.9099999999997895E-4</v>
      </c>
    </row>
    <row r="4495" spans="1:43">
      <c r="A4495" s="37" t="s">
        <v>130</v>
      </c>
      <c r="C4495" s="43">
        <v>69.289885581060304</v>
      </c>
      <c r="D4495" s="43">
        <v>179.561863817312</v>
      </c>
      <c r="E4495" s="39">
        <f xml:space="preserve"> IF(A4491="Male",1,0)</f>
        <v>1</v>
      </c>
      <c r="G4495" s="39">
        <v>65.755498640673693</v>
      </c>
      <c r="H4495" s="39">
        <v>179.855689615225</v>
      </c>
      <c r="I4495" s="66">
        <v>1</v>
      </c>
      <c r="J4495" s="67">
        <v>0</v>
      </c>
      <c r="K4495" s="160">
        <f t="shared" si="771"/>
        <v>1</v>
      </c>
      <c r="L4495" s="41">
        <f t="shared" si="772"/>
        <v>1</v>
      </c>
      <c r="M4495" s="41">
        <f t="shared" si="773"/>
        <v>0.98152558968731862</v>
      </c>
      <c r="N4495" s="158">
        <f t="shared" si="774"/>
        <v>0.98152558968731862</v>
      </c>
      <c r="O4495" s="160">
        <f t="shared" si="775"/>
        <v>1.8474410312681377E-2</v>
      </c>
      <c r="P4495" s="158">
        <f t="shared" si="776"/>
        <v>-1.8647193585807742E-2</v>
      </c>
      <c r="Q4495" s="160">
        <f t="shared" si="777"/>
        <v>100</v>
      </c>
      <c r="R4495" s="41">
        <f t="shared" si="778"/>
        <v>1.8822138217065444E-2</v>
      </c>
      <c r="AJ4495" s="39">
        <v>0.29375021810521373</v>
      </c>
      <c r="AK4495" s="39">
        <v>1</v>
      </c>
      <c r="AL4495" s="39">
        <v>0</v>
      </c>
      <c r="AM4495" s="41">
        <f t="shared" si="781"/>
        <v>4264</v>
      </c>
      <c r="AN4495" s="41">
        <f t="shared" si="781"/>
        <v>225</v>
      </c>
      <c r="AO4495" s="41">
        <f t="shared" si="779"/>
        <v>0.1472</v>
      </c>
      <c r="AP4495" s="41">
        <f t="shared" si="779"/>
        <v>0.95499999999999996</v>
      </c>
      <c r="AQ4495" s="41">
        <f t="shared" si="780"/>
        <v>1.9099999999997895E-4</v>
      </c>
    </row>
    <row r="4496" spans="1:43">
      <c r="A4496" s="37" t="s">
        <v>130</v>
      </c>
      <c r="C4496" s="43">
        <v>72.121926501924904</v>
      </c>
      <c r="D4496" s="43">
        <v>199.120862389857</v>
      </c>
      <c r="E4496" s="39">
        <f xml:space="preserve"> IF(A4492="Male",1,0)</f>
        <v>1</v>
      </c>
      <c r="G4496" s="39">
        <v>65.755948156819599</v>
      </c>
      <c r="H4496" s="39">
        <v>137.471104119053</v>
      </c>
      <c r="I4496" s="66">
        <v>0</v>
      </c>
      <c r="J4496" s="67">
        <v>1</v>
      </c>
      <c r="K4496" s="160">
        <f t="shared" si="771"/>
        <v>1</v>
      </c>
      <c r="L4496" s="41">
        <f t="shared" si="772"/>
        <v>0</v>
      </c>
      <c r="M4496" s="41">
        <f t="shared" si="773"/>
        <v>1.1726868163268046E-2</v>
      </c>
      <c r="N4496" s="158">
        <f t="shared" si="774"/>
        <v>1.1726868163268046E-2</v>
      </c>
      <c r="O4496" s="160">
        <f t="shared" si="775"/>
        <v>0.98827313183673193</v>
      </c>
      <c r="P4496" s="158">
        <f t="shared" si="776"/>
        <v>-1.179617021185444E-2</v>
      </c>
      <c r="Q4496" s="160">
        <f t="shared" si="777"/>
        <v>100</v>
      </c>
      <c r="R4496" s="41">
        <f t="shared" si="778"/>
        <v>1.1866019408494239E-2</v>
      </c>
      <c r="AJ4496" s="39">
        <v>0.29423401213934053</v>
      </c>
      <c r="AK4496" s="39">
        <v>1</v>
      </c>
      <c r="AL4496" s="39">
        <v>0</v>
      </c>
      <c r="AM4496" s="41">
        <f t="shared" si="781"/>
        <v>4265</v>
      </c>
      <c r="AN4496" s="41">
        <f t="shared" si="781"/>
        <v>225</v>
      </c>
      <c r="AO4496" s="41">
        <f t="shared" si="779"/>
        <v>0.14700000000000002</v>
      </c>
      <c r="AP4496" s="41">
        <f t="shared" si="779"/>
        <v>0.95499999999999996</v>
      </c>
      <c r="AQ4496" s="41">
        <f t="shared" si="780"/>
        <v>1.9099999999997895E-4</v>
      </c>
    </row>
    <row r="4497" spans="1:43">
      <c r="A4497" s="37" t="s">
        <v>130</v>
      </c>
      <c r="C4497" s="43">
        <v>71.316987748863099</v>
      </c>
      <c r="D4497" s="43">
        <v>199.157694522968</v>
      </c>
      <c r="E4497" s="39">
        <f xml:space="preserve"> IF(A4493="Male",1,0)</f>
        <v>1</v>
      </c>
      <c r="G4497" s="39">
        <v>65.757332111695305</v>
      </c>
      <c r="H4497" s="39">
        <v>167.66743235864101</v>
      </c>
      <c r="I4497" s="66">
        <v>1</v>
      </c>
      <c r="J4497" s="67">
        <v>0</v>
      </c>
      <c r="K4497" s="160">
        <f t="shared" si="771"/>
        <v>1</v>
      </c>
      <c r="L4497" s="41">
        <f t="shared" si="772"/>
        <v>1</v>
      </c>
      <c r="M4497" s="41">
        <f t="shared" si="773"/>
        <v>0.82554749151614515</v>
      </c>
      <c r="N4497" s="158">
        <f t="shared" si="774"/>
        <v>0.82554749151614515</v>
      </c>
      <c r="O4497" s="160">
        <f t="shared" si="775"/>
        <v>0.17445250848385485</v>
      </c>
      <c r="P4497" s="158">
        <f t="shared" si="776"/>
        <v>-0.19170848666969553</v>
      </c>
      <c r="Q4497" s="160">
        <f t="shared" si="777"/>
        <v>100</v>
      </c>
      <c r="R4497" s="41">
        <f t="shared" si="778"/>
        <v>0.21131735033615945</v>
      </c>
      <c r="AJ4497" s="39">
        <v>0.29446400232374909</v>
      </c>
      <c r="AK4497" s="39">
        <v>1</v>
      </c>
      <c r="AL4497" s="39">
        <v>0</v>
      </c>
      <c r="AM4497" s="41">
        <f t="shared" si="781"/>
        <v>4266</v>
      </c>
      <c r="AN4497" s="41">
        <f t="shared" si="781"/>
        <v>225</v>
      </c>
      <c r="AO4497" s="41">
        <f t="shared" si="779"/>
        <v>0.14680000000000004</v>
      </c>
      <c r="AP4497" s="41">
        <f t="shared" si="779"/>
        <v>0.95499999999999996</v>
      </c>
      <c r="AQ4497" s="41">
        <f t="shared" si="780"/>
        <v>0</v>
      </c>
    </row>
    <row r="4498" spans="1:43">
      <c r="A4498" s="37" t="s">
        <v>130</v>
      </c>
      <c r="C4498" s="43">
        <v>67.252841042874905</v>
      </c>
      <c r="D4498" s="43">
        <v>174.17500072787399</v>
      </c>
      <c r="E4498" s="39">
        <f xml:space="preserve"> IF(A4494="Male",1,0)</f>
        <v>1</v>
      </c>
      <c r="G4498" s="39">
        <v>65.759398920954197</v>
      </c>
      <c r="H4498" s="39">
        <v>164.086411397045</v>
      </c>
      <c r="I4498" s="66">
        <v>1</v>
      </c>
      <c r="J4498" s="67">
        <v>0</v>
      </c>
      <c r="K4498" s="160">
        <f t="shared" si="771"/>
        <v>1</v>
      </c>
      <c r="L4498" s="41">
        <f t="shared" si="772"/>
        <v>1</v>
      </c>
      <c r="M4498" s="41">
        <f t="shared" si="773"/>
        <v>0.69912084099233107</v>
      </c>
      <c r="N4498" s="158">
        <f t="shared" si="774"/>
        <v>0.69912084099233107</v>
      </c>
      <c r="O4498" s="160">
        <f t="shared" si="775"/>
        <v>0.30087915900766893</v>
      </c>
      <c r="P4498" s="158">
        <f t="shared" si="776"/>
        <v>-0.35793167473370119</v>
      </c>
      <c r="Q4498" s="160">
        <f t="shared" si="777"/>
        <v>100</v>
      </c>
      <c r="R4498" s="41">
        <f t="shared" si="778"/>
        <v>0.43036788687432276</v>
      </c>
      <c r="AJ4498" s="39">
        <v>0.29494105741369075</v>
      </c>
      <c r="AK4498" s="39">
        <v>0</v>
      </c>
      <c r="AL4498" s="39">
        <v>1</v>
      </c>
      <c r="AM4498" s="41">
        <f t="shared" si="781"/>
        <v>4266</v>
      </c>
      <c r="AN4498" s="41">
        <f t="shared" si="781"/>
        <v>226</v>
      </c>
      <c r="AO4498" s="41">
        <f t="shared" si="779"/>
        <v>0.14680000000000004</v>
      </c>
      <c r="AP4498" s="41">
        <f t="shared" si="779"/>
        <v>0.95479999999999998</v>
      </c>
      <c r="AQ4498" s="41">
        <f t="shared" si="780"/>
        <v>1.9096000000008498E-4</v>
      </c>
    </row>
    <row r="4499" spans="1:43">
      <c r="A4499" s="37" t="s">
        <v>130</v>
      </c>
      <c r="C4499" s="43">
        <v>65.640844903934394</v>
      </c>
      <c r="D4499" s="43">
        <v>154.50317841882199</v>
      </c>
      <c r="E4499" s="39">
        <f xml:space="preserve"> IF(A4495="Male",1,0)</f>
        <v>1</v>
      </c>
      <c r="G4499" s="39">
        <v>65.7611267754491</v>
      </c>
      <c r="H4499" s="39">
        <v>170.868939396966</v>
      </c>
      <c r="I4499" s="66">
        <v>0</v>
      </c>
      <c r="J4499" s="67">
        <v>1</v>
      </c>
      <c r="K4499" s="160">
        <f t="shared" si="771"/>
        <v>1</v>
      </c>
      <c r="L4499" s="41">
        <f t="shared" si="772"/>
        <v>0</v>
      </c>
      <c r="M4499" s="41">
        <f t="shared" si="773"/>
        <v>0.89912257226122927</v>
      </c>
      <c r="N4499" s="158">
        <f t="shared" si="774"/>
        <v>0.89912257226122927</v>
      </c>
      <c r="O4499" s="160">
        <f t="shared" si="775"/>
        <v>0.10087742773877073</v>
      </c>
      <c r="P4499" s="158">
        <f t="shared" si="776"/>
        <v>-2.2938490858784455</v>
      </c>
      <c r="Q4499" s="160">
        <f t="shared" si="777"/>
        <v>0</v>
      </c>
      <c r="R4499" s="41">
        <f t="shared" si="778"/>
        <v>8.9130204091798522</v>
      </c>
      <c r="AJ4499" s="39">
        <v>0.29568864959221208</v>
      </c>
      <c r="AK4499" s="39">
        <v>1</v>
      </c>
      <c r="AL4499" s="39">
        <v>0</v>
      </c>
      <c r="AM4499" s="41">
        <f t="shared" si="781"/>
        <v>4267</v>
      </c>
      <c r="AN4499" s="41">
        <f t="shared" si="781"/>
        <v>226</v>
      </c>
      <c r="AO4499" s="41">
        <f t="shared" si="779"/>
        <v>0.14659999999999995</v>
      </c>
      <c r="AP4499" s="41">
        <f t="shared" si="779"/>
        <v>0.95479999999999998</v>
      </c>
      <c r="AQ4499" s="41">
        <f t="shared" si="780"/>
        <v>1.9095999999997897E-4</v>
      </c>
    </row>
    <row r="4500" spans="1:43">
      <c r="A4500" s="37" t="s">
        <v>130</v>
      </c>
      <c r="C4500" s="43">
        <v>65.849798569150394</v>
      </c>
      <c r="D4500" s="43">
        <v>165.54268995693999</v>
      </c>
      <c r="E4500" s="39">
        <f xml:space="preserve"> IF(A4496="Male",1,0)</f>
        <v>1</v>
      </c>
      <c r="G4500" s="39">
        <v>65.763493503421302</v>
      </c>
      <c r="H4500" s="39">
        <v>163.230840261037</v>
      </c>
      <c r="I4500" s="66">
        <v>1</v>
      </c>
      <c r="J4500" s="67">
        <v>0</v>
      </c>
      <c r="K4500" s="160">
        <f t="shared" si="771"/>
        <v>1</v>
      </c>
      <c r="L4500" s="41">
        <f t="shared" si="772"/>
        <v>1</v>
      </c>
      <c r="M4500" s="41">
        <f t="shared" si="773"/>
        <v>0.66181734874477993</v>
      </c>
      <c r="N4500" s="158">
        <f t="shared" si="774"/>
        <v>0.66181734874477993</v>
      </c>
      <c r="O4500" s="160">
        <f t="shared" si="775"/>
        <v>0.33818265125522007</v>
      </c>
      <c r="P4500" s="158">
        <f t="shared" si="776"/>
        <v>-0.41276566935532377</v>
      </c>
      <c r="Q4500" s="160">
        <f t="shared" si="777"/>
        <v>100</v>
      </c>
      <c r="R4500" s="41">
        <f t="shared" si="778"/>
        <v>0.51099091297111832</v>
      </c>
      <c r="AJ4500" s="39">
        <v>0.2960199817147775</v>
      </c>
      <c r="AK4500" s="39">
        <v>1</v>
      </c>
      <c r="AL4500" s="39">
        <v>0</v>
      </c>
      <c r="AM4500" s="41">
        <f t="shared" si="781"/>
        <v>4268</v>
      </c>
      <c r="AN4500" s="41">
        <f t="shared" si="781"/>
        <v>226</v>
      </c>
      <c r="AO4500" s="41">
        <f t="shared" si="779"/>
        <v>0.14639999999999997</v>
      </c>
      <c r="AP4500" s="41">
        <f t="shared" si="779"/>
        <v>0.95479999999999998</v>
      </c>
      <c r="AQ4500" s="41">
        <f t="shared" si="780"/>
        <v>0</v>
      </c>
    </row>
    <row r="4501" spans="1:43">
      <c r="A4501" s="37" t="s">
        <v>130</v>
      </c>
      <c r="C4501" s="43">
        <v>65.594612826864093</v>
      </c>
      <c r="D4501" s="43">
        <v>162.29159725827199</v>
      </c>
      <c r="E4501" s="39">
        <f xml:space="preserve"> IF(A4497="Male",1,0)</f>
        <v>1</v>
      </c>
      <c r="G4501" s="39">
        <v>65.765877933560404</v>
      </c>
      <c r="H4501" s="39">
        <v>161.08546528584799</v>
      </c>
      <c r="I4501" s="66">
        <v>1</v>
      </c>
      <c r="J4501" s="67">
        <v>0</v>
      </c>
      <c r="K4501" s="160">
        <f t="shared" si="771"/>
        <v>1</v>
      </c>
      <c r="L4501" s="41">
        <f t="shared" si="772"/>
        <v>1</v>
      </c>
      <c r="M4501" s="41">
        <f t="shared" si="773"/>
        <v>0.56087507935439984</v>
      </c>
      <c r="N4501" s="158">
        <f t="shared" si="774"/>
        <v>0.56087507935439984</v>
      </c>
      <c r="O4501" s="160">
        <f t="shared" si="775"/>
        <v>0.43912492064560016</v>
      </c>
      <c r="P4501" s="158">
        <f t="shared" si="776"/>
        <v>-0.57825707320278175</v>
      </c>
      <c r="Q4501" s="160">
        <f t="shared" si="777"/>
        <v>100</v>
      </c>
      <c r="R4501" s="41">
        <f t="shared" si="778"/>
        <v>0.78292820774112259</v>
      </c>
      <c r="AJ4501" s="39">
        <v>0.29625547100464938</v>
      </c>
      <c r="AK4501" s="39">
        <v>0</v>
      </c>
      <c r="AL4501" s="39">
        <v>1</v>
      </c>
      <c r="AM4501" s="41">
        <f t="shared" si="781"/>
        <v>4268</v>
      </c>
      <c r="AN4501" s="41">
        <f t="shared" si="781"/>
        <v>227</v>
      </c>
      <c r="AO4501" s="41">
        <f t="shared" si="779"/>
        <v>0.14639999999999997</v>
      </c>
      <c r="AP4501" s="41">
        <f t="shared" si="779"/>
        <v>0.9546</v>
      </c>
      <c r="AQ4501" s="41">
        <f t="shared" si="780"/>
        <v>1.9091999999997896E-4</v>
      </c>
    </row>
    <row r="4502" spans="1:43">
      <c r="A4502" s="37" t="s">
        <v>130</v>
      </c>
      <c r="C4502" s="43">
        <v>68.836933358318305</v>
      </c>
      <c r="D4502" s="43">
        <v>183.69782679938999</v>
      </c>
      <c r="E4502" s="39">
        <f xml:space="preserve"> IF(A4498="Male",1,0)</f>
        <v>1</v>
      </c>
      <c r="G4502" s="39">
        <v>65.766226051748106</v>
      </c>
      <c r="H4502" s="39">
        <v>135.44440933651899</v>
      </c>
      <c r="I4502" s="66">
        <v>0</v>
      </c>
      <c r="J4502" s="67">
        <v>1</v>
      </c>
      <c r="K4502" s="160">
        <f t="shared" si="771"/>
        <v>1</v>
      </c>
      <c r="L4502" s="41">
        <f t="shared" si="772"/>
        <v>0</v>
      </c>
      <c r="M4502" s="41">
        <f t="shared" si="773"/>
        <v>7.8363486630804967E-3</v>
      </c>
      <c r="N4502" s="158">
        <f t="shared" si="774"/>
        <v>7.8363486630804967E-3</v>
      </c>
      <c r="O4502" s="160">
        <f t="shared" si="775"/>
        <v>0.99216365133691953</v>
      </c>
      <c r="P4502" s="158">
        <f t="shared" si="776"/>
        <v>-7.8672141977350722E-3</v>
      </c>
      <c r="Q4502" s="160">
        <f t="shared" si="777"/>
        <v>100</v>
      </c>
      <c r="R4502" s="41">
        <f t="shared" si="778"/>
        <v>7.8982420415434317E-3</v>
      </c>
      <c r="AJ4502" s="39">
        <v>0.29659487308428889</v>
      </c>
      <c r="AK4502" s="39">
        <v>1</v>
      </c>
      <c r="AL4502" s="39">
        <v>0</v>
      </c>
      <c r="AM4502" s="41">
        <f t="shared" si="781"/>
        <v>4269</v>
      </c>
      <c r="AN4502" s="41">
        <f t="shared" si="781"/>
        <v>227</v>
      </c>
      <c r="AO4502" s="41">
        <f t="shared" si="779"/>
        <v>0.1462</v>
      </c>
      <c r="AP4502" s="41">
        <f t="shared" si="779"/>
        <v>0.9546</v>
      </c>
      <c r="AQ4502" s="41">
        <f t="shared" si="780"/>
        <v>1.9091999999997896E-4</v>
      </c>
    </row>
    <row r="4503" spans="1:43">
      <c r="A4503" s="37" t="s">
        <v>130</v>
      </c>
      <c r="C4503" s="43">
        <v>64.451211582704801</v>
      </c>
      <c r="D4503" s="43">
        <v>147.04465735224201</v>
      </c>
      <c r="E4503" s="39">
        <f xml:space="preserve"> IF(A4499="Male",1,0)</f>
        <v>1</v>
      </c>
      <c r="G4503" s="39">
        <v>65.7685176293773</v>
      </c>
      <c r="H4503" s="39">
        <v>171.405225641703</v>
      </c>
      <c r="I4503" s="66">
        <v>1</v>
      </c>
      <c r="J4503" s="67">
        <v>0</v>
      </c>
      <c r="K4503" s="160">
        <f t="shared" si="771"/>
        <v>1</v>
      </c>
      <c r="L4503" s="41">
        <f t="shared" si="772"/>
        <v>1</v>
      </c>
      <c r="M4503" s="41">
        <f t="shared" si="773"/>
        <v>0.90806544881213147</v>
      </c>
      <c r="N4503" s="158">
        <f t="shared" si="774"/>
        <v>0.90806544881213147</v>
      </c>
      <c r="O4503" s="160">
        <f t="shared" si="775"/>
        <v>9.193455118786853E-2</v>
      </c>
      <c r="P4503" s="158">
        <f t="shared" si="776"/>
        <v>-9.6438822788923698E-2</v>
      </c>
      <c r="Q4503" s="160">
        <f t="shared" si="777"/>
        <v>100</v>
      </c>
      <c r="R4503" s="41">
        <f t="shared" si="778"/>
        <v>0.10124220815595501</v>
      </c>
      <c r="AJ4503" s="39">
        <v>0.29667573057813429</v>
      </c>
      <c r="AK4503" s="39">
        <v>1</v>
      </c>
      <c r="AL4503" s="39">
        <v>0</v>
      </c>
      <c r="AM4503" s="41">
        <f t="shared" si="781"/>
        <v>4270</v>
      </c>
      <c r="AN4503" s="41">
        <f t="shared" si="781"/>
        <v>227</v>
      </c>
      <c r="AO4503" s="41">
        <f t="shared" si="779"/>
        <v>0.14600000000000002</v>
      </c>
      <c r="AP4503" s="41">
        <f t="shared" si="779"/>
        <v>0.9546</v>
      </c>
      <c r="AQ4503" s="41">
        <f t="shared" si="780"/>
        <v>1.9091999999997896E-4</v>
      </c>
    </row>
    <row r="4504" spans="1:43">
      <c r="A4504" s="37" t="s">
        <v>130</v>
      </c>
      <c r="C4504" s="43">
        <v>67.381772838633495</v>
      </c>
      <c r="D4504" s="43">
        <v>179.319259045558</v>
      </c>
      <c r="E4504" s="39">
        <f xml:space="preserve"> IF(A4500="Male",1,0)</f>
        <v>1</v>
      </c>
      <c r="G4504" s="39">
        <v>65.769642167004093</v>
      </c>
      <c r="H4504" s="39">
        <v>152.683155978537</v>
      </c>
      <c r="I4504" s="66">
        <v>0</v>
      </c>
      <c r="J4504" s="67">
        <v>1</v>
      </c>
      <c r="K4504" s="160">
        <f t="shared" si="771"/>
        <v>1</v>
      </c>
      <c r="L4504" s="41">
        <f t="shared" si="772"/>
        <v>0</v>
      </c>
      <c r="M4504" s="41">
        <f t="shared" si="773"/>
        <v>0.19408882223032464</v>
      </c>
      <c r="N4504" s="158">
        <f t="shared" si="774"/>
        <v>0.19408882223032464</v>
      </c>
      <c r="O4504" s="160">
        <f t="shared" si="775"/>
        <v>0.80591117776967536</v>
      </c>
      <c r="P4504" s="158">
        <f t="shared" si="776"/>
        <v>-0.2157817438264342</v>
      </c>
      <c r="Q4504" s="160">
        <f t="shared" si="777"/>
        <v>100</v>
      </c>
      <c r="R4504" s="41">
        <f t="shared" si="778"/>
        <v>0.24083153030270302</v>
      </c>
      <c r="AJ4504" s="39">
        <v>0.29759412108846434</v>
      </c>
      <c r="AK4504" s="39">
        <v>1</v>
      </c>
      <c r="AL4504" s="39">
        <v>0</v>
      </c>
      <c r="AM4504" s="41">
        <f t="shared" si="781"/>
        <v>4271</v>
      </c>
      <c r="AN4504" s="41">
        <f t="shared" si="781"/>
        <v>227</v>
      </c>
      <c r="AO4504" s="41">
        <f t="shared" si="779"/>
        <v>0.14580000000000004</v>
      </c>
      <c r="AP4504" s="41">
        <f t="shared" si="779"/>
        <v>0.9546</v>
      </c>
      <c r="AQ4504" s="41">
        <f t="shared" si="780"/>
        <v>0</v>
      </c>
    </row>
    <row r="4505" spans="1:43">
      <c r="A4505" s="37" t="s">
        <v>130</v>
      </c>
      <c r="C4505" s="43">
        <v>71.366365476885903</v>
      </c>
      <c r="D4505" s="43">
        <v>199.881585246269</v>
      </c>
      <c r="E4505" s="39">
        <f xml:space="preserve"> IF(A4501="Male",1,0)</f>
        <v>1</v>
      </c>
      <c r="G4505" s="39">
        <v>65.769858281932201</v>
      </c>
      <c r="H4505" s="39">
        <v>147.733361242309</v>
      </c>
      <c r="I4505" s="66">
        <v>0</v>
      </c>
      <c r="J4505" s="67">
        <v>1</v>
      </c>
      <c r="K4505" s="160">
        <f t="shared" si="771"/>
        <v>1</v>
      </c>
      <c r="L4505" s="41">
        <f t="shared" si="772"/>
        <v>0</v>
      </c>
      <c r="M4505" s="41">
        <f t="shared" si="773"/>
        <v>8.2753611168030733E-2</v>
      </c>
      <c r="N4505" s="158">
        <f t="shared" si="774"/>
        <v>8.2753611168030733E-2</v>
      </c>
      <c r="O4505" s="160">
        <f t="shared" si="775"/>
        <v>0.91724638883196929</v>
      </c>
      <c r="P4505" s="158">
        <f t="shared" si="776"/>
        <v>-8.6379152705196666E-2</v>
      </c>
      <c r="Q4505" s="160">
        <f t="shared" si="777"/>
        <v>100</v>
      </c>
      <c r="R4505" s="41">
        <f t="shared" si="778"/>
        <v>9.0219609666068026E-2</v>
      </c>
      <c r="AJ4505" s="39">
        <v>0.29777464133364834</v>
      </c>
      <c r="AK4505" s="39">
        <v>0</v>
      </c>
      <c r="AL4505" s="39">
        <v>1</v>
      </c>
      <c r="AM4505" s="41">
        <f t="shared" si="781"/>
        <v>4271</v>
      </c>
      <c r="AN4505" s="41">
        <f t="shared" si="781"/>
        <v>228</v>
      </c>
      <c r="AO4505" s="41">
        <f t="shared" si="779"/>
        <v>0.14580000000000004</v>
      </c>
      <c r="AP4505" s="41">
        <f t="shared" si="779"/>
        <v>0.95440000000000003</v>
      </c>
      <c r="AQ4505" s="41">
        <f t="shared" si="780"/>
        <v>1.9088000000008494E-4</v>
      </c>
    </row>
    <row r="4506" spans="1:43">
      <c r="A4506" s="37" t="s">
        <v>130</v>
      </c>
      <c r="C4506" s="43">
        <v>69.3005304360303</v>
      </c>
      <c r="D4506" s="43">
        <v>202.838700722612</v>
      </c>
      <c r="E4506" s="39">
        <f xml:space="preserve"> IF(A4502="Male",1,0)</f>
        <v>1</v>
      </c>
      <c r="G4506" s="39">
        <v>65.769966792762105</v>
      </c>
      <c r="H4506" s="39">
        <v>170.57252091321601</v>
      </c>
      <c r="I4506" s="66">
        <v>1</v>
      </c>
      <c r="J4506" s="67">
        <v>0</v>
      </c>
      <c r="K4506" s="160">
        <f t="shared" si="771"/>
        <v>1</v>
      </c>
      <c r="L4506" s="41">
        <f t="shared" si="772"/>
        <v>1</v>
      </c>
      <c r="M4506" s="41">
        <f t="shared" si="773"/>
        <v>0.89324902676423945</v>
      </c>
      <c r="N4506" s="158">
        <f t="shared" si="774"/>
        <v>0.89324902676423945</v>
      </c>
      <c r="O4506" s="160">
        <f t="shared" si="775"/>
        <v>0.10675097323576055</v>
      </c>
      <c r="P4506" s="158">
        <f t="shared" si="776"/>
        <v>-0.1128898716238636</v>
      </c>
      <c r="Q4506" s="160">
        <f t="shared" si="777"/>
        <v>100</v>
      </c>
      <c r="R4506" s="41">
        <f t="shared" si="778"/>
        <v>0.11950863649128382</v>
      </c>
      <c r="AJ4506" s="39">
        <v>0.2982891179776147</v>
      </c>
      <c r="AK4506" s="39">
        <v>1</v>
      </c>
      <c r="AL4506" s="39">
        <v>0</v>
      </c>
      <c r="AM4506" s="41">
        <f t="shared" si="781"/>
        <v>4272</v>
      </c>
      <c r="AN4506" s="41">
        <f t="shared" si="781"/>
        <v>228</v>
      </c>
      <c r="AO4506" s="41">
        <f t="shared" si="779"/>
        <v>0.14559999999999995</v>
      </c>
      <c r="AP4506" s="41">
        <f t="shared" si="779"/>
        <v>0.95440000000000003</v>
      </c>
      <c r="AQ4506" s="41">
        <f t="shared" si="780"/>
        <v>1.9087999999997898E-4</v>
      </c>
    </row>
    <row r="4507" spans="1:43">
      <c r="A4507" s="37" t="s">
        <v>130</v>
      </c>
      <c r="C4507" s="43">
        <v>70.204347947215098</v>
      </c>
      <c r="D4507" s="43">
        <v>176.65908963966299</v>
      </c>
      <c r="E4507" s="39">
        <f xml:space="preserve"> IF(A4503="Male",1,0)</f>
        <v>1</v>
      </c>
      <c r="G4507" s="39">
        <v>65.7740120104543</v>
      </c>
      <c r="H4507" s="39">
        <v>156.96807386685401</v>
      </c>
      <c r="I4507" s="66">
        <v>1</v>
      </c>
      <c r="J4507" s="67">
        <v>0</v>
      </c>
      <c r="K4507" s="160">
        <f t="shared" si="771"/>
        <v>1</v>
      </c>
      <c r="L4507" s="41">
        <f t="shared" si="772"/>
        <v>1</v>
      </c>
      <c r="M4507" s="41">
        <f t="shared" si="773"/>
        <v>0.35986782098554565</v>
      </c>
      <c r="N4507" s="158">
        <f t="shared" si="774"/>
        <v>0.35986782098554565</v>
      </c>
      <c r="O4507" s="160">
        <f t="shared" si="775"/>
        <v>0.64013217901445429</v>
      </c>
      <c r="P4507" s="158">
        <f t="shared" si="776"/>
        <v>-1.0220184788822002</v>
      </c>
      <c r="Q4507" s="160">
        <f t="shared" si="777"/>
        <v>0</v>
      </c>
      <c r="R4507" s="41">
        <f t="shared" si="778"/>
        <v>1.7787980521886275</v>
      </c>
      <c r="AJ4507" s="39">
        <v>0.29832355741044314</v>
      </c>
      <c r="AK4507" s="39">
        <v>1</v>
      </c>
      <c r="AL4507" s="39">
        <v>0</v>
      </c>
      <c r="AM4507" s="41">
        <f t="shared" si="781"/>
        <v>4273</v>
      </c>
      <c r="AN4507" s="41">
        <f t="shared" si="781"/>
        <v>228</v>
      </c>
      <c r="AO4507" s="41">
        <f t="shared" si="779"/>
        <v>0.14539999999999997</v>
      </c>
      <c r="AP4507" s="41">
        <f t="shared" si="779"/>
        <v>0.95440000000000003</v>
      </c>
      <c r="AQ4507" s="41">
        <f t="shared" si="780"/>
        <v>1.9087999999997898E-4</v>
      </c>
    </row>
    <row r="4508" spans="1:43">
      <c r="A4508" s="37" t="s">
        <v>130</v>
      </c>
      <c r="C4508" s="43">
        <v>66.710390992478906</v>
      </c>
      <c r="D4508" s="43">
        <v>174.99011179350501</v>
      </c>
      <c r="E4508" s="39">
        <f xml:space="preserve"> IF(A4504="Male",1,0)</f>
        <v>1</v>
      </c>
      <c r="G4508" s="39">
        <v>65.775658311201397</v>
      </c>
      <c r="H4508" s="39">
        <v>170.21994747044499</v>
      </c>
      <c r="I4508" s="66">
        <v>1</v>
      </c>
      <c r="J4508" s="67">
        <v>0</v>
      </c>
      <c r="K4508" s="160">
        <f t="shared" si="771"/>
        <v>1</v>
      </c>
      <c r="L4508" s="41">
        <f t="shared" si="772"/>
        <v>1</v>
      </c>
      <c r="M4508" s="41">
        <f t="shared" si="773"/>
        <v>0.88611255230758812</v>
      </c>
      <c r="N4508" s="158">
        <f t="shared" si="774"/>
        <v>0.88611255230758812</v>
      </c>
      <c r="O4508" s="160">
        <f t="shared" si="775"/>
        <v>0.11388744769241188</v>
      </c>
      <c r="P4508" s="158">
        <f t="shared" si="776"/>
        <v>-0.12091130223800765</v>
      </c>
      <c r="Q4508" s="160">
        <f t="shared" si="777"/>
        <v>100</v>
      </c>
      <c r="R4508" s="41">
        <f t="shared" si="778"/>
        <v>0.12852481030296836</v>
      </c>
      <c r="AJ4508" s="39">
        <v>0.29910128556831139</v>
      </c>
      <c r="AK4508" s="39">
        <v>1</v>
      </c>
      <c r="AL4508" s="39">
        <v>0</v>
      </c>
      <c r="AM4508" s="41">
        <f t="shared" si="781"/>
        <v>4274</v>
      </c>
      <c r="AN4508" s="41">
        <f t="shared" si="781"/>
        <v>228</v>
      </c>
      <c r="AO4508" s="41">
        <f t="shared" si="779"/>
        <v>0.1452</v>
      </c>
      <c r="AP4508" s="41">
        <f t="shared" si="779"/>
        <v>0.95440000000000003</v>
      </c>
      <c r="AQ4508" s="41">
        <f t="shared" si="780"/>
        <v>1.9087999999997898E-4</v>
      </c>
    </row>
    <row r="4509" spans="1:43">
      <c r="A4509" s="37" t="s">
        <v>130</v>
      </c>
      <c r="C4509" s="43">
        <v>72.432081042355705</v>
      </c>
      <c r="D4509" s="43">
        <v>210.72294743836599</v>
      </c>
      <c r="E4509" s="39">
        <f xml:space="preserve"> IF(A4505="Male",1,0)</f>
        <v>1</v>
      </c>
      <c r="G4509" s="39">
        <v>65.775928387175298</v>
      </c>
      <c r="H4509" s="39">
        <v>160.86175056993901</v>
      </c>
      <c r="I4509" s="66">
        <v>0</v>
      </c>
      <c r="J4509" s="67">
        <v>1</v>
      </c>
      <c r="K4509" s="160">
        <f t="shared" si="771"/>
        <v>1</v>
      </c>
      <c r="L4509" s="41">
        <f t="shared" si="772"/>
        <v>0</v>
      </c>
      <c r="M4509" s="41">
        <f t="shared" si="773"/>
        <v>0.54869306958504582</v>
      </c>
      <c r="N4509" s="158">
        <f t="shared" si="774"/>
        <v>0.54869306958504582</v>
      </c>
      <c r="O4509" s="160">
        <f t="shared" si="775"/>
        <v>0.45130693041495418</v>
      </c>
      <c r="P4509" s="158">
        <f t="shared" si="776"/>
        <v>-0.7956076157083638</v>
      </c>
      <c r="Q4509" s="160">
        <f t="shared" si="777"/>
        <v>0</v>
      </c>
      <c r="R4509" s="41">
        <f t="shared" si="778"/>
        <v>1.215786934804103</v>
      </c>
      <c r="AJ4509" s="39">
        <v>0.29950724463291517</v>
      </c>
      <c r="AK4509" s="39">
        <v>1</v>
      </c>
      <c r="AL4509" s="39">
        <v>0</v>
      </c>
      <c r="AM4509" s="41">
        <f t="shared" si="781"/>
        <v>4275</v>
      </c>
      <c r="AN4509" s="41">
        <f t="shared" si="781"/>
        <v>228</v>
      </c>
      <c r="AO4509" s="41">
        <f t="shared" si="779"/>
        <v>0.14500000000000002</v>
      </c>
      <c r="AP4509" s="41">
        <f t="shared" si="779"/>
        <v>0.95440000000000003</v>
      </c>
      <c r="AQ4509" s="41">
        <f t="shared" si="780"/>
        <v>1.9087999999997898E-4</v>
      </c>
    </row>
    <row r="4510" spans="1:43">
      <c r="A4510" s="37" t="s">
        <v>130</v>
      </c>
      <c r="C4510" s="43">
        <v>69.936190734316796</v>
      </c>
      <c r="D4510" s="43">
        <v>187.72875746440499</v>
      </c>
      <c r="E4510" s="39">
        <f xml:space="preserve"> IF(A4506="Male",1,0)</f>
        <v>1</v>
      </c>
      <c r="G4510" s="39">
        <v>65.776294257456598</v>
      </c>
      <c r="H4510" s="39">
        <v>134.00134688748801</v>
      </c>
      <c r="I4510" s="66">
        <v>0</v>
      </c>
      <c r="J4510" s="67">
        <v>1</v>
      </c>
      <c r="K4510" s="160">
        <f t="shared" si="771"/>
        <v>1</v>
      </c>
      <c r="L4510" s="41">
        <f t="shared" si="772"/>
        <v>0</v>
      </c>
      <c r="M4510" s="41">
        <f t="shared" si="773"/>
        <v>5.8683713119842317E-3</v>
      </c>
      <c r="N4510" s="158">
        <f t="shared" si="774"/>
        <v>5.8683713119842317E-3</v>
      </c>
      <c r="O4510" s="160">
        <f t="shared" si="775"/>
        <v>0.99413162868801574</v>
      </c>
      <c r="P4510" s="158">
        <f t="shared" si="776"/>
        <v>-5.8856578653645889E-3</v>
      </c>
      <c r="Q4510" s="160">
        <f t="shared" si="777"/>
        <v>100</v>
      </c>
      <c r="R4510" s="41">
        <f t="shared" si="778"/>
        <v>5.9030123804922003E-3</v>
      </c>
      <c r="AJ4510" s="39">
        <v>0.29952700797868226</v>
      </c>
      <c r="AK4510" s="39">
        <v>1</v>
      </c>
      <c r="AL4510" s="39">
        <v>0</v>
      </c>
      <c r="AM4510" s="41">
        <f t="shared" si="781"/>
        <v>4276</v>
      </c>
      <c r="AN4510" s="41">
        <f t="shared" si="781"/>
        <v>228</v>
      </c>
      <c r="AO4510" s="41">
        <f t="shared" si="779"/>
        <v>0.14480000000000004</v>
      </c>
      <c r="AP4510" s="41">
        <f t="shared" si="779"/>
        <v>0.95440000000000003</v>
      </c>
      <c r="AQ4510" s="41">
        <f t="shared" si="780"/>
        <v>0</v>
      </c>
    </row>
    <row r="4511" spans="1:43">
      <c r="A4511" s="37" t="s">
        <v>130</v>
      </c>
      <c r="C4511" s="43">
        <v>68.502367824971898</v>
      </c>
      <c r="D4511" s="43">
        <v>192.57838226529901</v>
      </c>
      <c r="E4511" s="39">
        <f xml:space="preserve"> IF(A4507="Male",1,0)</f>
        <v>1</v>
      </c>
      <c r="G4511" s="39">
        <v>65.777443397787394</v>
      </c>
      <c r="H4511" s="39">
        <v>167.68623173830801</v>
      </c>
      <c r="I4511" s="66">
        <v>0</v>
      </c>
      <c r="J4511" s="67">
        <v>1</v>
      </c>
      <c r="K4511" s="160">
        <f t="shared" si="771"/>
        <v>1</v>
      </c>
      <c r="L4511" s="41">
        <f t="shared" si="772"/>
        <v>0</v>
      </c>
      <c r="M4511" s="41">
        <f t="shared" si="773"/>
        <v>0.82465587408372842</v>
      </c>
      <c r="N4511" s="158">
        <f t="shared" si="774"/>
        <v>0.82465587408372842</v>
      </c>
      <c r="O4511" s="160">
        <f t="shared" si="775"/>
        <v>0.17534412591627158</v>
      </c>
      <c r="P4511" s="158">
        <f t="shared" si="776"/>
        <v>-1.7410048021514057</v>
      </c>
      <c r="Q4511" s="160">
        <f t="shared" si="777"/>
        <v>0</v>
      </c>
      <c r="R4511" s="41">
        <f t="shared" si="778"/>
        <v>4.7030710026608427</v>
      </c>
      <c r="AJ4511" s="39">
        <v>0.29990873450573174</v>
      </c>
      <c r="AK4511" s="39">
        <v>0</v>
      </c>
      <c r="AL4511" s="39">
        <v>1</v>
      </c>
      <c r="AM4511" s="41">
        <f t="shared" si="781"/>
        <v>4276</v>
      </c>
      <c r="AN4511" s="41">
        <f t="shared" si="781"/>
        <v>229</v>
      </c>
      <c r="AO4511" s="41">
        <f t="shared" si="779"/>
        <v>0.14480000000000004</v>
      </c>
      <c r="AP4511" s="41">
        <f t="shared" si="779"/>
        <v>0.95420000000000005</v>
      </c>
      <c r="AQ4511" s="41">
        <f t="shared" si="780"/>
        <v>0</v>
      </c>
    </row>
    <row r="4512" spans="1:43">
      <c r="A4512" s="37" t="s">
        <v>130</v>
      </c>
      <c r="C4512" s="43">
        <v>63.651508246866598</v>
      </c>
      <c r="D4512" s="43">
        <v>159.60426702738201</v>
      </c>
      <c r="E4512" s="39">
        <f xml:space="preserve"> IF(A4508="Male",1,0)</f>
        <v>1</v>
      </c>
      <c r="G4512" s="39">
        <v>65.780608297201397</v>
      </c>
      <c r="H4512" s="39">
        <v>146.85635429630901</v>
      </c>
      <c r="I4512" s="66">
        <v>0</v>
      </c>
      <c r="J4512" s="67">
        <v>1</v>
      </c>
      <c r="K4512" s="160">
        <f t="shared" si="771"/>
        <v>1</v>
      </c>
      <c r="L4512" s="41">
        <f t="shared" si="772"/>
        <v>0</v>
      </c>
      <c r="M4512" s="41">
        <f t="shared" si="773"/>
        <v>7.0126351810915921E-2</v>
      </c>
      <c r="N4512" s="158">
        <f t="shared" si="774"/>
        <v>7.0126351810915921E-2</v>
      </c>
      <c r="O4512" s="160">
        <f t="shared" si="775"/>
        <v>0.92987364818908413</v>
      </c>
      <c r="P4512" s="158">
        <f t="shared" si="776"/>
        <v>-7.2706564227210141E-2</v>
      </c>
      <c r="Q4512" s="160">
        <f t="shared" si="777"/>
        <v>100</v>
      </c>
      <c r="R4512" s="41">
        <f t="shared" si="778"/>
        <v>7.5414925401409108E-2</v>
      </c>
      <c r="AJ4512" s="39">
        <v>0.3001788852977878</v>
      </c>
      <c r="AK4512" s="39">
        <v>0</v>
      </c>
      <c r="AL4512" s="39">
        <v>1</v>
      </c>
      <c r="AM4512" s="41">
        <f t="shared" si="781"/>
        <v>4276</v>
      </c>
      <c r="AN4512" s="41">
        <f t="shared" si="781"/>
        <v>230</v>
      </c>
      <c r="AO4512" s="41">
        <f t="shared" si="779"/>
        <v>0.14480000000000004</v>
      </c>
      <c r="AP4512" s="41">
        <f t="shared" si="779"/>
        <v>0.95399999999999996</v>
      </c>
      <c r="AQ4512" s="41">
        <f t="shared" si="780"/>
        <v>1.908000000000849E-4</v>
      </c>
    </row>
    <row r="4513" spans="1:43">
      <c r="A4513" s="37" t="s">
        <v>130</v>
      </c>
      <c r="C4513" s="43">
        <v>72.261184646926097</v>
      </c>
      <c r="D4513" s="43">
        <v>216.867467177739</v>
      </c>
      <c r="E4513" s="39">
        <f xml:space="preserve"> IF(A4509="Male",1,0)</f>
        <v>1</v>
      </c>
      <c r="G4513" s="39">
        <v>65.780625408938207</v>
      </c>
      <c r="H4513" s="39">
        <v>156.781257956556</v>
      </c>
      <c r="I4513" s="66">
        <v>0</v>
      </c>
      <c r="J4513" s="67">
        <v>1</v>
      </c>
      <c r="K4513" s="160">
        <f t="shared" si="771"/>
        <v>1</v>
      </c>
      <c r="L4513" s="41">
        <f t="shared" si="772"/>
        <v>0</v>
      </c>
      <c r="M4513" s="41">
        <f t="shared" si="773"/>
        <v>0.35063505517852472</v>
      </c>
      <c r="N4513" s="158">
        <f t="shared" si="774"/>
        <v>0.35063505517852472</v>
      </c>
      <c r="O4513" s="160">
        <f t="shared" si="775"/>
        <v>0.64936494482147533</v>
      </c>
      <c r="P4513" s="158">
        <f t="shared" si="776"/>
        <v>-0.43176040164279289</v>
      </c>
      <c r="Q4513" s="160">
        <f t="shared" si="777"/>
        <v>100</v>
      </c>
      <c r="R4513" s="41">
        <f t="shared" si="778"/>
        <v>0.53996609760775116</v>
      </c>
      <c r="AJ4513" s="39">
        <v>0.30046855797269906</v>
      </c>
      <c r="AK4513" s="39">
        <v>1</v>
      </c>
      <c r="AL4513" s="39">
        <v>0</v>
      </c>
      <c r="AM4513" s="41">
        <f t="shared" si="781"/>
        <v>4277</v>
      </c>
      <c r="AN4513" s="41">
        <f t="shared" si="781"/>
        <v>230</v>
      </c>
      <c r="AO4513" s="41">
        <f t="shared" si="779"/>
        <v>0.14459999999999995</v>
      </c>
      <c r="AP4513" s="41">
        <f t="shared" si="779"/>
        <v>0.95399999999999996</v>
      </c>
      <c r="AQ4513" s="41">
        <f t="shared" si="780"/>
        <v>1.9079999999997897E-4</v>
      </c>
    </row>
    <row r="4514" spans="1:43">
      <c r="A4514" s="37" t="s">
        <v>130</v>
      </c>
      <c r="C4514" s="43">
        <v>65.9045066406036</v>
      </c>
      <c r="D4514" s="43">
        <v>186.015505146442</v>
      </c>
      <c r="E4514" s="39">
        <f xml:space="preserve"> IF(A4510="Male",1,0)</f>
        <v>1</v>
      </c>
      <c r="G4514" s="39">
        <v>65.781145159400197</v>
      </c>
      <c r="H4514" s="39">
        <v>136.66142723903701</v>
      </c>
      <c r="I4514" s="66">
        <v>0</v>
      </c>
      <c r="J4514" s="67">
        <v>1</v>
      </c>
      <c r="K4514" s="160">
        <f t="shared" si="771"/>
        <v>1</v>
      </c>
      <c r="L4514" s="41">
        <f t="shared" si="772"/>
        <v>0</v>
      </c>
      <c r="M4514" s="41">
        <f t="shared" si="773"/>
        <v>9.8822791522156003E-3</v>
      </c>
      <c r="N4514" s="158">
        <f t="shared" si="774"/>
        <v>9.8822791522156003E-3</v>
      </c>
      <c r="O4514" s="160">
        <f t="shared" si="775"/>
        <v>0.99011772084778438</v>
      </c>
      <c r="P4514" s="158">
        <f t="shared" si="776"/>
        <v>-9.9314329754718773E-3</v>
      </c>
      <c r="Q4514" s="160">
        <f t="shared" si="777"/>
        <v>100</v>
      </c>
      <c r="R4514" s="41">
        <f t="shared" si="778"/>
        <v>9.9809133238762133E-3</v>
      </c>
      <c r="AJ4514" s="39">
        <v>0.30059877696406062</v>
      </c>
      <c r="AK4514" s="39">
        <v>1</v>
      </c>
      <c r="AL4514" s="39">
        <v>0</v>
      </c>
      <c r="AM4514" s="41">
        <f t="shared" si="781"/>
        <v>4278</v>
      </c>
      <c r="AN4514" s="41">
        <f t="shared" si="781"/>
        <v>230</v>
      </c>
      <c r="AO4514" s="41">
        <f t="shared" si="779"/>
        <v>0.14439999999999997</v>
      </c>
      <c r="AP4514" s="41">
        <f t="shared" si="779"/>
        <v>0.95399999999999996</v>
      </c>
      <c r="AQ4514" s="41">
        <f t="shared" si="780"/>
        <v>1.9079999999997897E-4</v>
      </c>
    </row>
    <row r="4515" spans="1:43">
      <c r="A4515" s="37" t="s">
        <v>130</v>
      </c>
      <c r="C4515" s="43">
        <v>74.091190037463505</v>
      </c>
      <c r="D4515" s="43">
        <v>215.994558454458</v>
      </c>
      <c r="E4515" s="39">
        <f xml:space="preserve"> IF(A4511="Male",1,0)</f>
        <v>1</v>
      </c>
      <c r="G4515" s="39">
        <v>65.781455804343807</v>
      </c>
      <c r="H4515" s="39">
        <v>143.15504130903099</v>
      </c>
      <c r="I4515" s="66">
        <v>0</v>
      </c>
      <c r="J4515" s="67">
        <v>1</v>
      </c>
      <c r="K4515" s="160">
        <f t="shared" si="771"/>
        <v>1</v>
      </c>
      <c r="L4515" s="41">
        <f t="shared" si="772"/>
        <v>0</v>
      </c>
      <c r="M4515" s="41">
        <f t="shared" si="773"/>
        <v>3.4915407434333974E-2</v>
      </c>
      <c r="N4515" s="158">
        <f t="shared" si="774"/>
        <v>3.4915407434333974E-2</v>
      </c>
      <c r="O4515" s="160">
        <f t="shared" si="775"/>
        <v>0.96508459256566603</v>
      </c>
      <c r="P4515" s="158">
        <f t="shared" si="776"/>
        <v>-3.5539520795315506E-2</v>
      </c>
      <c r="Q4515" s="160">
        <f t="shared" si="777"/>
        <v>100</v>
      </c>
      <c r="R4515" s="41">
        <f t="shared" si="778"/>
        <v>3.6178597921154014E-2</v>
      </c>
      <c r="AJ4515" s="39">
        <v>0.30079952693383893</v>
      </c>
      <c r="AK4515" s="39">
        <v>1</v>
      </c>
      <c r="AL4515" s="39">
        <v>0</v>
      </c>
      <c r="AM4515" s="41">
        <f t="shared" si="781"/>
        <v>4279</v>
      </c>
      <c r="AN4515" s="41">
        <f t="shared" si="781"/>
        <v>230</v>
      </c>
      <c r="AO4515" s="41">
        <f t="shared" si="779"/>
        <v>0.14419999999999999</v>
      </c>
      <c r="AP4515" s="41">
        <f t="shared" si="779"/>
        <v>0.95399999999999996</v>
      </c>
      <c r="AQ4515" s="41">
        <f t="shared" si="780"/>
        <v>1.9079999999997897E-4</v>
      </c>
    </row>
    <row r="4516" spans="1:43">
      <c r="A4516" s="37" t="s">
        <v>130</v>
      </c>
      <c r="C4516" s="43">
        <v>69.6565112136457</v>
      </c>
      <c r="D4516" s="43">
        <v>182.94229247978501</v>
      </c>
      <c r="E4516" s="39">
        <f xml:space="preserve"> IF(A4512="Male",1,0)</f>
        <v>1</v>
      </c>
      <c r="G4516" s="39">
        <v>65.786723022143605</v>
      </c>
      <c r="H4516" s="39">
        <v>159.37392175577199</v>
      </c>
      <c r="I4516" s="66">
        <v>0</v>
      </c>
      <c r="J4516" s="67">
        <v>1</v>
      </c>
      <c r="K4516" s="160">
        <f t="shared" si="771"/>
        <v>1</v>
      </c>
      <c r="L4516" s="41">
        <f t="shared" si="772"/>
        <v>0</v>
      </c>
      <c r="M4516" s="41">
        <f t="shared" si="773"/>
        <v>0.47376843174577898</v>
      </c>
      <c r="N4516" s="158">
        <f t="shared" si="774"/>
        <v>0.47376843174577898</v>
      </c>
      <c r="O4516" s="160">
        <f t="shared" si="775"/>
        <v>0.52623156825422102</v>
      </c>
      <c r="P4516" s="158">
        <f t="shared" si="776"/>
        <v>-0.64201391929399176</v>
      </c>
      <c r="Q4516" s="160">
        <f t="shared" si="777"/>
        <v>100</v>
      </c>
      <c r="R4516" s="41">
        <f t="shared" si="778"/>
        <v>0.90030408726240219</v>
      </c>
      <c r="AJ4516" s="39">
        <v>0.30119071993410657</v>
      </c>
      <c r="AK4516" s="39">
        <v>1</v>
      </c>
      <c r="AL4516" s="39">
        <v>0</v>
      </c>
      <c r="AM4516" s="41">
        <f t="shared" si="781"/>
        <v>4280</v>
      </c>
      <c r="AN4516" s="41">
        <f t="shared" si="781"/>
        <v>230</v>
      </c>
      <c r="AO4516" s="41">
        <f t="shared" si="779"/>
        <v>0.14400000000000002</v>
      </c>
      <c r="AP4516" s="41">
        <f t="shared" si="779"/>
        <v>0.95399999999999996</v>
      </c>
      <c r="AQ4516" s="41">
        <f t="shared" si="780"/>
        <v>1.9079999999997897E-4</v>
      </c>
    </row>
    <row r="4517" spans="1:43">
      <c r="A4517" s="37" t="s">
        <v>130</v>
      </c>
      <c r="C4517" s="43">
        <v>71.861599813847207</v>
      </c>
      <c r="D4517" s="43">
        <v>194.76454000088299</v>
      </c>
      <c r="E4517" s="39">
        <f xml:space="preserve"> IF(A4513="Male",1,0)</f>
        <v>1</v>
      </c>
      <c r="G4517" s="39">
        <v>65.788024186045007</v>
      </c>
      <c r="H4517" s="39">
        <v>166.27698771001801</v>
      </c>
      <c r="I4517" s="66">
        <v>1</v>
      </c>
      <c r="J4517" s="67">
        <v>0</v>
      </c>
      <c r="K4517" s="160">
        <f t="shared" si="771"/>
        <v>1</v>
      </c>
      <c r="L4517" s="41">
        <f t="shared" si="772"/>
        <v>1</v>
      </c>
      <c r="M4517" s="41">
        <f t="shared" si="773"/>
        <v>0.77962688005854563</v>
      </c>
      <c r="N4517" s="158">
        <f t="shared" si="774"/>
        <v>0.77962688005854563</v>
      </c>
      <c r="O4517" s="160">
        <f t="shared" si="775"/>
        <v>0.22037311994145437</v>
      </c>
      <c r="P4517" s="158">
        <f t="shared" si="776"/>
        <v>-0.24893983264791864</v>
      </c>
      <c r="Q4517" s="160">
        <f t="shared" si="777"/>
        <v>100</v>
      </c>
      <c r="R4517" s="41">
        <f t="shared" si="778"/>
        <v>0.28266485620006532</v>
      </c>
      <c r="AJ4517" s="39">
        <v>0.30144861342277079</v>
      </c>
      <c r="AK4517" s="39">
        <v>1</v>
      </c>
      <c r="AL4517" s="39">
        <v>0</v>
      </c>
      <c r="AM4517" s="41">
        <f t="shared" si="781"/>
        <v>4281</v>
      </c>
      <c r="AN4517" s="41">
        <f t="shared" si="781"/>
        <v>230</v>
      </c>
      <c r="AO4517" s="41">
        <f t="shared" si="779"/>
        <v>0.14380000000000004</v>
      </c>
      <c r="AP4517" s="41">
        <f t="shared" si="779"/>
        <v>0.95399999999999996</v>
      </c>
      <c r="AQ4517" s="41">
        <f t="shared" si="780"/>
        <v>1.908000000000849E-4</v>
      </c>
    </row>
    <row r="4518" spans="1:43">
      <c r="A4518" s="37" t="s">
        <v>130</v>
      </c>
      <c r="C4518" s="43">
        <v>69.012028469778102</v>
      </c>
      <c r="D4518" s="43">
        <v>182.686684277419</v>
      </c>
      <c r="E4518" s="39">
        <f xml:space="preserve"> IF(A4514="Male",1,0)</f>
        <v>1</v>
      </c>
      <c r="G4518" s="39">
        <v>65.788083842969201</v>
      </c>
      <c r="H4518" s="39">
        <v>160.83103006206099</v>
      </c>
      <c r="I4518" s="66">
        <v>0</v>
      </c>
      <c r="J4518" s="67">
        <v>1</v>
      </c>
      <c r="K4518" s="160">
        <f t="shared" si="771"/>
        <v>1</v>
      </c>
      <c r="L4518" s="41">
        <f t="shared" si="772"/>
        <v>0</v>
      </c>
      <c r="M4518" s="41">
        <f t="shared" si="773"/>
        <v>0.54569970481658503</v>
      </c>
      <c r="N4518" s="158">
        <f t="shared" si="774"/>
        <v>0.54569970481658503</v>
      </c>
      <c r="O4518" s="160">
        <f t="shared" si="775"/>
        <v>0.45430029518341497</v>
      </c>
      <c r="P4518" s="158">
        <f t="shared" si="776"/>
        <v>-0.7889968564626102</v>
      </c>
      <c r="Q4518" s="160">
        <f t="shared" si="777"/>
        <v>0</v>
      </c>
      <c r="R4518" s="41">
        <f t="shared" si="778"/>
        <v>1.2011872116355753</v>
      </c>
      <c r="AJ4518" s="39">
        <v>0.30150378569052744</v>
      </c>
      <c r="AK4518" s="39">
        <v>1</v>
      </c>
      <c r="AL4518" s="39">
        <v>0</v>
      </c>
      <c r="AM4518" s="41">
        <f t="shared" si="781"/>
        <v>4282</v>
      </c>
      <c r="AN4518" s="41">
        <f t="shared" si="781"/>
        <v>230</v>
      </c>
      <c r="AO4518" s="41">
        <f t="shared" si="779"/>
        <v>0.14359999999999995</v>
      </c>
      <c r="AP4518" s="41">
        <f t="shared" si="779"/>
        <v>0.95399999999999996</v>
      </c>
      <c r="AQ4518" s="41">
        <f t="shared" si="780"/>
        <v>1.9079999999997897E-4</v>
      </c>
    </row>
    <row r="4519" spans="1:43">
      <c r="A4519" s="37" t="s">
        <v>130</v>
      </c>
      <c r="C4519" s="43">
        <v>68.561371173647103</v>
      </c>
      <c r="D4519" s="43">
        <v>175.041945711247</v>
      </c>
      <c r="E4519" s="39">
        <f xml:space="preserve"> IF(A4515="Male",1,0)</f>
        <v>1</v>
      </c>
      <c r="G4519" s="39">
        <v>65.788493404699594</v>
      </c>
      <c r="H4519" s="39">
        <v>156.86749865608499</v>
      </c>
      <c r="I4519" s="66">
        <v>0</v>
      </c>
      <c r="J4519" s="67">
        <v>1</v>
      </c>
      <c r="K4519" s="160">
        <f t="shared" si="771"/>
        <v>1</v>
      </c>
      <c r="L4519" s="41">
        <f t="shared" si="772"/>
        <v>0</v>
      </c>
      <c r="M4519" s="41">
        <f t="shared" si="773"/>
        <v>0.3536531064679681</v>
      </c>
      <c r="N4519" s="158">
        <f t="shared" si="774"/>
        <v>0.3536531064679681</v>
      </c>
      <c r="O4519" s="160">
        <f t="shared" si="775"/>
        <v>0.6463468935320319</v>
      </c>
      <c r="P4519" s="158">
        <f t="shared" si="776"/>
        <v>-0.43641893243371238</v>
      </c>
      <c r="Q4519" s="160">
        <f t="shared" si="777"/>
        <v>100</v>
      </c>
      <c r="R4519" s="41">
        <f t="shared" si="778"/>
        <v>0.54715681317100917</v>
      </c>
      <c r="AJ4519" s="39">
        <v>0.30216160301461187</v>
      </c>
      <c r="AK4519" s="39">
        <v>1</v>
      </c>
      <c r="AL4519" s="39">
        <v>0</v>
      </c>
      <c r="AM4519" s="41">
        <f t="shared" si="781"/>
        <v>4283</v>
      </c>
      <c r="AN4519" s="41">
        <f t="shared" si="781"/>
        <v>230</v>
      </c>
      <c r="AO4519" s="41">
        <f t="shared" si="779"/>
        <v>0.14339999999999997</v>
      </c>
      <c r="AP4519" s="41">
        <f t="shared" si="779"/>
        <v>0.95399999999999996</v>
      </c>
      <c r="AQ4519" s="41">
        <f t="shared" si="780"/>
        <v>1.9079999999997897E-4</v>
      </c>
    </row>
    <row r="4520" spans="1:43">
      <c r="A4520" s="37" t="s">
        <v>130</v>
      </c>
      <c r="C4520" s="43">
        <v>70.230411129305907</v>
      </c>
      <c r="D4520" s="43">
        <v>207.41283365330199</v>
      </c>
      <c r="E4520" s="39">
        <f xml:space="preserve"> IF(A4516="Male",1,0)</f>
        <v>1</v>
      </c>
      <c r="G4520" s="39">
        <v>65.788729792805995</v>
      </c>
      <c r="H4520" s="39">
        <v>174.58487993949299</v>
      </c>
      <c r="I4520" s="66">
        <v>1</v>
      </c>
      <c r="J4520" s="67">
        <v>0</v>
      </c>
      <c r="K4520" s="160">
        <f t="shared" si="771"/>
        <v>1</v>
      </c>
      <c r="L4520" s="41">
        <f t="shared" si="772"/>
        <v>1</v>
      </c>
      <c r="M4520" s="41">
        <f t="shared" si="773"/>
        <v>0.94838443124631622</v>
      </c>
      <c r="N4520" s="158">
        <f t="shared" si="774"/>
        <v>0.94838443124631622</v>
      </c>
      <c r="O4520" s="160">
        <f t="shared" si="775"/>
        <v>5.1615568753683783E-2</v>
      </c>
      <c r="P4520" s="158">
        <f t="shared" si="776"/>
        <v>-5.2995340735078993E-2</v>
      </c>
      <c r="Q4520" s="160">
        <f t="shared" si="777"/>
        <v>100</v>
      </c>
      <c r="R4520" s="41">
        <f t="shared" si="778"/>
        <v>5.4424732263743884E-2</v>
      </c>
      <c r="AJ4520" s="39">
        <v>0.30290276994251258</v>
      </c>
      <c r="AK4520" s="39">
        <v>1</v>
      </c>
      <c r="AL4520" s="39">
        <v>0</v>
      </c>
      <c r="AM4520" s="41">
        <f t="shared" si="781"/>
        <v>4284</v>
      </c>
      <c r="AN4520" s="41">
        <f t="shared" si="781"/>
        <v>230</v>
      </c>
      <c r="AO4520" s="41">
        <f t="shared" si="779"/>
        <v>0.14319999999999999</v>
      </c>
      <c r="AP4520" s="41">
        <f t="shared" si="779"/>
        <v>0.95399999999999996</v>
      </c>
      <c r="AQ4520" s="41">
        <f t="shared" si="780"/>
        <v>1.9079999999997897E-4</v>
      </c>
    </row>
    <row r="4521" spans="1:43">
      <c r="A4521" s="37" t="s">
        <v>130</v>
      </c>
      <c r="C4521" s="43">
        <v>65.796778193774301</v>
      </c>
      <c r="D4521" s="43">
        <v>175.91228780092101</v>
      </c>
      <c r="E4521" s="39">
        <f xml:space="preserve"> IF(A4517="Male",1,0)</f>
        <v>1</v>
      </c>
      <c r="G4521" s="39">
        <v>65.790395145953994</v>
      </c>
      <c r="H4521" s="39">
        <v>119.670671677234</v>
      </c>
      <c r="I4521" s="66">
        <v>0</v>
      </c>
      <c r="J4521" s="67">
        <v>1</v>
      </c>
      <c r="K4521" s="160">
        <f t="shared" si="771"/>
        <v>1</v>
      </c>
      <c r="L4521" s="41">
        <f t="shared" si="772"/>
        <v>0</v>
      </c>
      <c r="M4521" s="41">
        <f t="shared" si="773"/>
        <v>3.4157862521724038E-4</v>
      </c>
      <c r="N4521" s="158">
        <f t="shared" si="774"/>
        <v>3.4157862521724038E-4</v>
      </c>
      <c r="O4521" s="160">
        <f t="shared" si="775"/>
        <v>0.99965842137478278</v>
      </c>
      <c r="P4521" s="158">
        <f t="shared" si="776"/>
        <v>-3.4163697648389828E-4</v>
      </c>
      <c r="Q4521" s="160">
        <f t="shared" si="777"/>
        <v>100</v>
      </c>
      <c r="R4521" s="41">
        <f t="shared" si="778"/>
        <v>3.4169534104207667E-4</v>
      </c>
      <c r="AJ4521" s="39">
        <v>0.30293406309639687</v>
      </c>
      <c r="AK4521" s="39">
        <v>1</v>
      </c>
      <c r="AL4521" s="39">
        <v>0</v>
      </c>
      <c r="AM4521" s="41">
        <f t="shared" si="781"/>
        <v>4285</v>
      </c>
      <c r="AN4521" s="41">
        <f t="shared" si="781"/>
        <v>230</v>
      </c>
      <c r="AO4521" s="41">
        <f t="shared" si="779"/>
        <v>0.14300000000000002</v>
      </c>
      <c r="AP4521" s="41">
        <f t="shared" si="779"/>
        <v>0.95399999999999996</v>
      </c>
      <c r="AQ4521" s="41">
        <f t="shared" si="780"/>
        <v>0</v>
      </c>
    </row>
    <row r="4522" spans="1:43">
      <c r="A4522" s="37" t="s">
        <v>130</v>
      </c>
      <c r="C4522" s="43">
        <v>66.296422771663799</v>
      </c>
      <c r="D4522" s="43">
        <v>176.25279958843399</v>
      </c>
      <c r="E4522" s="39">
        <f xml:space="preserve"> IF(A4518="Male",1,0)</f>
        <v>1</v>
      </c>
      <c r="G4522" s="39">
        <v>65.793650605563002</v>
      </c>
      <c r="H4522" s="39">
        <v>140.179483330696</v>
      </c>
      <c r="I4522" s="66">
        <v>0</v>
      </c>
      <c r="J4522" s="67">
        <v>1</v>
      </c>
      <c r="K4522" s="160">
        <f t="shared" si="771"/>
        <v>1</v>
      </c>
      <c r="L4522" s="41">
        <f t="shared" si="772"/>
        <v>0</v>
      </c>
      <c r="M4522" s="41">
        <f t="shared" si="773"/>
        <v>1.954172089793417E-2</v>
      </c>
      <c r="N4522" s="158">
        <f t="shared" si="774"/>
        <v>1.954172089793417E-2</v>
      </c>
      <c r="O4522" s="160">
        <f t="shared" si="775"/>
        <v>0.98045827910206584</v>
      </c>
      <c r="P4522" s="158">
        <f t="shared" si="776"/>
        <v>-1.9735184886363E-2</v>
      </c>
      <c r="Q4522" s="160">
        <f t="shared" si="777"/>
        <v>100</v>
      </c>
      <c r="R4522" s="41">
        <f t="shared" si="778"/>
        <v>1.9931211061658925E-2</v>
      </c>
      <c r="AJ4522" s="39">
        <v>0.30306276360080842</v>
      </c>
      <c r="AK4522" s="39">
        <v>0</v>
      </c>
      <c r="AL4522" s="39">
        <v>1</v>
      </c>
      <c r="AM4522" s="41">
        <f t="shared" si="781"/>
        <v>4285</v>
      </c>
      <c r="AN4522" s="41">
        <f t="shared" si="781"/>
        <v>231</v>
      </c>
      <c r="AO4522" s="41">
        <f t="shared" si="779"/>
        <v>0.14300000000000002</v>
      </c>
      <c r="AP4522" s="41">
        <f t="shared" si="779"/>
        <v>0.95379999999999998</v>
      </c>
      <c r="AQ4522" s="41">
        <f t="shared" si="780"/>
        <v>1.9075999999997899E-4</v>
      </c>
    </row>
    <row r="4523" spans="1:43">
      <c r="A4523" s="37" t="s">
        <v>130</v>
      </c>
      <c r="C4523" s="43">
        <v>67.798580326182503</v>
      </c>
      <c r="D4523" s="43">
        <v>184.71688497071199</v>
      </c>
      <c r="E4523" s="39">
        <f xml:space="preserve"> IF(A4519="Male",1,0)</f>
        <v>1</v>
      </c>
      <c r="G4523" s="39">
        <v>65.796049919106395</v>
      </c>
      <c r="H4523" s="39">
        <v>158.460323820345</v>
      </c>
      <c r="I4523" s="66">
        <v>1</v>
      </c>
      <c r="J4523" s="67">
        <v>0</v>
      </c>
      <c r="K4523" s="160">
        <f t="shared" si="771"/>
        <v>1</v>
      </c>
      <c r="L4523" s="41">
        <f t="shared" si="772"/>
        <v>1</v>
      </c>
      <c r="M4523" s="41">
        <f t="shared" si="773"/>
        <v>0.42780295453588618</v>
      </c>
      <c r="N4523" s="158">
        <f t="shared" si="774"/>
        <v>0.42780295453588618</v>
      </c>
      <c r="O4523" s="160">
        <f t="shared" si="775"/>
        <v>0.57219704546411387</v>
      </c>
      <c r="P4523" s="158">
        <f t="shared" si="776"/>
        <v>-0.84909257600918542</v>
      </c>
      <c r="Q4523" s="160">
        <f t="shared" si="777"/>
        <v>0</v>
      </c>
      <c r="R4523" s="41">
        <f t="shared" si="778"/>
        <v>1.3375247632052416</v>
      </c>
      <c r="AJ4523" s="39">
        <v>0.30331421981575185</v>
      </c>
      <c r="AK4523" s="39">
        <v>1</v>
      </c>
      <c r="AL4523" s="39">
        <v>0</v>
      </c>
      <c r="AM4523" s="41">
        <f t="shared" si="781"/>
        <v>4286</v>
      </c>
      <c r="AN4523" s="41">
        <f t="shared" si="781"/>
        <v>231</v>
      </c>
      <c r="AO4523" s="41">
        <f t="shared" si="779"/>
        <v>0.14280000000000004</v>
      </c>
      <c r="AP4523" s="41">
        <f t="shared" si="779"/>
        <v>0.95379999999999998</v>
      </c>
      <c r="AQ4523" s="41">
        <f t="shared" si="780"/>
        <v>0</v>
      </c>
    </row>
    <row r="4524" spans="1:43">
      <c r="A4524" s="37" t="s">
        <v>130</v>
      </c>
      <c r="C4524" s="43">
        <v>68.211656960969506</v>
      </c>
      <c r="D4524" s="43">
        <v>196.05899784521901</v>
      </c>
      <c r="E4524" s="39">
        <f xml:space="preserve"> IF(A4520="Male",1,0)</f>
        <v>1</v>
      </c>
      <c r="G4524" s="39">
        <v>65.796778193774301</v>
      </c>
      <c r="H4524" s="39">
        <v>175.91228780092101</v>
      </c>
      <c r="I4524" s="66">
        <v>1</v>
      </c>
      <c r="J4524" s="67">
        <v>0</v>
      </c>
      <c r="K4524" s="160">
        <f t="shared" si="771"/>
        <v>1</v>
      </c>
      <c r="L4524" s="41">
        <f t="shared" si="772"/>
        <v>1</v>
      </c>
      <c r="M4524" s="41">
        <f t="shared" si="773"/>
        <v>0.95969927120346088</v>
      </c>
      <c r="N4524" s="158">
        <f t="shared" si="774"/>
        <v>0.95969927120346088</v>
      </c>
      <c r="O4524" s="160">
        <f t="shared" si="775"/>
        <v>4.030072879653912E-2</v>
      </c>
      <c r="P4524" s="158">
        <f t="shared" si="776"/>
        <v>-4.1135302759217583E-2</v>
      </c>
      <c r="Q4524" s="160">
        <f t="shared" si="777"/>
        <v>100</v>
      </c>
      <c r="R4524" s="41">
        <f t="shared" si="778"/>
        <v>4.1993080546994778E-2</v>
      </c>
      <c r="AJ4524" s="39">
        <v>0.30336460422840617</v>
      </c>
      <c r="AK4524" s="39">
        <v>0</v>
      </c>
      <c r="AL4524" s="39">
        <v>1</v>
      </c>
      <c r="AM4524" s="41">
        <f t="shared" si="781"/>
        <v>4286</v>
      </c>
      <c r="AN4524" s="41">
        <f t="shared" si="781"/>
        <v>232</v>
      </c>
      <c r="AO4524" s="41">
        <f t="shared" si="779"/>
        <v>0.14280000000000004</v>
      </c>
      <c r="AP4524" s="41">
        <f t="shared" si="779"/>
        <v>0.9536</v>
      </c>
      <c r="AQ4524" s="41">
        <f t="shared" si="780"/>
        <v>0</v>
      </c>
    </row>
    <row r="4525" spans="1:43">
      <c r="A4525" s="37" t="s">
        <v>130</v>
      </c>
      <c r="C4525" s="43">
        <v>72.793219729291195</v>
      </c>
      <c r="D4525" s="43">
        <v>209.80612147422499</v>
      </c>
      <c r="E4525" s="39">
        <f xml:space="preserve"> IF(A4521="Male",1,0)</f>
        <v>1</v>
      </c>
      <c r="G4525" s="39">
        <v>65.797515680218496</v>
      </c>
      <c r="H4525" s="39">
        <v>134.34274451946101</v>
      </c>
      <c r="I4525" s="66">
        <v>0</v>
      </c>
      <c r="J4525" s="67">
        <v>1</v>
      </c>
      <c r="K4525" s="160">
        <f t="shared" si="771"/>
        <v>1</v>
      </c>
      <c r="L4525" s="41">
        <f t="shared" si="772"/>
        <v>0</v>
      </c>
      <c r="M4525" s="41">
        <f t="shared" si="773"/>
        <v>6.2120454750247273E-3</v>
      </c>
      <c r="N4525" s="158">
        <f t="shared" si="774"/>
        <v>6.2120454750247273E-3</v>
      </c>
      <c r="O4525" s="160">
        <f t="shared" si="775"/>
        <v>0.99378795452497526</v>
      </c>
      <c r="P4525" s="158">
        <f t="shared" si="776"/>
        <v>-6.2314205102588314E-3</v>
      </c>
      <c r="Q4525" s="160">
        <f t="shared" si="777"/>
        <v>100</v>
      </c>
      <c r="R4525" s="41">
        <f t="shared" si="778"/>
        <v>6.2508762022518661E-3</v>
      </c>
      <c r="AJ4525" s="39">
        <v>0.30361826393065905</v>
      </c>
      <c r="AK4525" s="39">
        <v>0</v>
      </c>
      <c r="AL4525" s="39">
        <v>1</v>
      </c>
      <c r="AM4525" s="41">
        <f t="shared" si="781"/>
        <v>4286</v>
      </c>
      <c r="AN4525" s="41">
        <f t="shared" si="781"/>
        <v>233</v>
      </c>
      <c r="AO4525" s="41">
        <f t="shared" si="779"/>
        <v>0.14280000000000004</v>
      </c>
      <c r="AP4525" s="41">
        <f t="shared" si="779"/>
        <v>0.95340000000000003</v>
      </c>
      <c r="AQ4525" s="41">
        <f t="shared" si="780"/>
        <v>1.9068000000008485E-4</v>
      </c>
    </row>
    <row r="4526" spans="1:43">
      <c r="A4526" s="37" t="s">
        <v>130</v>
      </c>
      <c r="C4526" s="43">
        <v>68.721218018542601</v>
      </c>
      <c r="D4526" s="43">
        <v>190.12024451694401</v>
      </c>
      <c r="E4526" s="39">
        <f xml:space="preserve"> IF(A4522="Male",1,0)</f>
        <v>1</v>
      </c>
      <c r="G4526" s="39">
        <v>65.797953047772396</v>
      </c>
      <c r="H4526" s="39">
        <v>162.027735634929</v>
      </c>
      <c r="I4526" s="66">
        <v>1</v>
      </c>
      <c r="J4526" s="67">
        <v>0</v>
      </c>
      <c r="K4526" s="160">
        <f t="shared" si="771"/>
        <v>1</v>
      </c>
      <c r="L4526" s="41">
        <f t="shared" si="772"/>
        <v>1</v>
      </c>
      <c r="M4526" s="41">
        <f t="shared" si="773"/>
        <v>0.60247868484009104</v>
      </c>
      <c r="N4526" s="158">
        <f t="shared" si="774"/>
        <v>0.60247868484009104</v>
      </c>
      <c r="O4526" s="160">
        <f t="shared" si="775"/>
        <v>0.39752131515990896</v>
      </c>
      <c r="P4526" s="158">
        <f t="shared" si="776"/>
        <v>-0.50670299210190828</v>
      </c>
      <c r="Q4526" s="160">
        <f t="shared" si="777"/>
        <v>100</v>
      </c>
      <c r="R4526" s="41">
        <f t="shared" si="778"/>
        <v>0.65980975785959706</v>
      </c>
      <c r="AJ4526" s="39">
        <v>0.30464651860822861</v>
      </c>
      <c r="AK4526" s="39">
        <v>1</v>
      </c>
      <c r="AL4526" s="39">
        <v>0</v>
      </c>
      <c r="AM4526" s="41">
        <f t="shared" si="781"/>
        <v>4287</v>
      </c>
      <c r="AN4526" s="41">
        <f t="shared" si="781"/>
        <v>233</v>
      </c>
      <c r="AO4526" s="41">
        <f t="shared" si="779"/>
        <v>0.14259999999999995</v>
      </c>
      <c r="AP4526" s="41">
        <f t="shared" si="779"/>
        <v>0.95340000000000003</v>
      </c>
      <c r="AQ4526" s="41">
        <f t="shared" si="780"/>
        <v>1.90679999999979E-4</v>
      </c>
    </row>
    <row r="4527" spans="1:43">
      <c r="A4527" s="37" t="s">
        <v>130</v>
      </c>
      <c r="C4527" s="43">
        <v>67.042903033710203</v>
      </c>
      <c r="D4527" s="43">
        <v>182.72145243264799</v>
      </c>
      <c r="E4527" s="39">
        <f xml:space="preserve"> IF(A4523="Male",1,0)</f>
        <v>1</v>
      </c>
      <c r="G4527" s="39">
        <v>65.798544265432895</v>
      </c>
      <c r="H4527" s="39">
        <v>143.79020329581701</v>
      </c>
      <c r="I4527" s="66">
        <v>0</v>
      </c>
      <c r="J4527" s="67">
        <v>1</v>
      </c>
      <c r="K4527" s="160">
        <f t="shared" si="771"/>
        <v>1</v>
      </c>
      <c r="L4527" s="41">
        <f t="shared" si="772"/>
        <v>0</v>
      </c>
      <c r="M4527" s="41">
        <f t="shared" si="773"/>
        <v>3.9100770371017203E-2</v>
      </c>
      <c r="N4527" s="158">
        <f t="shared" si="774"/>
        <v>3.9100770371017203E-2</v>
      </c>
      <c r="O4527" s="160">
        <f t="shared" si="775"/>
        <v>0.96089922962898278</v>
      </c>
      <c r="P4527" s="158">
        <f t="shared" si="776"/>
        <v>-3.9885735417435071E-2</v>
      </c>
      <c r="Q4527" s="160">
        <f t="shared" si="777"/>
        <v>100</v>
      </c>
      <c r="R4527" s="41">
        <f t="shared" si="778"/>
        <v>4.0691853178105454E-2</v>
      </c>
      <c r="AJ4527" s="39">
        <v>0.30512520381057767</v>
      </c>
      <c r="AK4527" s="39">
        <v>1</v>
      </c>
      <c r="AL4527" s="39">
        <v>0</v>
      </c>
      <c r="AM4527" s="41">
        <f t="shared" si="781"/>
        <v>4288</v>
      </c>
      <c r="AN4527" s="41">
        <f t="shared" si="781"/>
        <v>233</v>
      </c>
      <c r="AO4527" s="41">
        <f t="shared" si="779"/>
        <v>0.14239999999999997</v>
      </c>
      <c r="AP4527" s="41">
        <f t="shared" si="779"/>
        <v>0.95340000000000003</v>
      </c>
      <c r="AQ4527" s="41">
        <f t="shared" si="780"/>
        <v>1.90679999999979E-4</v>
      </c>
    </row>
    <row r="4528" spans="1:43">
      <c r="A4528" s="37" t="s">
        <v>130</v>
      </c>
      <c r="C4528" s="43">
        <v>70.770357132169806</v>
      </c>
      <c r="D4528" s="43">
        <v>197.332612713016</v>
      </c>
      <c r="E4528" s="39">
        <f xml:space="preserve"> IF(A4524="Male",1,0)</f>
        <v>1</v>
      </c>
      <c r="G4528" s="39">
        <v>65.799560805706193</v>
      </c>
      <c r="H4528" s="39">
        <v>157.293742488265</v>
      </c>
      <c r="I4528" s="66">
        <v>0</v>
      </c>
      <c r="J4528" s="67">
        <v>1</v>
      </c>
      <c r="K4528" s="160">
        <f t="shared" si="771"/>
        <v>1</v>
      </c>
      <c r="L4528" s="41">
        <f t="shared" si="772"/>
        <v>0</v>
      </c>
      <c r="M4528" s="41">
        <f t="shared" si="773"/>
        <v>0.37193361607187481</v>
      </c>
      <c r="N4528" s="158">
        <f t="shared" si="774"/>
        <v>0.37193361607187481</v>
      </c>
      <c r="O4528" s="160">
        <f t="shared" si="775"/>
        <v>0.62806638392812519</v>
      </c>
      <c r="P4528" s="158">
        <f t="shared" si="776"/>
        <v>-0.46510941120859911</v>
      </c>
      <c r="Q4528" s="160">
        <f t="shared" si="777"/>
        <v>100</v>
      </c>
      <c r="R4528" s="41">
        <f t="shared" si="778"/>
        <v>0.59218838261281337</v>
      </c>
      <c r="AJ4528" s="39">
        <v>0.3064984699812735</v>
      </c>
      <c r="AK4528" s="39">
        <v>1</v>
      </c>
      <c r="AL4528" s="39">
        <v>0</v>
      </c>
      <c r="AM4528" s="41">
        <f t="shared" si="781"/>
        <v>4289</v>
      </c>
      <c r="AN4528" s="41">
        <f t="shared" si="781"/>
        <v>233</v>
      </c>
      <c r="AO4528" s="41">
        <f t="shared" si="779"/>
        <v>0.14219999999999999</v>
      </c>
      <c r="AP4528" s="41">
        <f t="shared" si="779"/>
        <v>0.95340000000000003</v>
      </c>
      <c r="AQ4528" s="41">
        <f t="shared" si="780"/>
        <v>1.90679999999979E-4</v>
      </c>
    </row>
    <row r="4529" spans="1:43">
      <c r="A4529" s="37" t="s">
        <v>130</v>
      </c>
      <c r="C4529" s="43">
        <v>67.522660550879806</v>
      </c>
      <c r="D4529" s="43">
        <v>172.86772663609099</v>
      </c>
      <c r="E4529" s="39">
        <f xml:space="preserve"> IF(A4525="Male",1,0)</f>
        <v>1</v>
      </c>
      <c r="G4529" s="39">
        <v>65.799922463700597</v>
      </c>
      <c r="H4529" s="39">
        <v>142.14643786302199</v>
      </c>
      <c r="I4529" s="66">
        <v>0</v>
      </c>
      <c r="J4529" s="67">
        <v>1</v>
      </c>
      <c r="K4529" s="160">
        <f t="shared" si="771"/>
        <v>1</v>
      </c>
      <c r="L4529" s="41">
        <f t="shared" si="772"/>
        <v>0</v>
      </c>
      <c r="M4529" s="41">
        <f t="shared" si="773"/>
        <v>2.851400641241604E-2</v>
      </c>
      <c r="N4529" s="158">
        <f t="shared" si="774"/>
        <v>2.851400641241604E-2</v>
      </c>
      <c r="O4529" s="160">
        <f t="shared" si="775"/>
        <v>0.97148599358758392</v>
      </c>
      <c r="P4529" s="158">
        <f t="shared" si="776"/>
        <v>-2.8928427574199059E-2</v>
      </c>
      <c r="Q4529" s="160">
        <f t="shared" si="777"/>
        <v>100</v>
      </c>
      <c r="R4529" s="41">
        <f t="shared" si="778"/>
        <v>2.9350918696333602E-2</v>
      </c>
      <c r="AJ4529" s="39">
        <v>0.30697574402385647</v>
      </c>
      <c r="AK4529" s="39">
        <v>1</v>
      </c>
      <c r="AL4529" s="39">
        <v>0</v>
      </c>
      <c r="AM4529" s="41">
        <f t="shared" si="781"/>
        <v>4290</v>
      </c>
      <c r="AN4529" s="41">
        <f t="shared" si="781"/>
        <v>233</v>
      </c>
      <c r="AO4529" s="41">
        <f t="shared" si="779"/>
        <v>0.14200000000000002</v>
      </c>
      <c r="AP4529" s="41">
        <f t="shared" si="779"/>
        <v>0.95340000000000003</v>
      </c>
      <c r="AQ4529" s="41">
        <f t="shared" si="780"/>
        <v>1.90679999999979E-4</v>
      </c>
    </row>
    <row r="4530" spans="1:43">
      <c r="A4530" s="37" t="s">
        <v>130</v>
      </c>
      <c r="C4530" s="43">
        <v>72.962227048799093</v>
      </c>
      <c r="D4530" s="43">
        <v>207.50145546613001</v>
      </c>
      <c r="E4530" s="39">
        <f xml:space="preserve"> IF(A4526="Male",1,0)</f>
        <v>1</v>
      </c>
      <c r="G4530" s="39">
        <v>65.800028024349999</v>
      </c>
      <c r="H4530" s="39">
        <v>151.5569464191</v>
      </c>
      <c r="I4530" s="66">
        <v>0</v>
      </c>
      <c r="J4530" s="67">
        <v>1</v>
      </c>
      <c r="K4530" s="160">
        <f t="shared" si="771"/>
        <v>1</v>
      </c>
      <c r="L4530" s="41">
        <f t="shared" si="772"/>
        <v>0</v>
      </c>
      <c r="M4530" s="41">
        <f t="shared" si="773"/>
        <v>0.15949381128881301</v>
      </c>
      <c r="N4530" s="158">
        <f t="shared" si="774"/>
        <v>0.15949381128881301</v>
      </c>
      <c r="O4530" s="160">
        <f t="shared" si="775"/>
        <v>0.84050618871118699</v>
      </c>
      <c r="P4530" s="158">
        <f t="shared" si="776"/>
        <v>-0.1737509630300724</v>
      </c>
      <c r="Q4530" s="160">
        <f t="shared" si="777"/>
        <v>100</v>
      </c>
      <c r="R4530" s="41">
        <f t="shared" si="778"/>
        <v>0.18975923488841551</v>
      </c>
      <c r="AJ4530" s="39">
        <v>0.3073361772143825</v>
      </c>
      <c r="AK4530" s="39">
        <v>1</v>
      </c>
      <c r="AL4530" s="39">
        <v>0</v>
      </c>
      <c r="AM4530" s="41">
        <f t="shared" si="781"/>
        <v>4291</v>
      </c>
      <c r="AN4530" s="41">
        <f t="shared" si="781"/>
        <v>233</v>
      </c>
      <c r="AO4530" s="41">
        <f t="shared" si="779"/>
        <v>0.14180000000000004</v>
      </c>
      <c r="AP4530" s="41">
        <f t="shared" si="779"/>
        <v>0.95340000000000003</v>
      </c>
      <c r="AQ4530" s="41">
        <f t="shared" si="780"/>
        <v>1.9068000000008485E-4</v>
      </c>
    </row>
    <row r="4531" spans="1:43">
      <c r="A4531" s="37" t="s">
        <v>130</v>
      </c>
      <c r="C4531" s="43">
        <v>66.5539863814558</v>
      </c>
      <c r="D4531" s="43">
        <v>171.4674808307</v>
      </c>
      <c r="E4531" s="39">
        <f xml:space="preserve"> IF(A4527="Male",1,0)</f>
        <v>1</v>
      </c>
      <c r="G4531" s="39">
        <v>65.803125263264405</v>
      </c>
      <c r="H4531" s="39">
        <v>159.44886547081799</v>
      </c>
      <c r="I4531" s="66">
        <v>0</v>
      </c>
      <c r="J4531" s="67">
        <v>1</v>
      </c>
      <c r="K4531" s="160">
        <f t="shared" si="771"/>
        <v>1</v>
      </c>
      <c r="L4531" s="41">
        <f t="shared" si="772"/>
        <v>0</v>
      </c>
      <c r="M4531" s="41">
        <f t="shared" si="773"/>
        <v>0.47546013200995663</v>
      </c>
      <c r="N4531" s="158">
        <f t="shared" si="774"/>
        <v>0.47546013200995663</v>
      </c>
      <c r="O4531" s="160">
        <f t="shared" si="775"/>
        <v>0.52453986799004337</v>
      </c>
      <c r="P4531" s="158">
        <f t="shared" si="776"/>
        <v>-0.64523384261402372</v>
      </c>
      <c r="Q4531" s="160">
        <f t="shared" si="777"/>
        <v>100</v>
      </c>
      <c r="R4531" s="41">
        <f t="shared" si="778"/>
        <v>0.90643278237714742</v>
      </c>
      <c r="AJ4531" s="39">
        <v>0.30737898918233747</v>
      </c>
      <c r="AK4531" s="39">
        <v>1</v>
      </c>
      <c r="AL4531" s="39">
        <v>0</v>
      </c>
      <c r="AM4531" s="41">
        <f t="shared" si="781"/>
        <v>4292</v>
      </c>
      <c r="AN4531" s="41">
        <f t="shared" si="781"/>
        <v>233</v>
      </c>
      <c r="AO4531" s="41">
        <f t="shared" si="779"/>
        <v>0.14159999999999995</v>
      </c>
      <c r="AP4531" s="41">
        <f t="shared" si="779"/>
        <v>0.95340000000000003</v>
      </c>
      <c r="AQ4531" s="41">
        <f t="shared" si="780"/>
        <v>1.90679999999979E-4</v>
      </c>
    </row>
    <row r="4532" spans="1:43">
      <c r="A4532" s="37" t="s">
        <v>130</v>
      </c>
      <c r="C4532" s="43">
        <v>64.395828368428894</v>
      </c>
      <c r="D4532" s="43">
        <v>145.39863231907</v>
      </c>
      <c r="E4532" s="39">
        <f xml:space="preserve"> IF(A4528="Male",1,0)</f>
        <v>1</v>
      </c>
      <c r="G4532" s="39">
        <v>65.804605866703596</v>
      </c>
      <c r="H4532" s="39">
        <v>139.483209612705</v>
      </c>
      <c r="I4532" s="66">
        <v>0</v>
      </c>
      <c r="J4532" s="67">
        <v>1</v>
      </c>
      <c r="K4532" s="160">
        <f t="shared" si="771"/>
        <v>1</v>
      </c>
      <c r="L4532" s="41">
        <f t="shared" si="772"/>
        <v>0</v>
      </c>
      <c r="M4532" s="41">
        <f t="shared" si="773"/>
        <v>1.6973806829888836E-2</v>
      </c>
      <c r="N4532" s="158">
        <f t="shared" si="774"/>
        <v>1.6973806829888836E-2</v>
      </c>
      <c r="O4532" s="160">
        <f t="shared" si="775"/>
        <v>0.9830261931701112</v>
      </c>
      <c r="P4532" s="158">
        <f t="shared" si="776"/>
        <v>-1.7119513035231168E-2</v>
      </c>
      <c r="Q4532" s="160">
        <f t="shared" si="777"/>
        <v>100</v>
      </c>
      <c r="R4532" s="41">
        <f t="shared" si="778"/>
        <v>1.7266891714401697E-2</v>
      </c>
      <c r="AJ4532" s="39">
        <v>0.3076657872779629</v>
      </c>
      <c r="AK4532" s="39">
        <v>1</v>
      </c>
      <c r="AL4532" s="39">
        <v>0</v>
      </c>
      <c r="AM4532" s="41">
        <f t="shared" si="781"/>
        <v>4293</v>
      </c>
      <c r="AN4532" s="41">
        <f t="shared" si="781"/>
        <v>233</v>
      </c>
      <c r="AO4532" s="41">
        <f t="shared" si="779"/>
        <v>0.14139999999999997</v>
      </c>
      <c r="AP4532" s="41">
        <f t="shared" si="779"/>
        <v>0.95340000000000003</v>
      </c>
      <c r="AQ4532" s="41">
        <f t="shared" si="780"/>
        <v>1.90679999999979E-4</v>
      </c>
    </row>
    <row r="4533" spans="1:43">
      <c r="A4533" s="37" t="s">
        <v>130</v>
      </c>
      <c r="C4533" s="43">
        <v>69.997463823523006</v>
      </c>
      <c r="D4533" s="43">
        <v>198.81750817694899</v>
      </c>
      <c r="E4533" s="39">
        <f xml:space="preserve"> IF(A4529="Male",1,0)</f>
        <v>1</v>
      </c>
      <c r="G4533" s="39">
        <v>65.8048472802124</v>
      </c>
      <c r="H4533" s="39">
        <v>156.36251106353399</v>
      </c>
      <c r="I4533" s="66">
        <v>0</v>
      </c>
      <c r="J4533" s="67">
        <v>1</v>
      </c>
      <c r="K4533" s="160">
        <f t="shared" si="771"/>
        <v>1</v>
      </c>
      <c r="L4533" s="41">
        <f t="shared" si="772"/>
        <v>0</v>
      </c>
      <c r="M4533" s="41">
        <f t="shared" si="773"/>
        <v>0.32932588901675958</v>
      </c>
      <c r="N4533" s="158">
        <f t="shared" si="774"/>
        <v>0.32932588901675958</v>
      </c>
      <c r="O4533" s="160">
        <f t="shared" si="775"/>
        <v>0.67067411098324037</v>
      </c>
      <c r="P4533" s="158">
        <f t="shared" si="776"/>
        <v>-0.39947193661661318</v>
      </c>
      <c r="Q4533" s="160">
        <f t="shared" si="777"/>
        <v>100</v>
      </c>
      <c r="R4533" s="41">
        <f t="shared" si="778"/>
        <v>0.49103712760576379</v>
      </c>
      <c r="AJ4533" s="39">
        <v>0.30816911570272659</v>
      </c>
      <c r="AK4533" s="39">
        <v>1</v>
      </c>
      <c r="AL4533" s="39">
        <v>0</v>
      </c>
      <c r="AM4533" s="41">
        <f t="shared" si="781"/>
        <v>4294</v>
      </c>
      <c r="AN4533" s="41">
        <f t="shared" si="781"/>
        <v>233</v>
      </c>
      <c r="AO4533" s="41">
        <f t="shared" si="779"/>
        <v>0.14119999999999999</v>
      </c>
      <c r="AP4533" s="41">
        <f t="shared" si="779"/>
        <v>0.95340000000000003</v>
      </c>
      <c r="AQ4533" s="41">
        <f t="shared" si="780"/>
        <v>1.90679999999979E-4</v>
      </c>
    </row>
    <row r="4534" spans="1:43">
      <c r="A4534" s="37" t="s">
        <v>130</v>
      </c>
      <c r="C4534" s="43">
        <v>69.217633710609306</v>
      </c>
      <c r="D4534" s="43">
        <v>197.35599514764999</v>
      </c>
      <c r="E4534" s="39">
        <f xml:space="preserve"> IF(A4530="Male",1,0)</f>
        <v>1</v>
      </c>
      <c r="G4534" s="39">
        <v>65.806014993819801</v>
      </c>
      <c r="H4534" s="39">
        <v>178.97248119962401</v>
      </c>
      <c r="I4534" s="66">
        <v>1</v>
      </c>
      <c r="J4534" s="67">
        <v>0</v>
      </c>
      <c r="K4534" s="160">
        <f t="shared" si="771"/>
        <v>1</v>
      </c>
      <c r="L4534" s="41">
        <f t="shared" si="772"/>
        <v>1</v>
      </c>
      <c r="M4534" s="41">
        <f t="shared" si="773"/>
        <v>0.97752587776556177</v>
      </c>
      <c r="N4534" s="158">
        <f t="shared" si="774"/>
        <v>0.97752587776556177</v>
      </c>
      <c r="O4534" s="160">
        <f t="shared" si="775"/>
        <v>2.2474122234438232E-2</v>
      </c>
      <c r="P4534" s="158">
        <f t="shared" si="776"/>
        <v>-2.2730514055576453E-2</v>
      </c>
      <c r="Q4534" s="160">
        <f t="shared" si="777"/>
        <v>100</v>
      </c>
      <c r="R4534" s="41">
        <f t="shared" si="778"/>
        <v>2.2990820750249396E-2</v>
      </c>
      <c r="AJ4534" s="39">
        <v>0.30837222983641904</v>
      </c>
      <c r="AK4534" s="39">
        <v>1</v>
      </c>
      <c r="AL4534" s="39">
        <v>0</v>
      </c>
      <c r="AM4534" s="41">
        <f t="shared" si="781"/>
        <v>4295</v>
      </c>
      <c r="AN4534" s="41">
        <f t="shared" si="781"/>
        <v>233</v>
      </c>
      <c r="AO4534" s="41">
        <f t="shared" si="779"/>
        <v>0.14100000000000001</v>
      </c>
      <c r="AP4534" s="41">
        <f t="shared" si="779"/>
        <v>0.95340000000000003</v>
      </c>
      <c r="AQ4534" s="41">
        <f t="shared" si="780"/>
        <v>0</v>
      </c>
    </row>
    <row r="4535" spans="1:43">
      <c r="A4535" s="37" t="s">
        <v>130</v>
      </c>
      <c r="C4535" s="43">
        <v>71.453737382725294</v>
      </c>
      <c r="D4535" s="43">
        <v>195.53816595174499</v>
      </c>
      <c r="E4535" s="39">
        <f xml:space="preserve"> IF(A4531="Male",1,0)</f>
        <v>1</v>
      </c>
      <c r="G4535" s="39">
        <v>65.806062871167896</v>
      </c>
      <c r="H4535" s="39">
        <v>149.240406483442</v>
      </c>
      <c r="I4535" s="66">
        <v>1</v>
      </c>
      <c r="J4535" s="67">
        <v>0</v>
      </c>
      <c r="K4535" s="160">
        <f t="shared" si="771"/>
        <v>1</v>
      </c>
      <c r="L4535" s="41">
        <f t="shared" si="772"/>
        <v>1</v>
      </c>
      <c r="M4535" s="41">
        <f t="shared" si="773"/>
        <v>0.10674439852649036</v>
      </c>
      <c r="N4535" s="158">
        <f t="shared" si="774"/>
        <v>0.10674439852649036</v>
      </c>
      <c r="O4535" s="160">
        <f t="shared" si="775"/>
        <v>0.89325560147350969</v>
      </c>
      <c r="P4535" s="158">
        <f t="shared" si="776"/>
        <v>-2.2373181010699121</v>
      </c>
      <c r="Q4535" s="160">
        <f t="shared" si="777"/>
        <v>0</v>
      </c>
      <c r="R4535" s="41">
        <f t="shared" si="778"/>
        <v>8.3681730732862185</v>
      </c>
      <c r="AJ4535" s="39">
        <v>0.30931763456273437</v>
      </c>
      <c r="AK4535" s="39">
        <v>0</v>
      </c>
      <c r="AL4535" s="39">
        <v>1</v>
      </c>
      <c r="AM4535" s="41">
        <f t="shared" si="781"/>
        <v>4295</v>
      </c>
      <c r="AN4535" s="41">
        <f t="shared" si="781"/>
        <v>234</v>
      </c>
      <c r="AO4535" s="41">
        <f t="shared" si="779"/>
        <v>0.14100000000000001</v>
      </c>
      <c r="AP4535" s="41">
        <f t="shared" si="779"/>
        <v>0.95320000000000005</v>
      </c>
      <c r="AQ4535" s="41">
        <f t="shared" si="780"/>
        <v>1.9063999999997903E-4</v>
      </c>
    </row>
    <row r="4536" spans="1:43">
      <c r="A4536" s="37" t="s">
        <v>130</v>
      </c>
      <c r="C4536" s="43">
        <v>71.938495949293696</v>
      </c>
      <c r="D4536" s="43">
        <v>217.55978401917</v>
      </c>
      <c r="E4536" s="39">
        <f xml:space="preserve"> IF(A4532="Male",1,0)</f>
        <v>1</v>
      </c>
      <c r="G4536" s="39">
        <v>65.806248291358401</v>
      </c>
      <c r="H4536" s="39">
        <v>165.85064778490499</v>
      </c>
      <c r="I4536" s="66">
        <v>1</v>
      </c>
      <c r="J4536" s="67">
        <v>0</v>
      </c>
      <c r="K4536" s="160">
        <f t="shared" si="771"/>
        <v>1</v>
      </c>
      <c r="L4536" s="41">
        <f t="shared" si="772"/>
        <v>1</v>
      </c>
      <c r="M4536" s="41">
        <f t="shared" si="773"/>
        <v>0.76313694259991605</v>
      </c>
      <c r="N4536" s="158">
        <f t="shared" si="774"/>
        <v>0.76313694259991605</v>
      </c>
      <c r="O4536" s="160">
        <f t="shared" si="775"/>
        <v>0.23686305740008395</v>
      </c>
      <c r="P4536" s="158">
        <f t="shared" si="776"/>
        <v>-0.27031778464104206</v>
      </c>
      <c r="Q4536" s="160">
        <f t="shared" si="777"/>
        <v>100</v>
      </c>
      <c r="R4536" s="41">
        <f t="shared" si="778"/>
        <v>0.31038080346774977</v>
      </c>
      <c r="AJ4536" s="39">
        <v>0.30954977887894797</v>
      </c>
      <c r="AK4536" s="39">
        <v>1</v>
      </c>
      <c r="AL4536" s="39">
        <v>0</v>
      </c>
      <c r="AM4536" s="41">
        <f t="shared" si="781"/>
        <v>4296</v>
      </c>
      <c r="AN4536" s="41">
        <f t="shared" si="781"/>
        <v>234</v>
      </c>
      <c r="AO4536" s="41">
        <f t="shared" si="779"/>
        <v>0.14080000000000004</v>
      </c>
      <c r="AP4536" s="41">
        <f t="shared" si="779"/>
        <v>0.95320000000000005</v>
      </c>
      <c r="AQ4536" s="41">
        <f t="shared" si="780"/>
        <v>1.9064000000008484E-4</v>
      </c>
    </row>
    <row r="4537" spans="1:43">
      <c r="A4537" s="37" t="s">
        <v>130</v>
      </c>
      <c r="C4537" s="43">
        <v>68.995658520388005</v>
      </c>
      <c r="D4537" s="43">
        <v>192.513164591725</v>
      </c>
      <c r="E4537" s="39">
        <f xml:space="preserve"> IF(A4533="Male",1,0)</f>
        <v>1</v>
      </c>
      <c r="G4537" s="39">
        <v>65.806556917936206</v>
      </c>
      <c r="H4537" s="39">
        <v>154.87762911797799</v>
      </c>
      <c r="I4537" s="66">
        <v>1</v>
      </c>
      <c r="J4537" s="67">
        <v>0</v>
      </c>
      <c r="K4537" s="160">
        <f t="shared" si="771"/>
        <v>1</v>
      </c>
      <c r="L4537" s="41">
        <f t="shared" si="772"/>
        <v>1</v>
      </c>
      <c r="M4537" s="41">
        <f t="shared" si="773"/>
        <v>0.26764775247013095</v>
      </c>
      <c r="N4537" s="158">
        <f t="shared" si="774"/>
        <v>0.26764775247013095</v>
      </c>
      <c r="O4537" s="160">
        <f t="shared" si="775"/>
        <v>0.73235224752986905</v>
      </c>
      <c r="P4537" s="158">
        <f t="shared" si="776"/>
        <v>-1.3180835194500722</v>
      </c>
      <c r="Q4537" s="160">
        <f t="shared" si="777"/>
        <v>0</v>
      </c>
      <c r="R4537" s="41">
        <f t="shared" si="778"/>
        <v>2.7362540532134614</v>
      </c>
      <c r="AJ4537" s="39">
        <v>0.30957192358546326</v>
      </c>
      <c r="AK4537" s="39">
        <v>1</v>
      </c>
      <c r="AL4537" s="39">
        <v>0</v>
      </c>
      <c r="AM4537" s="41">
        <f t="shared" si="781"/>
        <v>4297</v>
      </c>
      <c r="AN4537" s="41">
        <f t="shared" si="781"/>
        <v>234</v>
      </c>
      <c r="AO4537" s="41">
        <f t="shared" si="779"/>
        <v>0.14059999999999995</v>
      </c>
      <c r="AP4537" s="41">
        <f t="shared" si="779"/>
        <v>0.95320000000000005</v>
      </c>
      <c r="AQ4537" s="41">
        <f t="shared" si="780"/>
        <v>0</v>
      </c>
    </row>
    <row r="4538" spans="1:43">
      <c r="A4538" s="37" t="s">
        <v>130</v>
      </c>
      <c r="C4538" s="43">
        <v>65.034102155477001</v>
      </c>
      <c r="D4538" s="43">
        <v>163.995593439738</v>
      </c>
      <c r="E4538" s="39">
        <f xml:space="preserve"> IF(A4534="Male",1,0)</f>
        <v>1</v>
      </c>
      <c r="G4538" s="39">
        <v>65.807315654930605</v>
      </c>
      <c r="H4538" s="39">
        <v>163.85182487862201</v>
      </c>
      <c r="I4538" s="66">
        <v>1</v>
      </c>
      <c r="J4538" s="67">
        <v>0</v>
      </c>
      <c r="K4538" s="160">
        <f t="shared" si="771"/>
        <v>1</v>
      </c>
      <c r="L4538" s="41">
        <f t="shared" si="772"/>
        <v>1</v>
      </c>
      <c r="M4538" s="41">
        <f t="shared" si="773"/>
        <v>0.68416564014115278</v>
      </c>
      <c r="N4538" s="158">
        <f t="shared" si="774"/>
        <v>0.68416564014115278</v>
      </c>
      <c r="O4538" s="160">
        <f t="shared" si="775"/>
        <v>0.31583435985884722</v>
      </c>
      <c r="P4538" s="158">
        <f t="shared" si="776"/>
        <v>-0.37955522672748904</v>
      </c>
      <c r="Q4538" s="160">
        <f t="shared" si="777"/>
        <v>100</v>
      </c>
      <c r="R4538" s="41">
        <f t="shared" si="778"/>
        <v>0.46163434894755351</v>
      </c>
      <c r="AJ4538" s="39">
        <v>0.31007829231018941</v>
      </c>
      <c r="AK4538" s="39">
        <v>0</v>
      </c>
      <c r="AL4538" s="39">
        <v>1</v>
      </c>
      <c r="AM4538" s="41">
        <f t="shared" si="781"/>
        <v>4297</v>
      </c>
      <c r="AN4538" s="41">
        <f t="shared" si="781"/>
        <v>235</v>
      </c>
      <c r="AO4538" s="41">
        <f t="shared" si="779"/>
        <v>0.14059999999999995</v>
      </c>
      <c r="AP4538" s="41">
        <f t="shared" si="779"/>
        <v>0.95299999999999996</v>
      </c>
      <c r="AQ4538" s="41">
        <f t="shared" si="780"/>
        <v>1.9059999999997899E-4</v>
      </c>
    </row>
    <row r="4539" spans="1:43">
      <c r="A4539" s="37" t="s">
        <v>130</v>
      </c>
      <c r="C4539" s="43">
        <v>70.030488772253804</v>
      </c>
      <c r="D4539" s="43">
        <v>196.01833670292999</v>
      </c>
      <c r="E4539" s="39">
        <f xml:space="preserve"> IF(A4535="Male",1,0)</f>
        <v>1</v>
      </c>
      <c r="G4539" s="39">
        <v>65.808991368102198</v>
      </c>
      <c r="H4539" s="39">
        <v>170.704844471673</v>
      </c>
      <c r="I4539" s="66">
        <v>1</v>
      </c>
      <c r="J4539" s="67">
        <v>0</v>
      </c>
      <c r="K4539" s="160">
        <f t="shared" si="771"/>
        <v>1</v>
      </c>
      <c r="L4539" s="41">
        <f t="shared" si="772"/>
        <v>1</v>
      </c>
      <c r="M4539" s="41">
        <f t="shared" si="773"/>
        <v>0.89391665279054167</v>
      </c>
      <c r="N4539" s="158">
        <f t="shared" si="774"/>
        <v>0.89391665279054167</v>
      </c>
      <c r="O4539" s="160">
        <f t="shared" si="775"/>
        <v>0.10608334720945833</v>
      </c>
      <c r="P4539" s="158">
        <f t="shared" si="776"/>
        <v>-0.11214273769554781</v>
      </c>
      <c r="Q4539" s="160">
        <f t="shared" si="777"/>
        <v>100</v>
      </c>
      <c r="R4539" s="41">
        <f t="shared" si="778"/>
        <v>0.11867252598807473</v>
      </c>
      <c r="AJ4539" s="39">
        <v>0.31035025644765496</v>
      </c>
      <c r="AK4539" s="39">
        <v>1</v>
      </c>
      <c r="AL4539" s="39">
        <v>0</v>
      </c>
      <c r="AM4539" s="41">
        <f t="shared" si="781"/>
        <v>4298</v>
      </c>
      <c r="AN4539" s="41">
        <f t="shared" si="781"/>
        <v>235</v>
      </c>
      <c r="AO4539" s="41">
        <f t="shared" si="779"/>
        <v>0.14039999999999997</v>
      </c>
      <c r="AP4539" s="41">
        <f t="shared" si="779"/>
        <v>0.95299999999999996</v>
      </c>
      <c r="AQ4539" s="41">
        <f t="shared" si="780"/>
        <v>1.9059999999997899E-4</v>
      </c>
    </row>
    <row r="4540" spans="1:43">
      <c r="A4540" s="37" t="s">
        <v>130</v>
      </c>
      <c r="C4540" s="43">
        <v>68.305000733340606</v>
      </c>
      <c r="D4540" s="43">
        <v>181.17355878191199</v>
      </c>
      <c r="E4540" s="39">
        <f xml:space="preserve"> IF(A4536="Male",1,0)</f>
        <v>1</v>
      </c>
      <c r="G4540" s="39">
        <v>65.809911933347806</v>
      </c>
      <c r="H4540" s="39">
        <v>191.563494836714</v>
      </c>
      <c r="I4540" s="66">
        <v>1</v>
      </c>
      <c r="J4540" s="67">
        <v>0</v>
      </c>
      <c r="K4540" s="160">
        <f t="shared" si="771"/>
        <v>1</v>
      </c>
      <c r="L4540" s="41">
        <f t="shared" si="772"/>
        <v>1</v>
      </c>
      <c r="M4540" s="41">
        <f t="shared" si="773"/>
        <v>0.99810766094454662</v>
      </c>
      <c r="N4540" s="158">
        <f t="shared" si="774"/>
        <v>0.99810766094454662</v>
      </c>
      <c r="O4540" s="160">
        <f t="shared" si="775"/>
        <v>1.8923390554533848E-3</v>
      </c>
      <c r="P4540" s="158">
        <f t="shared" si="776"/>
        <v>-1.8941317910031231E-3</v>
      </c>
      <c r="Q4540" s="160">
        <f t="shared" si="777"/>
        <v>100</v>
      </c>
      <c r="R4540" s="41">
        <f t="shared" si="778"/>
        <v>1.8959267917677274E-3</v>
      </c>
      <c r="AJ4540" s="39">
        <v>0.31044754551872833</v>
      </c>
      <c r="AK4540" s="39">
        <v>1</v>
      </c>
      <c r="AL4540" s="39">
        <v>0</v>
      </c>
      <c r="AM4540" s="41">
        <f t="shared" si="781"/>
        <v>4299</v>
      </c>
      <c r="AN4540" s="41">
        <f t="shared" si="781"/>
        <v>235</v>
      </c>
      <c r="AO4540" s="41">
        <f t="shared" si="779"/>
        <v>0.14019999999999999</v>
      </c>
      <c r="AP4540" s="41">
        <f t="shared" si="779"/>
        <v>0.95299999999999996</v>
      </c>
      <c r="AQ4540" s="41">
        <f t="shared" si="780"/>
        <v>0</v>
      </c>
    </row>
    <row r="4541" spans="1:43">
      <c r="A4541" s="37" t="s">
        <v>130</v>
      </c>
      <c r="C4541" s="43">
        <v>73.113176792510799</v>
      </c>
      <c r="D4541" s="43">
        <v>211.419775075714</v>
      </c>
      <c r="E4541" s="39">
        <f xml:space="preserve"> IF(A4537="Male",1,0)</f>
        <v>1</v>
      </c>
      <c r="G4541" s="39">
        <v>65.814942824229007</v>
      </c>
      <c r="H4541" s="39">
        <v>166.58361050750901</v>
      </c>
      <c r="I4541" s="66">
        <v>1</v>
      </c>
      <c r="J4541" s="67">
        <v>0</v>
      </c>
      <c r="K4541" s="160">
        <f t="shared" si="771"/>
        <v>1</v>
      </c>
      <c r="L4541" s="41">
        <f t="shared" si="772"/>
        <v>1</v>
      </c>
      <c r="M4541" s="41">
        <f t="shared" si="773"/>
        <v>0.78768853354042823</v>
      </c>
      <c r="N4541" s="158">
        <f t="shared" si="774"/>
        <v>0.78768853354042823</v>
      </c>
      <c r="O4541" s="160">
        <f t="shared" si="775"/>
        <v>0.21231146645957177</v>
      </c>
      <c r="P4541" s="158">
        <f t="shared" si="776"/>
        <v>-0.23865252926540706</v>
      </c>
      <c r="Q4541" s="160">
        <f t="shared" si="777"/>
        <v>100</v>
      </c>
      <c r="R4541" s="41">
        <f t="shared" si="778"/>
        <v>0.26953733286594156</v>
      </c>
      <c r="AJ4541" s="39">
        <v>0.31177135696353536</v>
      </c>
      <c r="AK4541" s="39">
        <v>0</v>
      </c>
      <c r="AL4541" s="39">
        <v>1</v>
      </c>
      <c r="AM4541" s="41">
        <f t="shared" si="781"/>
        <v>4299</v>
      </c>
      <c r="AN4541" s="41">
        <f t="shared" si="781"/>
        <v>236</v>
      </c>
      <c r="AO4541" s="41">
        <f t="shared" si="779"/>
        <v>0.14019999999999999</v>
      </c>
      <c r="AP4541" s="41">
        <f t="shared" si="779"/>
        <v>0.95279999999999998</v>
      </c>
      <c r="AQ4541" s="41">
        <f t="shared" si="780"/>
        <v>1.9055999999997901E-4</v>
      </c>
    </row>
    <row r="4542" spans="1:43">
      <c r="A4542" s="37" t="s">
        <v>130</v>
      </c>
      <c r="C4542" s="43">
        <v>70.724292066025995</v>
      </c>
      <c r="D4542" s="43">
        <v>197.361246600794</v>
      </c>
      <c r="E4542" s="39">
        <f xml:space="preserve"> IF(A4538="Male",1,0)</f>
        <v>1</v>
      </c>
      <c r="G4542" s="39">
        <v>65.816122810624293</v>
      </c>
      <c r="H4542" s="39">
        <v>148.475424617453</v>
      </c>
      <c r="I4542" s="66">
        <v>0</v>
      </c>
      <c r="J4542" s="67">
        <v>1</v>
      </c>
      <c r="K4542" s="160">
        <f t="shared" si="771"/>
        <v>1</v>
      </c>
      <c r="L4542" s="41">
        <f t="shared" si="772"/>
        <v>0</v>
      </c>
      <c r="M4542" s="41">
        <f t="shared" si="773"/>
        <v>9.2698867936866436E-2</v>
      </c>
      <c r="N4542" s="158">
        <f t="shared" si="774"/>
        <v>9.2698867936866436E-2</v>
      </c>
      <c r="O4542" s="160">
        <f t="shared" si="775"/>
        <v>0.90730113206313356</v>
      </c>
      <c r="P4542" s="158">
        <f t="shared" si="776"/>
        <v>-9.7280875079862189E-2</v>
      </c>
      <c r="Q4542" s="160">
        <f t="shared" si="777"/>
        <v>100</v>
      </c>
      <c r="R4542" s="41">
        <f t="shared" si="778"/>
        <v>0.10216990220884688</v>
      </c>
      <c r="AJ4542" s="39">
        <v>0.31216990187376448</v>
      </c>
      <c r="AK4542" s="39">
        <v>1</v>
      </c>
      <c r="AL4542" s="39">
        <v>0</v>
      </c>
      <c r="AM4542" s="41">
        <f t="shared" si="781"/>
        <v>4300</v>
      </c>
      <c r="AN4542" s="41">
        <f t="shared" si="781"/>
        <v>236</v>
      </c>
      <c r="AO4542" s="41">
        <f t="shared" si="779"/>
        <v>0.14000000000000001</v>
      </c>
      <c r="AP4542" s="41">
        <f t="shared" si="779"/>
        <v>0.95279999999999998</v>
      </c>
      <c r="AQ4542" s="41">
        <f t="shared" si="780"/>
        <v>1.9055999999997901E-4</v>
      </c>
    </row>
    <row r="4543" spans="1:43">
      <c r="A4543" s="37" t="s">
        <v>130</v>
      </c>
      <c r="C4543" s="43">
        <v>68.849479659245702</v>
      </c>
      <c r="D4543" s="43">
        <v>189.79134120324099</v>
      </c>
      <c r="E4543" s="39">
        <f xml:space="preserve"> IF(A4539="Male",1,0)</f>
        <v>1</v>
      </c>
      <c r="G4543" s="39">
        <v>65.816652600840996</v>
      </c>
      <c r="H4543" s="39">
        <v>110.488486684118</v>
      </c>
      <c r="I4543" s="66">
        <v>0</v>
      </c>
      <c r="J4543" s="67">
        <v>1</v>
      </c>
      <c r="K4543" s="160">
        <f t="shared" si="771"/>
        <v>1</v>
      </c>
      <c r="L4543" s="41">
        <f t="shared" si="772"/>
        <v>0</v>
      </c>
      <c r="M4543" s="41">
        <f t="shared" si="773"/>
        <v>5.4583494875901979E-5</v>
      </c>
      <c r="N4543" s="158">
        <f t="shared" si="774"/>
        <v>5.4583494875901979E-5</v>
      </c>
      <c r="O4543" s="160">
        <f t="shared" si="775"/>
        <v>0.99994541650512414</v>
      </c>
      <c r="P4543" s="158">
        <f t="shared" si="776"/>
        <v>-5.4584984609026023E-5</v>
      </c>
      <c r="Q4543" s="160">
        <f t="shared" si="777"/>
        <v>100</v>
      </c>
      <c r="R4543" s="41">
        <f t="shared" si="778"/>
        <v>5.4586474396447488E-5</v>
      </c>
      <c r="AJ4543" s="39">
        <v>0.31238314149468682</v>
      </c>
      <c r="AK4543" s="39">
        <v>1</v>
      </c>
      <c r="AL4543" s="39">
        <v>0</v>
      </c>
      <c r="AM4543" s="41">
        <f t="shared" si="781"/>
        <v>4301</v>
      </c>
      <c r="AN4543" s="41">
        <f t="shared" si="781"/>
        <v>236</v>
      </c>
      <c r="AO4543" s="41">
        <f t="shared" si="779"/>
        <v>0.13980000000000004</v>
      </c>
      <c r="AP4543" s="41">
        <f t="shared" si="779"/>
        <v>0.95279999999999998</v>
      </c>
      <c r="AQ4543" s="41">
        <f t="shared" si="780"/>
        <v>0</v>
      </c>
    </row>
    <row r="4544" spans="1:43">
      <c r="A4544" s="37" t="s">
        <v>130</v>
      </c>
      <c r="C4544" s="43">
        <v>65.936923067505205</v>
      </c>
      <c r="D4544" s="43">
        <v>180.50048521415499</v>
      </c>
      <c r="E4544" s="39">
        <f xml:space="preserve"> IF(A4540="Male",1,0)</f>
        <v>1</v>
      </c>
      <c r="G4544" s="39">
        <v>65.817173557899295</v>
      </c>
      <c r="H4544" s="39">
        <v>153.341550871176</v>
      </c>
      <c r="I4544" s="66">
        <v>0</v>
      </c>
      <c r="J4544" s="67">
        <v>1</v>
      </c>
      <c r="K4544" s="160">
        <f t="shared" si="771"/>
        <v>1</v>
      </c>
      <c r="L4544" s="41">
        <f t="shared" si="772"/>
        <v>0</v>
      </c>
      <c r="M4544" s="41">
        <f t="shared" si="773"/>
        <v>0.21140348756747393</v>
      </c>
      <c r="N4544" s="158">
        <f t="shared" si="774"/>
        <v>0.21140348756747393</v>
      </c>
      <c r="O4544" s="160">
        <f t="shared" si="775"/>
        <v>0.78859651243252604</v>
      </c>
      <c r="P4544" s="158">
        <f t="shared" si="776"/>
        <v>-0.23750048002806728</v>
      </c>
      <c r="Q4544" s="160">
        <f t="shared" si="777"/>
        <v>100</v>
      </c>
      <c r="R4544" s="41">
        <f t="shared" si="778"/>
        <v>0.26807560550245529</v>
      </c>
      <c r="AJ4544" s="39">
        <v>0.31400529568377272</v>
      </c>
      <c r="AK4544" s="39">
        <v>0</v>
      </c>
      <c r="AL4544" s="39">
        <v>1</v>
      </c>
      <c r="AM4544" s="41">
        <f t="shared" si="781"/>
        <v>4301</v>
      </c>
      <c r="AN4544" s="41">
        <f t="shared" si="781"/>
        <v>237</v>
      </c>
      <c r="AO4544" s="41">
        <f t="shared" si="779"/>
        <v>0.13980000000000004</v>
      </c>
      <c r="AP4544" s="41">
        <f t="shared" si="779"/>
        <v>0.9526</v>
      </c>
      <c r="AQ4544" s="41">
        <f t="shared" si="780"/>
        <v>0</v>
      </c>
    </row>
    <row r="4545" spans="1:43">
      <c r="A4545" s="37" t="s">
        <v>130</v>
      </c>
      <c r="C4545" s="43">
        <v>71.5273414341669</v>
      </c>
      <c r="D4545" s="43">
        <v>206.54395342862</v>
      </c>
      <c r="E4545" s="39">
        <f xml:space="preserve"> IF(A4541="Male",1,0)</f>
        <v>1</v>
      </c>
      <c r="G4545" s="39">
        <v>65.817596505163195</v>
      </c>
      <c r="H4545" s="39">
        <v>138.71051367451699</v>
      </c>
      <c r="I4545" s="66">
        <v>0</v>
      </c>
      <c r="J4545" s="67">
        <v>1</v>
      </c>
      <c r="K4545" s="160">
        <f t="shared" si="771"/>
        <v>1</v>
      </c>
      <c r="L4545" s="41">
        <f t="shared" si="772"/>
        <v>0</v>
      </c>
      <c r="M4545" s="41">
        <f t="shared" si="773"/>
        <v>1.4505428324510324E-2</v>
      </c>
      <c r="N4545" s="158">
        <f t="shared" si="774"/>
        <v>1.4505428324510324E-2</v>
      </c>
      <c r="O4545" s="160">
        <f t="shared" si="775"/>
        <v>0.98549457167548971</v>
      </c>
      <c r="P4545" s="158">
        <f t="shared" si="776"/>
        <v>-1.4611660597845648E-2</v>
      </c>
      <c r="Q4545" s="160">
        <f t="shared" si="777"/>
        <v>100</v>
      </c>
      <c r="R4545" s="41">
        <f t="shared" si="778"/>
        <v>1.471893274850708E-2</v>
      </c>
      <c r="AJ4545" s="39">
        <v>0.31490575631412354</v>
      </c>
      <c r="AK4545" s="39">
        <v>0</v>
      </c>
      <c r="AL4545" s="39">
        <v>1</v>
      </c>
      <c r="AM4545" s="41">
        <f t="shared" si="781"/>
        <v>4301</v>
      </c>
      <c r="AN4545" s="41">
        <f t="shared" si="781"/>
        <v>238</v>
      </c>
      <c r="AO4545" s="41">
        <f t="shared" si="779"/>
        <v>0.13980000000000004</v>
      </c>
      <c r="AP4545" s="41">
        <f t="shared" si="779"/>
        <v>0.95240000000000002</v>
      </c>
      <c r="AQ4545" s="41">
        <f t="shared" si="780"/>
        <v>1.9048000000008476E-4</v>
      </c>
    </row>
    <row r="4546" spans="1:43">
      <c r="A4546" s="37" t="s">
        <v>130</v>
      </c>
      <c r="C4546" s="43">
        <v>72.653144617920304</v>
      </c>
      <c r="D4546" s="43">
        <v>223.935449889002</v>
      </c>
      <c r="E4546" s="39">
        <f xml:space="preserve"> IF(A4542="Male",1,0)</f>
        <v>1</v>
      </c>
      <c r="G4546" s="39">
        <v>65.818633622567702</v>
      </c>
      <c r="H4546" s="39">
        <v>157.507511451358</v>
      </c>
      <c r="I4546" s="66">
        <v>0</v>
      </c>
      <c r="J4546" s="67">
        <v>1</v>
      </c>
      <c r="K4546" s="160">
        <f t="shared" si="771"/>
        <v>1</v>
      </c>
      <c r="L4546" s="41">
        <f t="shared" si="772"/>
        <v>0</v>
      </c>
      <c r="M4546" s="41">
        <f t="shared" si="773"/>
        <v>0.37967518953110602</v>
      </c>
      <c r="N4546" s="158">
        <f t="shared" si="774"/>
        <v>0.37967518953110602</v>
      </c>
      <c r="O4546" s="160">
        <f t="shared" si="775"/>
        <v>0.62032481046889398</v>
      </c>
      <c r="P4546" s="158">
        <f t="shared" si="776"/>
        <v>-0.47751205027127663</v>
      </c>
      <c r="Q4546" s="160">
        <f t="shared" si="777"/>
        <v>100</v>
      </c>
      <c r="R4546" s="41">
        <f t="shared" si="778"/>
        <v>0.61205868784147999</v>
      </c>
      <c r="AJ4546" s="39">
        <v>0.31505853894175467</v>
      </c>
      <c r="AK4546" s="39">
        <v>1</v>
      </c>
      <c r="AL4546" s="39">
        <v>0</v>
      </c>
      <c r="AM4546" s="41">
        <f t="shared" si="781"/>
        <v>4302</v>
      </c>
      <c r="AN4546" s="41">
        <f t="shared" si="781"/>
        <v>238</v>
      </c>
      <c r="AO4546" s="41">
        <f t="shared" si="779"/>
        <v>0.13959999999999995</v>
      </c>
      <c r="AP4546" s="41">
        <f t="shared" si="779"/>
        <v>0.95240000000000002</v>
      </c>
      <c r="AQ4546" s="41">
        <f t="shared" si="780"/>
        <v>1.9047999999997903E-4</v>
      </c>
    </row>
    <row r="4547" spans="1:43">
      <c r="A4547" s="37" t="s">
        <v>130</v>
      </c>
      <c r="C4547" s="43">
        <v>67.525972750309606</v>
      </c>
      <c r="D4547" s="43">
        <v>175.47002117730199</v>
      </c>
      <c r="E4547" s="39">
        <f xml:space="preserve"> IF(A4543="Male",1,0)</f>
        <v>1</v>
      </c>
      <c r="G4547" s="39">
        <v>65.819006672502994</v>
      </c>
      <c r="H4547" s="39">
        <v>170.62711926583199</v>
      </c>
      <c r="I4547" s="66">
        <v>0</v>
      </c>
      <c r="J4547" s="67">
        <v>1</v>
      </c>
      <c r="K4547" s="160">
        <f t="shared" si="771"/>
        <v>1</v>
      </c>
      <c r="L4547" s="41">
        <f t="shared" si="772"/>
        <v>0</v>
      </c>
      <c r="M4547" s="41">
        <f t="shared" si="773"/>
        <v>0.8919713623955382</v>
      </c>
      <c r="N4547" s="158">
        <f t="shared" si="774"/>
        <v>0.8919713623955382</v>
      </c>
      <c r="O4547" s="160">
        <f t="shared" si="775"/>
        <v>0.1080286376044618</v>
      </c>
      <c r="P4547" s="158">
        <f t="shared" si="776"/>
        <v>-2.2253589240031375</v>
      </c>
      <c r="Q4547" s="160">
        <f t="shared" si="777"/>
        <v>0</v>
      </c>
      <c r="R4547" s="41">
        <f t="shared" si="778"/>
        <v>8.2568046971157774</v>
      </c>
      <c r="AJ4547" s="39">
        <v>0.31609854959875616</v>
      </c>
      <c r="AK4547" s="39">
        <v>1</v>
      </c>
      <c r="AL4547" s="39">
        <v>0</v>
      </c>
      <c r="AM4547" s="41">
        <f t="shared" si="781"/>
        <v>4303</v>
      </c>
      <c r="AN4547" s="41">
        <f t="shared" si="781"/>
        <v>238</v>
      </c>
      <c r="AO4547" s="41">
        <f t="shared" si="779"/>
        <v>0.13939999999999997</v>
      </c>
      <c r="AP4547" s="41">
        <f t="shared" si="779"/>
        <v>0.95240000000000002</v>
      </c>
      <c r="AQ4547" s="41">
        <f t="shared" si="780"/>
        <v>0</v>
      </c>
    </row>
    <row r="4548" spans="1:43">
      <c r="A4548" s="37" t="s">
        <v>130</v>
      </c>
      <c r="C4548" s="43">
        <v>70.221647289803499</v>
      </c>
      <c r="D4548" s="43">
        <v>203.995316841321</v>
      </c>
      <c r="E4548" s="39">
        <f xml:space="preserve"> IF(A4544="Male",1,0)</f>
        <v>1</v>
      </c>
      <c r="G4548" s="39">
        <v>65.819977551095405</v>
      </c>
      <c r="H4548" s="39">
        <v>172.74636497859299</v>
      </c>
      <c r="I4548" s="66">
        <v>1</v>
      </c>
      <c r="J4548" s="67">
        <v>0</v>
      </c>
      <c r="K4548" s="160">
        <f t="shared" si="771"/>
        <v>1</v>
      </c>
      <c r="L4548" s="41">
        <f t="shared" si="772"/>
        <v>1</v>
      </c>
      <c r="M4548" s="41">
        <f t="shared" si="773"/>
        <v>0.92627925260519184</v>
      </c>
      <c r="N4548" s="158">
        <f t="shared" si="774"/>
        <v>0.92627925260519184</v>
      </c>
      <c r="O4548" s="160">
        <f t="shared" si="775"/>
        <v>7.3720747394808162E-2</v>
      </c>
      <c r="P4548" s="158">
        <f t="shared" si="776"/>
        <v>-7.6579521110542503E-2</v>
      </c>
      <c r="Q4548" s="160">
        <f t="shared" si="777"/>
        <v>100</v>
      </c>
      <c r="R4548" s="41">
        <f t="shared" si="778"/>
        <v>7.9588036963438469E-2</v>
      </c>
      <c r="AJ4548" s="39">
        <v>0.31611760459849758</v>
      </c>
      <c r="AK4548" s="39">
        <v>0</v>
      </c>
      <c r="AL4548" s="39">
        <v>1</v>
      </c>
      <c r="AM4548" s="41">
        <f t="shared" si="781"/>
        <v>4303</v>
      </c>
      <c r="AN4548" s="41">
        <f t="shared" si="781"/>
        <v>239</v>
      </c>
      <c r="AO4548" s="41">
        <f t="shared" si="779"/>
        <v>0.13939999999999997</v>
      </c>
      <c r="AP4548" s="41">
        <f t="shared" si="779"/>
        <v>0.95220000000000005</v>
      </c>
      <c r="AQ4548" s="41">
        <f t="shared" si="780"/>
        <v>1.9043999999997905E-4</v>
      </c>
    </row>
    <row r="4549" spans="1:43">
      <c r="A4549" s="37" t="s">
        <v>130</v>
      </c>
      <c r="C4549" s="43">
        <v>73.223070935673903</v>
      </c>
      <c r="D4549" s="43">
        <v>216.14921772909199</v>
      </c>
      <c r="E4549" s="39">
        <f xml:space="preserve"> IF(A4545="Male",1,0)</f>
        <v>1</v>
      </c>
      <c r="G4549" s="39">
        <v>65.820023446472106</v>
      </c>
      <c r="H4549" s="39">
        <v>155.94197281702299</v>
      </c>
      <c r="I4549" s="66">
        <v>0</v>
      </c>
      <c r="J4549" s="67">
        <v>1</v>
      </c>
      <c r="K4549" s="160">
        <f t="shared" si="771"/>
        <v>1</v>
      </c>
      <c r="L4549" s="41">
        <f t="shared" si="772"/>
        <v>0</v>
      </c>
      <c r="M4549" s="41">
        <f t="shared" si="773"/>
        <v>0.30957192358546326</v>
      </c>
      <c r="N4549" s="158">
        <f t="shared" si="774"/>
        <v>0.30957192358546326</v>
      </c>
      <c r="O4549" s="160">
        <f t="shared" si="775"/>
        <v>0.69042807641453674</v>
      </c>
      <c r="P4549" s="158">
        <f t="shared" si="776"/>
        <v>-0.3704434731589471</v>
      </c>
      <c r="Q4549" s="160">
        <f t="shared" si="777"/>
        <v>100</v>
      </c>
      <c r="R4549" s="41">
        <f t="shared" si="778"/>
        <v>0.44837678848910922</v>
      </c>
      <c r="AJ4549" s="39">
        <v>0.31630867205696567</v>
      </c>
      <c r="AK4549" s="39">
        <v>1</v>
      </c>
      <c r="AL4549" s="39">
        <v>0</v>
      </c>
      <c r="AM4549" s="41">
        <f t="shared" si="781"/>
        <v>4304</v>
      </c>
      <c r="AN4549" s="41">
        <f t="shared" si="781"/>
        <v>239</v>
      </c>
      <c r="AO4549" s="41">
        <f t="shared" si="779"/>
        <v>0.13919999999999999</v>
      </c>
      <c r="AP4549" s="41">
        <f t="shared" si="779"/>
        <v>0.95220000000000005</v>
      </c>
      <c r="AQ4549" s="41">
        <f t="shared" si="780"/>
        <v>0</v>
      </c>
    </row>
    <row r="4550" spans="1:43">
      <c r="A4550" s="37" t="s">
        <v>130</v>
      </c>
      <c r="C4550" s="43">
        <v>69.684457625245102</v>
      </c>
      <c r="D4550" s="43">
        <v>201.62572465262301</v>
      </c>
      <c r="E4550" s="39">
        <f xml:space="preserve"> IF(A4546="Male",1,0)</f>
        <v>1</v>
      </c>
      <c r="G4550" s="39">
        <v>65.820101399058203</v>
      </c>
      <c r="H4550" s="39">
        <v>139.49626861714299</v>
      </c>
      <c r="I4550" s="66">
        <v>0</v>
      </c>
      <c r="J4550" s="67">
        <v>1</v>
      </c>
      <c r="K4550" s="160">
        <f t="shared" si="771"/>
        <v>1</v>
      </c>
      <c r="L4550" s="41">
        <f t="shared" si="772"/>
        <v>0</v>
      </c>
      <c r="M4550" s="41">
        <f t="shared" si="773"/>
        <v>1.6889860846322314E-2</v>
      </c>
      <c r="N4550" s="158">
        <f t="shared" si="774"/>
        <v>1.6889860846322314E-2</v>
      </c>
      <c r="O4550" s="160">
        <f t="shared" si="775"/>
        <v>0.98311013915367773</v>
      </c>
      <c r="P4550" s="158">
        <f t="shared" si="776"/>
        <v>-1.7034121211442096E-2</v>
      </c>
      <c r="Q4550" s="160">
        <f t="shared" si="777"/>
        <v>100</v>
      </c>
      <c r="R4550" s="41">
        <f t="shared" si="778"/>
        <v>1.7180029147967242E-2</v>
      </c>
      <c r="AJ4550" s="39">
        <v>0.31661607830039162</v>
      </c>
      <c r="AK4550" s="39">
        <v>0</v>
      </c>
      <c r="AL4550" s="39">
        <v>1</v>
      </c>
      <c r="AM4550" s="41">
        <f t="shared" si="781"/>
        <v>4304</v>
      </c>
      <c r="AN4550" s="41">
        <f t="shared" si="781"/>
        <v>240</v>
      </c>
      <c r="AO4550" s="41">
        <f t="shared" si="779"/>
        <v>0.13919999999999999</v>
      </c>
      <c r="AP4550" s="41">
        <f t="shared" si="779"/>
        <v>0.95199999999999996</v>
      </c>
      <c r="AQ4550" s="41">
        <f t="shared" si="780"/>
        <v>1.9039999999997901E-4</v>
      </c>
    </row>
    <row r="4551" spans="1:43">
      <c r="A4551" s="37" t="s">
        <v>130</v>
      </c>
      <c r="C4551" s="43">
        <v>69.744915205643906</v>
      </c>
      <c r="D4551" s="43">
        <v>197.65526802117401</v>
      </c>
      <c r="E4551" s="39">
        <f xml:space="preserve"> IF(A4547="Male",1,0)</f>
        <v>1</v>
      </c>
      <c r="G4551" s="39">
        <v>65.820864449404297</v>
      </c>
      <c r="H4551" s="39">
        <v>150.94671525189099</v>
      </c>
      <c r="I4551" s="66">
        <v>0</v>
      </c>
      <c r="J4551" s="67">
        <v>1</v>
      </c>
      <c r="K4551" s="160">
        <f t="shared" ref="K4551:K4614" si="782">I4551+J4551</f>
        <v>1</v>
      </c>
      <c r="L4551" s="41">
        <f t="shared" ref="L4551:L4614" si="783">IF(K4551=0,"",I4551/K4551)</f>
        <v>0</v>
      </c>
      <c r="M4551" s="41">
        <f t="shared" ref="M4551:M4614" si="784">1/(1+EXP(-$T$7-MMULT(G4551:H4551,$T$8:$T$9)))</f>
        <v>0.14266895971827678</v>
      </c>
      <c r="N4551" s="158">
        <f t="shared" ref="N4551:N4614" si="785">K4551*M4551</f>
        <v>0.14266895971827678</v>
      </c>
      <c r="O4551" s="160">
        <f t="shared" ref="O4551:O4614" si="786">K4551-N4551</f>
        <v>0.85733104028172324</v>
      </c>
      <c r="P4551" s="158">
        <f t="shared" ref="P4551:P4614" si="787">IFERROR(K4551*(L4551*LN(M4551)+(1-L4551)*LN(1-M4551)),0)</f>
        <v>-0.15393115692882922</v>
      </c>
      <c r="Q4551" s="160">
        <f t="shared" ref="Q4551:Q4614" si="788">100*IF(M4551&gt;=$AF$12,I4551/K4551,J4551/K4551)</f>
        <v>100</v>
      </c>
      <c r="R4551" s="41">
        <f t="shared" ref="R4551:R4614" si="789">IFERROR((I4551-N4551)^2/N4551+(J4551-O4551)^2/O4551,0)</f>
        <v>0.1664105847274526</v>
      </c>
      <c r="AJ4551" s="39">
        <v>0.3188270771955497</v>
      </c>
      <c r="AK4551" s="39">
        <v>1</v>
      </c>
      <c r="AL4551" s="39">
        <v>0</v>
      </c>
      <c r="AM4551" s="41">
        <f t="shared" si="781"/>
        <v>4305</v>
      </c>
      <c r="AN4551" s="41">
        <f t="shared" si="781"/>
        <v>240</v>
      </c>
      <c r="AO4551" s="41">
        <f t="shared" ref="AO4551:AP4614" si="790">1-AM4551/AM$10006</f>
        <v>0.13900000000000001</v>
      </c>
      <c r="AP4551" s="41">
        <f t="shared" si="790"/>
        <v>0.95199999999999996</v>
      </c>
      <c r="AQ4551" s="41">
        <f t="shared" ref="AQ4551:AQ4614" si="791">(AO4551-AO4552)*AP4551</f>
        <v>1.9039999999997901E-4</v>
      </c>
    </row>
    <row r="4552" spans="1:43">
      <c r="A4552" s="37" t="s">
        <v>130</v>
      </c>
      <c r="C4552" s="43">
        <v>69.511469030167703</v>
      </c>
      <c r="D4552" s="43">
        <v>198.95594620401201</v>
      </c>
      <c r="E4552" s="39">
        <f xml:space="preserve"> IF(A4548="Male",1,0)</f>
        <v>1</v>
      </c>
      <c r="G4552" s="39">
        <v>65.823508175323894</v>
      </c>
      <c r="H4552" s="39">
        <v>160.91788784425</v>
      </c>
      <c r="I4552" s="66">
        <v>0</v>
      </c>
      <c r="J4552" s="67">
        <v>1</v>
      </c>
      <c r="K4552" s="160">
        <f t="shared" si="782"/>
        <v>1</v>
      </c>
      <c r="L4552" s="41">
        <f t="shared" si="783"/>
        <v>0</v>
      </c>
      <c r="M4552" s="41">
        <f t="shared" si="784"/>
        <v>0.54564433913549593</v>
      </c>
      <c r="N4552" s="158">
        <f t="shared" si="785"/>
        <v>0.54564433913549593</v>
      </c>
      <c r="O4552" s="160">
        <f t="shared" si="786"/>
        <v>0.45435566086450407</v>
      </c>
      <c r="P4552" s="158">
        <f t="shared" si="787"/>
        <v>-0.78887499365900648</v>
      </c>
      <c r="Q4552" s="160">
        <f t="shared" si="788"/>
        <v>0</v>
      </c>
      <c r="R4552" s="41">
        <f t="shared" si="789"/>
        <v>1.2009189851344573</v>
      </c>
      <c r="AJ4552" s="39">
        <v>0.31918232474751357</v>
      </c>
      <c r="AK4552" s="39">
        <v>1</v>
      </c>
      <c r="AL4552" s="39">
        <v>0</v>
      </c>
      <c r="AM4552" s="41">
        <f t="shared" ref="AM4552:AN4615" si="792">AM4551+AK4552</f>
        <v>4306</v>
      </c>
      <c r="AN4552" s="41">
        <f t="shared" si="792"/>
        <v>240</v>
      </c>
      <c r="AO4552" s="41">
        <f t="shared" si="790"/>
        <v>0.13880000000000003</v>
      </c>
      <c r="AP4552" s="41">
        <f t="shared" si="790"/>
        <v>0.95199999999999996</v>
      </c>
      <c r="AQ4552" s="41">
        <f t="shared" si="791"/>
        <v>1.9040000000008472E-4</v>
      </c>
    </row>
    <row r="4553" spans="1:43">
      <c r="A4553" s="37" t="s">
        <v>130</v>
      </c>
      <c r="C4553" s="43">
        <v>69.812724635603999</v>
      </c>
      <c r="D4553" s="43">
        <v>196.61314381156799</v>
      </c>
      <c r="E4553" s="39">
        <f xml:space="preserve"> IF(A4549="Male",1,0)</f>
        <v>1</v>
      </c>
      <c r="G4553" s="39">
        <v>65.823950750198904</v>
      </c>
      <c r="H4553" s="39">
        <v>163.585798539797</v>
      </c>
      <c r="I4553" s="66">
        <v>1</v>
      </c>
      <c r="J4553" s="67">
        <v>0</v>
      </c>
      <c r="K4553" s="160">
        <f t="shared" si="782"/>
        <v>1</v>
      </c>
      <c r="L4553" s="41">
        <f t="shared" si="783"/>
        <v>1</v>
      </c>
      <c r="M4553" s="41">
        <f t="shared" si="784"/>
        <v>0.67084814638282253</v>
      </c>
      <c r="N4553" s="158">
        <f t="shared" si="785"/>
        <v>0.67084814638282253</v>
      </c>
      <c r="O4553" s="160">
        <f t="shared" si="786"/>
        <v>0.32915185361717747</v>
      </c>
      <c r="P4553" s="158">
        <f t="shared" si="787"/>
        <v>-0.39921247703686652</v>
      </c>
      <c r="Q4553" s="160">
        <f t="shared" si="788"/>
        <v>100</v>
      </c>
      <c r="R4553" s="41">
        <f t="shared" si="789"/>
        <v>0.49065031392267644</v>
      </c>
      <c r="AJ4553" s="39">
        <v>0.31919197842477443</v>
      </c>
      <c r="AK4553" s="39">
        <v>1</v>
      </c>
      <c r="AL4553" s="39">
        <v>0</v>
      </c>
      <c r="AM4553" s="41">
        <f t="shared" si="792"/>
        <v>4307</v>
      </c>
      <c r="AN4553" s="41">
        <f t="shared" si="792"/>
        <v>240</v>
      </c>
      <c r="AO4553" s="41">
        <f t="shared" si="790"/>
        <v>0.13859999999999995</v>
      </c>
      <c r="AP4553" s="41">
        <f t="shared" si="790"/>
        <v>0.95199999999999996</v>
      </c>
      <c r="AQ4553" s="41">
        <f t="shared" si="791"/>
        <v>1.9039999999997901E-4</v>
      </c>
    </row>
    <row r="4554" spans="1:43">
      <c r="A4554" s="37" t="s">
        <v>130</v>
      </c>
      <c r="C4554" s="43">
        <v>62.537139212217703</v>
      </c>
      <c r="D4554" s="43">
        <v>159.64599620432</v>
      </c>
      <c r="E4554" s="39">
        <f xml:space="preserve"> IF(A4550="Male",1,0)</f>
        <v>1</v>
      </c>
      <c r="G4554" s="39">
        <v>65.8254451927654</v>
      </c>
      <c r="H4554" s="39">
        <v>156.80421503898901</v>
      </c>
      <c r="I4554" s="66">
        <v>1</v>
      </c>
      <c r="J4554" s="67">
        <v>0</v>
      </c>
      <c r="K4554" s="160">
        <f t="shared" si="782"/>
        <v>1</v>
      </c>
      <c r="L4554" s="41">
        <f t="shared" si="783"/>
        <v>1</v>
      </c>
      <c r="M4554" s="41">
        <f t="shared" si="784"/>
        <v>0.34665512287970934</v>
      </c>
      <c r="N4554" s="158">
        <f t="shared" si="785"/>
        <v>0.34665512287970934</v>
      </c>
      <c r="O4554" s="160">
        <f t="shared" si="786"/>
        <v>0.65334487712029066</v>
      </c>
      <c r="P4554" s="158">
        <f t="shared" si="787"/>
        <v>-1.0594248754547191</v>
      </c>
      <c r="Q4554" s="160">
        <f t="shared" si="788"/>
        <v>0</v>
      </c>
      <c r="R4554" s="41">
        <f t="shared" si="789"/>
        <v>1.8847114437336723</v>
      </c>
      <c r="AJ4554" s="39">
        <v>0.31933488443742658</v>
      </c>
      <c r="AK4554" s="39">
        <v>1</v>
      </c>
      <c r="AL4554" s="39">
        <v>0</v>
      </c>
      <c r="AM4554" s="41">
        <f t="shared" si="792"/>
        <v>4308</v>
      </c>
      <c r="AN4554" s="41">
        <f t="shared" si="792"/>
        <v>240</v>
      </c>
      <c r="AO4554" s="41">
        <f t="shared" si="790"/>
        <v>0.13839999999999997</v>
      </c>
      <c r="AP4554" s="41">
        <f t="shared" si="790"/>
        <v>0.95199999999999996</v>
      </c>
      <c r="AQ4554" s="41">
        <f t="shared" si="791"/>
        <v>1.9039999999997901E-4</v>
      </c>
    </row>
    <row r="4555" spans="1:43">
      <c r="A4555" s="37" t="s">
        <v>130</v>
      </c>
      <c r="C4555" s="43">
        <v>71.570508220762306</v>
      </c>
      <c r="D4555" s="43">
        <v>200.546570081206</v>
      </c>
      <c r="E4555" s="39">
        <f xml:space="preserve"> IF(A4551="Male",1,0)</f>
        <v>1</v>
      </c>
      <c r="G4555" s="39">
        <v>65.827635776730006</v>
      </c>
      <c r="H4555" s="39">
        <v>192.88164053438501</v>
      </c>
      <c r="I4555" s="66">
        <v>1</v>
      </c>
      <c r="J4555" s="67">
        <v>0</v>
      </c>
      <c r="K4555" s="160">
        <f t="shared" si="782"/>
        <v>1</v>
      </c>
      <c r="L4555" s="41">
        <f t="shared" si="783"/>
        <v>1</v>
      </c>
      <c r="M4555" s="41">
        <f t="shared" si="784"/>
        <v>0.99852961265233009</v>
      </c>
      <c r="N4555" s="158">
        <f t="shared" si="785"/>
        <v>0.99852961265233009</v>
      </c>
      <c r="O4555" s="160">
        <f t="shared" si="786"/>
        <v>1.4703873476699103E-3</v>
      </c>
      <c r="P4555" s="158">
        <f t="shared" si="787"/>
        <v>-1.4714694279942238E-3</v>
      </c>
      <c r="Q4555" s="160">
        <f t="shared" si="788"/>
        <v>100</v>
      </c>
      <c r="R4555" s="41">
        <f t="shared" si="789"/>
        <v>1.4725525703381142E-3</v>
      </c>
      <c r="AJ4555" s="39">
        <v>0.31935375460109383</v>
      </c>
      <c r="AK4555" s="39">
        <v>1</v>
      </c>
      <c r="AL4555" s="39">
        <v>0</v>
      </c>
      <c r="AM4555" s="41">
        <f t="shared" si="792"/>
        <v>4309</v>
      </c>
      <c r="AN4555" s="41">
        <f t="shared" si="792"/>
        <v>240</v>
      </c>
      <c r="AO4555" s="41">
        <f t="shared" si="790"/>
        <v>0.13819999999999999</v>
      </c>
      <c r="AP4555" s="41">
        <f t="shared" si="790"/>
        <v>0.95199999999999996</v>
      </c>
      <c r="AQ4555" s="41">
        <f t="shared" si="791"/>
        <v>0</v>
      </c>
    </row>
    <row r="4556" spans="1:43">
      <c r="A4556" s="37" t="s">
        <v>130</v>
      </c>
      <c r="C4556" s="43">
        <v>70.459945102777795</v>
      </c>
      <c r="D4556" s="43">
        <v>199.183533286829</v>
      </c>
      <c r="E4556" s="39">
        <f xml:space="preserve"> IF(A4552="Male",1,0)</f>
        <v>1</v>
      </c>
      <c r="G4556" s="39">
        <v>65.8277866303781</v>
      </c>
      <c r="H4556" s="39">
        <v>157.607935883848</v>
      </c>
      <c r="I4556" s="66">
        <v>1</v>
      </c>
      <c r="J4556" s="67">
        <v>0</v>
      </c>
      <c r="K4556" s="160">
        <f t="shared" si="782"/>
        <v>1</v>
      </c>
      <c r="L4556" s="41">
        <f t="shared" si="783"/>
        <v>1</v>
      </c>
      <c r="M4556" s="41">
        <f t="shared" si="784"/>
        <v>0.38331107998681885</v>
      </c>
      <c r="N4556" s="158">
        <f t="shared" si="785"/>
        <v>0.38331107998681885</v>
      </c>
      <c r="O4556" s="160">
        <f t="shared" si="786"/>
        <v>0.6166889200131811</v>
      </c>
      <c r="P4556" s="158">
        <f t="shared" si="787"/>
        <v>-0.95890840018634427</v>
      </c>
      <c r="Q4556" s="160">
        <f t="shared" si="788"/>
        <v>0</v>
      </c>
      <c r="R4556" s="41">
        <f t="shared" si="789"/>
        <v>1.6088471015092689</v>
      </c>
      <c r="AJ4556" s="39">
        <v>0.31947175891414897</v>
      </c>
      <c r="AK4556" s="39">
        <v>0</v>
      </c>
      <c r="AL4556" s="39">
        <v>1</v>
      </c>
      <c r="AM4556" s="41">
        <f t="shared" si="792"/>
        <v>4309</v>
      </c>
      <c r="AN4556" s="41">
        <f t="shared" si="792"/>
        <v>241</v>
      </c>
      <c r="AO4556" s="41">
        <f t="shared" si="790"/>
        <v>0.13819999999999999</v>
      </c>
      <c r="AP4556" s="41">
        <f t="shared" si="790"/>
        <v>0.95179999999999998</v>
      </c>
      <c r="AQ4556" s="41">
        <f t="shared" si="791"/>
        <v>1.9035999999997903E-4</v>
      </c>
    </row>
    <row r="4557" spans="1:43">
      <c r="A4557" s="37" t="s">
        <v>130</v>
      </c>
      <c r="C4557" s="43">
        <v>68.186157147921804</v>
      </c>
      <c r="D4557" s="43">
        <v>184.09523737859399</v>
      </c>
      <c r="E4557" s="39">
        <f xml:space="preserve"> IF(A4553="Male",1,0)</f>
        <v>1</v>
      </c>
      <c r="G4557" s="39">
        <v>65.828195795277907</v>
      </c>
      <c r="H4557" s="39">
        <v>168.421282630185</v>
      </c>
      <c r="I4557" s="66">
        <v>1</v>
      </c>
      <c r="J4557" s="67">
        <v>0</v>
      </c>
      <c r="K4557" s="160">
        <f t="shared" si="782"/>
        <v>1</v>
      </c>
      <c r="L4557" s="41">
        <f t="shared" si="783"/>
        <v>1</v>
      </c>
      <c r="M4557" s="41">
        <f t="shared" si="784"/>
        <v>0.84144303097760009</v>
      </c>
      <c r="N4557" s="158">
        <f t="shared" si="785"/>
        <v>0.84144303097760009</v>
      </c>
      <c r="O4557" s="160">
        <f t="shared" si="786"/>
        <v>0.15855696902239991</v>
      </c>
      <c r="P4557" s="158">
        <f t="shared" si="787"/>
        <v>-0.17263696701600659</v>
      </c>
      <c r="Q4557" s="160">
        <f t="shared" si="788"/>
        <v>100</v>
      </c>
      <c r="R4557" s="41">
        <f t="shared" si="789"/>
        <v>0.18843458580693959</v>
      </c>
      <c r="AJ4557" s="39">
        <v>0.32074575798491706</v>
      </c>
      <c r="AK4557" s="39">
        <v>1</v>
      </c>
      <c r="AL4557" s="39">
        <v>0</v>
      </c>
      <c r="AM4557" s="41">
        <f t="shared" si="792"/>
        <v>4310</v>
      </c>
      <c r="AN4557" s="41">
        <f t="shared" si="792"/>
        <v>241</v>
      </c>
      <c r="AO4557" s="41">
        <f t="shared" si="790"/>
        <v>0.13800000000000001</v>
      </c>
      <c r="AP4557" s="41">
        <f t="shared" si="790"/>
        <v>0.95179999999999998</v>
      </c>
      <c r="AQ4557" s="41">
        <f t="shared" si="791"/>
        <v>1.9035999999997903E-4</v>
      </c>
    </row>
    <row r="4558" spans="1:43">
      <c r="A4558" s="37" t="s">
        <v>130</v>
      </c>
      <c r="C4558" s="43">
        <v>70.156012650274306</v>
      </c>
      <c r="D4558" s="43">
        <v>185.25782270530499</v>
      </c>
      <c r="E4558" s="39">
        <f xml:space="preserve"> IF(A4554="Male",1,0)</f>
        <v>1</v>
      </c>
      <c r="G4558" s="39">
        <v>65.829296616898802</v>
      </c>
      <c r="H4558" s="39">
        <v>163.10592404983601</v>
      </c>
      <c r="I4558" s="66">
        <v>1</v>
      </c>
      <c r="J4558" s="67">
        <v>0</v>
      </c>
      <c r="K4558" s="160">
        <f t="shared" si="782"/>
        <v>1</v>
      </c>
      <c r="L4558" s="41">
        <f t="shared" si="783"/>
        <v>1</v>
      </c>
      <c r="M4558" s="41">
        <f t="shared" si="784"/>
        <v>0.64890092687192125</v>
      </c>
      <c r="N4558" s="158">
        <f t="shared" si="785"/>
        <v>0.64890092687192125</v>
      </c>
      <c r="O4558" s="160">
        <f t="shared" si="786"/>
        <v>0.35109907312807875</v>
      </c>
      <c r="P4558" s="158">
        <f t="shared" si="787"/>
        <v>-0.43247522898198409</v>
      </c>
      <c r="Q4558" s="160">
        <f t="shared" si="788"/>
        <v>100</v>
      </c>
      <c r="R4558" s="41">
        <f t="shared" si="789"/>
        <v>0.54106730101400824</v>
      </c>
      <c r="AJ4558" s="39">
        <v>0.32090054657678108</v>
      </c>
      <c r="AK4558" s="39">
        <v>1</v>
      </c>
      <c r="AL4558" s="39">
        <v>0</v>
      </c>
      <c r="AM4558" s="41">
        <f t="shared" si="792"/>
        <v>4311</v>
      </c>
      <c r="AN4558" s="41">
        <f t="shared" si="792"/>
        <v>241</v>
      </c>
      <c r="AO4558" s="41">
        <f t="shared" si="790"/>
        <v>0.13780000000000003</v>
      </c>
      <c r="AP4558" s="41">
        <f t="shared" si="790"/>
        <v>0.95179999999999998</v>
      </c>
      <c r="AQ4558" s="41">
        <f t="shared" si="791"/>
        <v>1.9036000000008469E-4</v>
      </c>
    </row>
    <row r="4559" spans="1:43">
      <c r="A4559" s="37" t="s">
        <v>130</v>
      </c>
      <c r="C4559" s="43">
        <v>69.672618692125397</v>
      </c>
      <c r="D4559" s="43">
        <v>203.03821825748</v>
      </c>
      <c r="E4559" s="39">
        <f xml:space="preserve"> IF(A4555="Male",1,0)</f>
        <v>1</v>
      </c>
      <c r="G4559" s="39">
        <v>65.830725715760195</v>
      </c>
      <c r="H4559" s="39">
        <v>132.827888768001</v>
      </c>
      <c r="I4559" s="66">
        <v>0</v>
      </c>
      <c r="J4559" s="67">
        <v>1</v>
      </c>
      <c r="K4559" s="160">
        <f t="shared" si="782"/>
        <v>1</v>
      </c>
      <c r="L4559" s="41">
        <f t="shared" si="783"/>
        <v>0</v>
      </c>
      <c r="M4559" s="41">
        <f t="shared" si="784"/>
        <v>4.5328976219031437E-3</v>
      </c>
      <c r="N4559" s="158">
        <f t="shared" si="785"/>
        <v>4.5328976219031437E-3</v>
      </c>
      <c r="O4559" s="160">
        <f t="shared" si="786"/>
        <v>0.99546710237809688</v>
      </c>
      <c r="P4559" s="158">
        <f t="shared" si="787"/>
        <v>-4.5432023543179514E-3</v>
      </c>
      <c r="Q4559" s="160">
        <f t="shared" si="788"/>
        <v>100</v>
      </c>
      <c r="R4559" s="41">
        <f t="shared" si="789"/>
        <v>4.5535383450386142E-3</v>
      </c>
      <c r="AJ4559" s="39">
        <v>0.32236991976161999</v>
      </c>
      <c r="AK4559" s="39">
        <v>1</v>
      </c>
      <c r="AL4559" s="39">
        <v>0</v>
      </c>
      <c r="AM4559" s="41">
        <f t="shared" si="792"/>
        <v>4312</v>
      </c>
      <c r="AN4559" s="41">
        <f t="shared" si="792"/>
        <v>241</v>
      </c>
      <c r="AO4559" s="41">
        <f t="shared" si="790"/>
        <v>0.13759999999999994</v>
      </c>
      <c r="AP4559" s="41">
        <f t="shared" si="790"/>
        <v>0.95179999999999998</v>
      </c>
      <c r="AQ4559" s="41">
        <f t="shared" si="791"/>
        <v>1.9035999999997903E-4</v>
      </c>
    </row>
    <row r="4560" spans="1:43">
      <c r="A4560" s="37" t="s">
        <v>130</v>
      </c>
      <c r="C4560" s="43">
        <v>68.384449103777797</v>
      </c>
      <c r="D4560" s="43">
        <v>178.307495336133</v>
      </c>
      <c r="E4560" s="39">
        <f xml:space="preserve"> IF(A4556="Male",1,0)</f>
        <v>1</v>
      </c>
      <c r="G4560" s="39">
        <v>65.831368892565607</v>
      </c>
      <c r="H4560" s="39">
        <v>147.15046321916</v>
      </c>
      <c r="I4560" s="66">
        <v>0</v>
      </c>
      <c r="J4560" s="67">
        <v>1</v>
      </c>
      <c r="K4560" s="160">
        <f t="shared" si="782"/>
        <v>1</v>
      </c>
      <c r="L4560" s="41">
        <f t="shared" si="783"/>
        <v>0</v>
      </c>
      <c r="M4560" s="41">
        <f t="shared" si="784"/>
        <v>7.2331007402616221E-2</v>
      </c>
      <c r="N4560" s="158">
        <f t="shared" si="785"/>
        <v>7.2331007402616221E-2</v>
      </c>
      <c r="O4560" s="160">
        <f t="shared" si="786"/>
        <v>0.92766899259738378</v>
      </c>
      <c r="P4560" s="158">
        <f t="shared" si="787"/>
        <v>-7.5080298836032691E-2</v>
      </c>
      <c r="Q4560" s="160">
        <f t="shared" si="788"/>
        <v>100</v>
      </c>
      <c r="R4560" s="41">
        <f t="shared" si="789"/>
        <v>7.7970707202464934E-2</v>
      </c>
      <c r="AJ4560" s="39">
        <v>0.32300922434118018</v>
      </c>
      <c r="AK4560" s="39">
        <v>1</v>
      </c>
      <c r="AL4560" s="39">
        <v>0</v>
      </c>
      <c r="AM4560" s="41">
        <f t="shared" si="792"/>
        <v>4313</v>
      </c>
      <c r="AN4560" s="41">
        <f t="shared" si="792"/>
        <v>241</v>
      </c>
      <c r="AO4560" s="41">
        <f t="shared" si="790"/>
        <v>0.13739999999999997</v>
      </c>
      <c r="AP4560" s="41">
        <f t="shared" si="790"/>
        <v>0.95179999999999998</v>
      </c>
      <c r="AQ4560" s="41">
        <f t="shared" si="791"/>
        <v>1.9035999999997903E-4</v>
      </c>
    </row>
    <row r="4561" spans="1:43">
      <c r="A4561" s="37" t="s">
        <v>130</v>
      </c>
      <c r="C4561" s="43">
        <v>61.976686150898303</v>
      </c>
      <c r="D4561" s="43">
        <v>137.66652685662899</v>
      </c>
      <c r="E4561" s="39">
        <f xml:space="preserve"> IF(A4557="Male",1,0)</f>
        <v>1</v>
      </c>
      <c r="G4561" s="39">
        <v>65.831654387923393</v>
      </c>
      <c r="H4561" s="39">
        <v>165.592195006656</v>
      </c>
      <c r="I4561" s="66">
        <v>1</v>
      </c>
      <c r="J4561" s="67">
        <v>0</v>
      </c>
      <c r="K4561" s="160">
        <f t="shared" si="782"/>
        <v>1</v>
      </c>
      <c r="L4561" s="41">
        <f t="shared" si="783"/>
        <v>1</v>
      </c>
      <c r="M4561" s="41">
        <f t="shared" si="784"/>
        <v>0.75141591450824408</v>
      </c>
      <c r="N4561" s="158">
        <f t="shared" si="785"/>
        <v>0.75141591450824408</v>
      </c>
      <c r="O4561" s="160">
        <f t="shared" si="786"/>
        <v>0.24858408549175592</v>
      </c>
      <c r="P4561" s="158">
        <f t="shared" si="787"/>
        <v>-0.28579596625787496</v>
      </c>
      <c r="Q4561" s="160">
        <f t="shared" si="788"/>
        <v>100</v>
      </c>
      <c r="R4561" s="41">
        <f t="shared" si="789"/>
        <v>0.33082089518218288</v>
      </c>
      <c r="AJ4561" s="39">
        <v>0.32301906008976711</v>
      </c>
      <c r="AK4561" s="39">
        <v>1</v>
      </c>
      <c r="AL4561" s="39">
        <v>0</v>
      </c>
      <c r="AM4561" s="41">
        <f t="shared" si="792"/>
        <v>4314</v>
      </c>
      <c r="AN4561" s="41">
        <f t="shared" si="792"/>
        <v>241</v>
      </c>
      <c r="AO4561" s="41">
        <f t="shared" si="790"/>
        <v>0.13719999999999999</v>
      </c>
      <c r="AP4561" s="41">
        <f t="shared" si="790"/>
        <v>0.95179999999999998</v>
      </c>
      <c r="AQ4561" s="41">
        <f t="shared" si="791"/>
        <v>1.9035999999997903E-4</v>
      </c>
    </row>
    <row r="4562" spans="1:43">
      <c r="A4562" s="37" t="s">
        <v>130</v>
      </c>
      <c r="C4562" s="43">
        <v>67.107065627063307</v>
      </c>
      <c r="D4562" s="43">
        <v>186.87919280205199</v>
      </c>
      <c r="E4562" s="39">
        <f xml:space="preserve"> IF(A4558="Male",1,0)</f>
        <v>1</v>
      </c>
      <c r="G4562" s="39">
        <v>65.834419679924494</v>
      </c>
      <c r="H4562" s="39">
        <v>159.319115073327</v>
      </c>
      <c r="I4562" s="66">
        <v>1</v>
      </c>
      <c r="J4562" s="67">
        <v>0</v>
      </c>
      <c r="K4562" s="160">
        <f t="shared" si="782"/>
        <v>1</v>
      </c>
      <c r="L4562" s="41">
        <f t="shared" si="783"/>
        <v>1</v>
      </c>
      <c r="M4562" s="41">
        <f t="shared" si="784"/>
        <v>0.46520896079801666</v>
      </c>
      <c r="N4562" s="158">
        <f t="shared" si="785"/>
        <v>0.46520896079801666</v>
      </c>
      <c r="O4562" s="160">
        <f t="shared" si="786"/>
        <v>0.53479103920198334</v>
      </c>
      <c r="P4562" s="158">
        <f t="shared" si="787"/>
        <v>-0.7652685962746113</v>
      </c>
      <c r="Q4562" s="160">
        <f t="shared" si="788"/>
        <v>0</v>
      </c>
      <c r="R4562" s="41">
        <f t="shared" si="789"/>
        <v>1.1495716640638349</v>
      </c>
      <c r="AJ4562" s="39">
        <v>0.32305732442297835</v>
      </c>
      <c r="AK4562" s="39">
        <v>1</v>
      </c>
      <c r="AL4562" s="39">
        <v>0</v>
      </c>
      <c r="AM4562" s="41">
        <f t="shared" si="792"/>
        <v>4315</v>
      </c>
      <c r="AN4562" s="41">
        <f t="shared" si="792"/>
        <v>241</v>
      </c>
      <c r="AO4562" s="41">
        <f t="shared" si="790"/>
        <v>0.13700000000000001</v>
      </c>
      <c r="AP4562" s="41">
        <f t="shared" si="790"/>
        <v>0.95179999999999998</v>
      </c>
      <c r="AQ4562" s="41">
        <f t="shared" si="791"/>
        <v>0</v>
      </c>
    </row>
    <row r="4563" spans="1:43">
      <c r="A4563" s="37" t="s">
        <v>130</v>
      </c>
      <c r="C4563" s="43">
        <v>65.102934866078598</v>
      </c>
      <c r="D4563" s="43">
        <v>159.10475356114301</v>
      </c>
      <c r="E4563" s="39">
        <f xml:space="preserve"> IF(A4559="Male",1,0)</f>
        <v>1</v>
      </c>
      <c r="G4563" s="39">
        <v>65.838169214850794</v>
      </c>
      <c r="H4563" s="39">
        <v>164.98898558149699</v>
      </c>
      <c r="I4563" s="66">
        <v>1</v>
      </c>
      <c r="J4563" s="67">
        <v>0</v>
      </c>
      <c r="K4563" s="160">
        <f t="shared" si="782"/>
        <v>1</v>
      </c>
      <c r="L4563" s="41">
        <f t="shared" si="783"/>
        <v>1</v>
      </c>
      <c r="M4563" s="41">
        <f t="shared" si="784"/>
        <v>0.72776806616819978</v>
      </c>
      <c r="N4563" s="158">
        <f t="shared" si="785"/>
        <v>0.72776806616819978</v>
      </c>
      <c r="O4563" s="160">
        <f t="shared" si="786"/>
        <v>0.27223193383180022</v>
      </c>
      <c r="P4563" s="158">
        <f t="shared" si="787"/>
        <v>-0.31777287197446014</v>
      </c>
      <c r="Q4563" s="160">
        <f t="shared" si="788"/>
        <v>100</v>
      </c>
      <c r="R4563" s="41">
        <f t="shared" si="789"/>
        <v>0.37406413730838628</v>
      </c>
      <c r="AJ4563" s="39">
        <v>0.32393760732839338</v>
      </c>
      <c r="AK4563" s="39">
        <v>0</v>
      </c>
      <c r="AL4563" s="39">
        <v>1</v>
      </c>
      <c r="AM4563" s="41">
        <f t="shared" si="792"/>
        <v>4315</v>
      </c>
      <c r="AN4563" s="41">
        <f t="shared" si="792"/>
        <v>242</v>
      </c>
      <c r="AO4563" s="41">
        <f t="shared" si="790"/>
        <v>0.13700000000000001</v>
      </c>
      <c r="AP4563" s="41">
        <f t="shared" si="790"/>
        <v>0.9516</v>
      </c>
      <c r="AQ4563" s="41">
        <f t="shared" si="791"/>
        <v>1.9031999999997903E-4</v>
      </c>
    </row>
    <row r="4564" spans="1:43">
      <c r="A4564" s="37" t="s">
        <v>130</v>
      </c>
      <c r="C4564" s="43">
        <v>68.591954026472493</v>
      </c>
      <c r="D4564" s="43">
        <v>196.184005335904</v>
      </c>
      <c r="E4564" s="39">
        <f xml:space="preserve"> IF(A4560="Male",1,0)</f>
        <v>1</v>
      </c>
      <c r="G4564" s="39">
        <v>65.838391134432797</v>
      </c>
      <c r="H4564" s="39">
        <v>177.21169659809499</v>
      </c>
      <c r="I4564" s="66">
        <v>1</v>
      </c>
      <c r="J4564" s="67">
        <v>0</v>
      </c>
      <c r="K4564" s="160">
        <f t="shared" si="782"/>
        <v>1</v>
      </c>
      <c r="L4564" s="41">
        <f t="shared" si="783"/>
        <v>1</v>
      </c>
      <c r="M4564" s="41">
        <f t="shared" si="784"/>
        <v>0.96793737426456661</v>
      </c>
      <c r="N4564" s="158">
        <f t="shared" si="785"/>
        <v>0.96793737426456661</v>
      </c>
      <c r="O4564" s="160">
        <f t="shared" si="786"/>
        <v>3.2062625735433392E-2</v>
      </c>
      <c r="P4564" s="158">
        <f t="shared" si="787"/>
        <v>-3.2587889806116134E-2</v>
      </c>
      <c r="Q4564" s="160">
        <f t="shared" si="788"/>
        <v>100</v>
      </c>
      <c r="R4564" s="41">
        <f t="shared" si="789"/>
        <v>3.3124690282565435E-2</v>
      </c>
      <c r="AJ4564" s="39">
        <v>0.32418221586166318</v>
      </c>
      <c r="AK4564" s="39">
        <v>1</v>
      </c>
      <c r="AL4564" s="39">
        <v>0</v>
      </c>
      <c r="AM4564" s="41">
        <f t="shared" si="792"/>
        <v>4316</v>
      </c>
      <c r="AN4564" s="41">
        <f t="shared" si="792"/>
        <v>242</v>
      </c>
      <c r="AO4564" s="41">
        <f t="shared" si="790"/>
        <v>0.13680000000000003</v>
      </c>
      <c r="AP4564" s="41">
        <f t="shared" si="790"/>
        <v>0.9516</v>
      </c>
      <c r="AQ4564" s="41">
        <f t="shared" si="791"/>
        <v>0</v>
      </c>
    </row>
    <row r="4565" spans="1:43">
      <c r="A4565" s="37" t="s">
        <v>130</v>
      </c>
      <c r="C4565" s="43">
        <v>66.374618360832898</v>
      </c>
      <c r="D4565" s="43">
        <v>166.92341292557299</v>
      </c>
      <c r="E4565" s="39">
        <f xml:space="preserve"> IF(A4561="Male",1,0)</f>
        <v>1</v>
      </c>
      <c r="G4565" s="39">
        <v>65.838544503617499</v>
      </c>
      <c r="H4565" s="39">
        <v>139.53404694010001</v>
      </c>
      <c r="I4565" s="66">
        <v>1</v>
      </c>
      <c r="J4565" s="67">
        <v>0</v>
      </c>
      <c r="K4565" s="160">
        <f t="shared" si="782"/>
        <v>1</v>
      </c>
      <c r="L4565" s="41">
        <f t="shared" si="783"/>
        <v>1</v>
      </c>
      <c r="M4565" s="41">
        <f t="shared" si="784"/>
        <v>1.6863438796155983E-2</v>
      </c>
      <c r="N4565" s="158">
        <f t="shared" si="785"/>
        <v>1.6863438796155983E-2</v>
      </c>
      <c r="O4565" s="160">
        <f t="shared" si="786"/>
        <v>0.98313656120384407</v>
      </c>
      <c r="P4565" s="158">
        <f t="shared" si="787"/>
        <v>-4.0826073853934748</v>
      </c>
      <c r="Q4565" s="160">
        <f t="shared" si="788"/>
        <v>0</v>
      </c>
      <c r="R4565" s="41">
        <f t="shared" si="789"/>
        <v>58.299886107924195</v>
      </c>
      <c r="AJ4565" s="39">
        <v>0.32472005764706591</v>
      </c>
      <c r="AK4565" s="39">
        <v>0</v>
      </c>
      <c r="AL4565" s="39">
        <v>1</v>
      </c>
      <c r="AM4565" s="41">
        <f t="shared" si="792"/>
        <v>4316</v>
      </c>
      <c r="AN4565" s="41">
        <f t="shared" si="792"/>
        <v>243</v>
      </c>
      <c r="AO4565" s="41">
        <f t="shared" si="790"/>
        <v>0.13680000000000003</v>
      </c>
      <c r="AP4565" s="41">
        <f t="shared" si="790"/>
        <v>0.95140000000000002</v>
      </c>
      <c r="AQ4565" s="41">
        <f t="shared" si="791"/>
        <v>1.9027999999997905E-4</v>
      </c>
    </row>
    <row r="4566" spans="1:43">
      <c r="A4566" s="37" t="s">
        <v>130</v>
      </c>
      <c r="C4566" s="43">
        <v>68.106109073216501</v>
      </c>
      <c r="D4566" s="43">
        <v>187.42009088807899</v>
      </c>
      <c r="E4566" s="39">
        <f xml:space="preserve"> IF(A4562="Male",1,0)</f>
        <v>1</v>
      </c>
      <c r="G4566" s="39">
        <v>65.838804829753698</v>
      </c>
      <c r="H4566" s="39">
        <v>143.806592511204</v>
      </c>
      <c r="I4566" s="66">
        <v>0</v>
      </c>
      <c r="J4566" s="67">
        <v>1</v>
      </c>
      <c r="K4566" s="160">
        <f t="shared" si="782"/>
        <v>1</v>
      </c>
      <c r="L4566" s="41">
        <f t="shared" si="783"/>
        <v>0</v>
      </c>
      <c r="M4566" s="41">
        <f t="shared" si="784"/>
        <v>3.848247346433406E-2</v>
      </c>
      <c r="N4566" s="158">
        <f t="shared" si="785"/>
        <v>3.848247346433406E-2</v>
      </c>
      <c r="O4566" s="160">
        <f t="shared" si="786"/>
        <v>0.96151752653566591</v>
      </c>
      <c r="P4566" s="158">
        <f t="shared" si="787"/>
        <v>-3.9242485793210956E-2</v>
      </c>
      <c r="Q4566" s="160">
        <f t="shared" si="788"/>
        <v>100</v>
      </c>
      <c r="R4566" s="41">
        <f t="shared" si="789"/>
        <v>4.0022643792033484E-2</v>
      </c>
      <c r="AJ4566" s="39">
        <v>0.32519804148712866</v>
      </c>
      <c r="AK4566" s="39">
        <v>1</v>
      </c>
      <c r="AL4566" s="39">
        <v>0</v>
      </c>
      <c r="AM4566" s="41">
        <f t="shared" si="792"/>
        <v>4317</v>
      </c>
      <c r="AN4566" s="41">
        <f t="shared" si="792"/>
        <v>243</v>
      </c>
      <c r="AO4566" s="41">
        <f t="shared" si="790"/>
        <v>0.13660000000000005</v>
      </c>
      <c r="AP4566" s="41">
        <f t="shared" si="790"/>
        <v>0.95140000000000002</v>
      </c>
      <c r="AQ4566" s="41">
        <f t="shared" si="791"/>
        <v>1.9028000000008468E-4</v>
      </c>
    </row>
    <row r="4567" spans="1:43">
      <c r="A4567" s="37" t="s">
        <v>130</v>
      </c>
      <c r="C4567" s="43">
        <v>67.189045971508307</v>
      </c>
      <c r="D4567" s="43">
        <v>168.695154616812</v>
      </c>
      <c r="E4567" s="39">
        <f xml:space="preserve"> IF(A4563="Male",1,0)</f>
        <v>1</v>
      </c>
      <c r="G4567" s="39">
        <v>65.839950747482106</v>
      </c>
      <c r="H4567" s="39">
        <v>160.26573290139501</v>
      </c>
      <c r="I4567" s="66">
        <v>0</v>
      </c>
      <c r="J4567" s="67">
        <v>1</v>
      </c>
      <c r="K4567" s="160">
        <f t="shared" si="782"/>
        <v>1</v>
      </c>
      <c r="L4567" s="41">
        <f t="shared" si="783"/>
        <v>0</v>
      </c>
      <c r="M4567" s="41">
        <f t="shared" si="784"/>
        <v>0.51140763449122295</v>
      </c>
      <c r="N4567" s="158">
        <f t="shared" si="785"/>
        <v>0.51140763449122295</v>
      </c>
      <c r="O4567" s="160">
        <f t="shared" si="786"/>
        <v>0.48859236550877705</v>
      </c>
      <c r="P4567" s="158">
        <f t="shared" si="787"/>
        <v>-0.71622674551844157</v>
      </c>
      <c r="Q4567" s="160">
        <f t="shared" si="788"/>
        <v>0</v>
      </c>
      <c r="R4567" s="41">
        <f t="shared" si="789"/>
        <v>1.0466959178919795</v>
      </c>
      <c r="AJ4567" s="39">
        <v>0.32597137220189953</v>
      </c>
      <c r="AK4567" s="39">
        <v>1</v>
      </c>
      <c r="AL4567" s="39">
        <v>0</v>
      </c>
      <c r="AM4567" s="41">
        <f t="shared" si="792"/>
        <v>4318</v>
      </c>
      <c r="AN4567" s="41">
        <f t="shared" si="792"/>
        <v>243</v>
      </c>
      <c r="AO4567" s="41">
        <f t="shared" si="790"/>
        <v>0.13639999999999997</v>
      </c>
      <c r="AP4567" s="41">
        <f t="shared" si="790"/>
        <v>0.95140000000000002</v>
      </c>
      <c r="AQ4567" s="41">
        <f t="shared" si="791"/>
        <v>1.9027999999997905E-4</v>
      </c>
    </row>
    <row r="4568" spans="1:43">
      <c r="A4568" s="37" t="s">
        <v>130</v>
      </c>
      <c r="C4568" s="43">
        <v>64.708954062464798</v>
      </c>
      <c r="D4568" s="43">
        <v>184.42661090101501</v>
      </c>
      <c r="E4568" s="39">
        <f xml:space="preserve"> IF(A4564="Male",1,0)</f>
        <v>1</v>
      </c>
      <c r="G4568" s="39">
        <v>65.840638295757003</v>
      </c>
      <c r="H4568" s="39">
        <v>162.48486613379399</v>
      </c>
      <c r="I4568" s="66">
        <v>1</v>
      </c>
      <c r="J4568" s="67">
        <v>0</v>
      </c>
      <c r="K4568" s="160">
        <f t="shared" si="782"/>
        <v>1</v>
      </c>
      <c r="L4568" s="41">
        <f t="shared" si="783"/>
        <v>1</v>
      </c>
      <c r="M4568" s="41">
        <f t="shared" si="784"/>
        <v>0.61903247025242059</v>
      </c>
      <c r="N4568" s="158">
        <f t="shared" si="785"/>
        <v>0.61903247025242059</v>
      </c>
      <c r="O4568" s="160">
        <f t="shared" si="786"/>
        <v>0.38096752974757941</v>
      </c>
      <c r="P4568" s="158">
        <f t="shared" si="787"/>
        <v>-0.47959755169201446</v>
      </c>
      <c r="Q4568" s="160">
        <f t="shared" si="788"/>
        <v>100</v>
      </c>
      <c r="R4568" s="41">
        <f t="shared" si="789"/>
        <v>0.61542414664005218</v>
      </c>
      <c r="AJ4568" s="39">
        <v>0.32619780992623543</v>
      </c>
      <c r="AK4568" s="39">
        <v>1</v>
      </c>
      <c r="AL4568" s="39">
        <v>0</v>
      </c>
      <c r="AM4568" s="41">
        <f t="shared" si="792"/>
        <v>4319</v>
      </c>
      <c r="AN4568" s="41">
        <f t="shared" si="792"/>
        <v>243</v>
      </c>
      <c r="AO4568" s="41">
        <f t="shared" si="790"/>
        <v>0.13619999999999999</v>
      </c>
      <c r="AP4568" s="41">
        <f t="shared" si="790"/>
        <v>0.95140000000000002</v>
      </c>
      <c r="AQ4568" s="41">
        <f t="shared" si="791"/>
        <v>0</v>
      </c>
    </row>
    <row r="4569" spans="1:43">
      <c r="A4569" s="37" t="s">
        <v>130</v>
      </c>
      <c r="C4569" s="43">
        <v>68.733514263504702</v>
      </c>
      <c r="D4569" s="43">
        <v>186.992237179932</v>
      </c>
      <c r="E4569" s="39">
        <f xml:space="preserve"> IF(A4565="Male",1,0)</f>
        <v>1</v>
      </c>
      <c r="G4569" s="39">
        <v>65.843417461689995</v>
      </c>
      <c r="H4569" s="39">
        <v>161.77172855338401</v>
      </c>
      <c r="I4569" s="66">
        <v>0</v>
      </c>
      <c r="J4569" s="67">
        <v>1</v>
      </c>
      <c r="K4569" s="160">
        <f t="shared" si="782"/>
        <v>1</v>
      </c>
      <c r="L4569" s="41">
        <f t="shared" si="783"/>
        <v>0</v>
      </c>
      <c r="M4569" s="41">
        <f t="shared" si="784"/>
        <v>0.58482936054210699</v>
      </c>
      <c r="N4569" s="158">
        <f t="shared" si="785"/>
        <v>0.58482936054210699</v>
      </c>
      <c r="O4569" s="160">
        <f t="shared" si="786"/>
        <v>0.41517063945789301</v>
      </c>
      <c r="P4569" s="158">
        <f t="shared" si="787"/>
        <v>-0.87906566384592011</v>
      </c>
      <c r="Q4569" s="160">
        <f t="shared" si="788"/>
        <v>0</v>
      </c>
      <c r="R4569" s="41">
        <f t="shared" si="789"/>
        <v>1.4086481676684677</v>
      </c>
      <c r="AJ4569" s="39">
        <v>0.32646431489420907</v>
      </c>
      <c r="AK4569" s="39">
        <v>0</v>
      </c>
      <c r="AL4569" s="39">
        <v>1</v>
      </c>
      <c r="AM4569" s="41">
        <f t="shared" si="792"/>
        <v>4319</v>
      </c>
      <c r="AN4569" s="41">
        <f t="shared" si="792"/>
        <v>244</v>
      </c>
      <c r="AO4569" s="41">
        <f t="shared" si="790"/>
        <v>0.13619999999999999</v>
      </c>
      <c r="AP4569" s="41">
        <f t="shared" si="790"/>
        <v>0.95120000000000005</v>
      </c>
      <c r="AQ4569" s="41">
        <f t="shared" si="791"/>
        <v>1.9023999999997907E-4</v>
      </c>
    </row>
    <row r="4570" spans="1:43">
      <c r="A4570" s="37" t="s">
        <v>130</v>
      </c>
      <c r="C4570" s="43">
        <v>68.108458374029993</v>
      </c>
      <c r="D4570" s="43">
        <v>178.46116855169501</v>
      </c>
      <c r="E4570" s="39">
        <f xml:space="preserve"> IF(A4566="Male",1,0)</f>
        <v>1</v>
      </c>
      <c r="G4570" s="39">
        <v>65.844580464036795</v>
      </c>
      <c r="H4570" s="39">
        <v>170.79235690456301</v>
      </c>
      <c r="I4570" s="66">
        <v>1</v>
      </c>
      <c r="J4570" s="67">
        <v>0</v>
      </c>
      <c r="K4570" s="160">
        <f t="shared" si="782"/>
        <v>1</v>
      </c>
      <c r="L4570" s="41">
        <f t="shared" si="783"/>
        <v>1</v>
      </c>
      <c r="M4570" s="41">
        <f t="shared" si="784"/>
        <v>0.89390008981604474</v>
      </c>
      <c r="N4570" s="158">
        <f t="shared" si="785"/>
        <v>0.89390008981604474</v>
      </c>
      <c r="O4570" s="160">
        <f t="shared" si="786"/>
        <v>0.10609991018395526</v>
      </c>
      <c r="P4570" s="158">
        <f t="shared" si="787"/>
        <v>-0.11216126641172176</v>
      </c>
      <c r="Q4570" s="160">
        <f t="shared" si="788"/>
        <v>100</v>
      </c>
      <c r="R4570" s="41">
        <f t="shared" si="789"/>
        <v>0.11869325374582915</v>
      </c>
      <c r="AJ4570" s="39">
        <v>0.32684532737387662</v>
      </c>
      <c r="AK4570" s="39">
        <v>1</v>
      </c>
      <c r="AL4570" s="39">
        <v>0</v>
      </c>
      <c r="AM4570" s="41">
        <f t="shared" si="792"/>
        <v>4320</v>
      </c>
      <c r="AN4570" s="41">
        <f t="shared" si="792"/>
        <v>244</v>
      </c>
      <c r="AO4570" s="41">
        <f t="shared" si="790"/>
        <v>0.13600000000000001</v>
      </c>
      <c r="AP4570" s="41">
        <f t="shared" si="790"/>
        <v>0.95120000000000005</v>
      </c>
      <c r="AQ4570" s="41">
        <f t="shared" si="791"/>
        <v>1.9023999999997907E-4</v>
      </c>
    </row>
    <row r="4571" spans="1:43">
      <c r="A4571" s="37" t="s">
        <v>130</v>
      </c>
      <c r="C4571" s="43">
        <v>75.690383920895798</v>
      </c>
      <c r="D4571" s="43">
        <v>223.58754811916401</v>
      </c>
      <c r="E4571" s="39">
        <f xml:space="preserve"> IF(A4567="Male",1,0)</f>
        <v>1</v>
      </c>
      <c r="G4571" s="39">
        <v>65.844880489007295</v>
      </c>
      <c r="H4571" s="39">
        <v>164.27691785548899</v>
      </c>
      <c r="I4571" s="66">
        <v>1</v>
      </c>
      <c r="J4571" s="67">
        <v>0</v>
      </c>
      <c r="K4571" s="160">
        <f t="shared" si="782"/>
        <v>1</v>
      </c>
      <c r="L4571" s="41">
        <f t="shared" si="783"/>
        <v>1</v>
      </c>
      <c r="M4571" s="41">
        <f t="shared" si="784"/>
        <v>0.69821033272465871</v>
      </c>
      <c r="N4571" s="158">
        <f t="shared" si="785"/>
        <v>0.69821033272465871</v>
      </c>
      <c r="O4571" s="160">
        <f t="shared" si="786"/>
        <v>0.30178966727534129</v>
      </c>
      <c r="P4571" s="158">
        <f t="shared" si="787"/>
        <v>-0.35923488533067716</v>
      </c>
      <c r="Q4571" s="160">
        <f t="shared" si="788"/>
        <v>100</v>
      </c>
      <c r="R4571" s="41">
        <f t="shared" si="789"/>
        <v>0.43223317262815836</v>
      </c>
      <c r="AJ4571" s="39">
        <v>0.32720181321342001</v>
      </c>
      <c r="AK4571" s="39">
        <v>1</v>
      </c>
      <c r="AL4571" s="39">
        <v>0</v>
      </c>
      <c r="AM4571" s="41">
        <f t="shared" si="792"/>
        <v>4321</v>
      </c>
      <c r="AN4571" s="41">
        <f t="shared" si="792"/>
        <v>244</v>
      </c>
      <c r="AO4571" s="41">
        <f t="shared" si="790"/>
        <v>0.13580000000000003</v>
      </c>
      <c r="AP4571" s="41">
        <f t="shared" si="790"/>
        <v>0.95120000000000005</v>
      </c>
      <c r="AQ4571" s="41">
        <f t="shared" si="791"/>
        <v>1.9023999999997907E-4</v>
      </c>
    </row>
    <row r="4572" spans="1:43">
      <c r="A4572" s="37" t="s">
        <v>130</v>
      </c>
      <c r="C4572" s="43">
        <v>65.66251180719</v>
      </c>
      <c r="D4572" s="43">
        <v>170.93286396336501</v>
      </c>
      <c r="E4572" s="39">
        <f xml:space="preserve"> IF(A4568="Male",1,0)</f>
        <v>1</v>
      </c>
      <c r="G4572" s="39">
        <v>65.845316383680398</v>
      </c>
      <c r="H4572" s="39">
        <v>146.965778467625</v>
      </c>
      <c r="I4572" s="66">
        <v>0</v>
      </c>
      <c r="J4572" s="67">
        <v>1</v>
      </c>
      <c r="K4572" s="160">
        <f t="shared" si="782"/>
        <v>1</v>
      </c>
      <c r="L4572" s="41">
        <f t="shared" si="783"/>
        <v>0</v>
      </c>
      <c r="M4572" s="41">
        <f t="shared" si="784"/>
        <v>6.9465861299422768E-2</v>
      </c>
      <c r="N4572" s="158">
        <f t="shared" si="785"/>
        <v>6.9465861299422768E-2</v>
      </c>
      <c r="O4572" s="160">
        <f t="shared" si="786"/>
        <v>0.93053413870057722</v>
      </c>
      <c r="P4572" s="158">
        <f t="shared" si="787"/>
        <v>-7.1996515017679286E-2</v>
      </c>
      <c r="Q4572" s="160">
        <f t="shared" si="788"/>
        <v>100</v>
      </c>
      <c r="R4572" s="41">
        <f t="shared" si="789"/>
        <v>7.4651598915464565E-2</v>
      </c>
      <c r="AJ4572" s="39">
        <v>0.32783453217467529</v>
      </c>
      <c r="AK4572" s="39">
        <v>1</v>
      </c>
      <c r="AL4572" s="39">
        <v>0</v>
      </c>
      <c r="AM4572" s="41">
        <f t="shared" si="792"/>
        <v>4322</v>
      </c>
      <c r="AN4572" s="41">
        <f t="shared" si="792"/>
        <v>244</v>
      </c>
      <c r="AO4572" s="41">
        <f t="shared" si="790"/>
        <v>0.13560000000000005</v>
      </c>
      <c r="AP4572" s="41">
        <f t="shared" si="790"/>
        <v>0.95120000000000005</v>
      </c>
      <c r="AQ4572" s="41">
        <f t="shared" si="791"/>
        <v>1.9024000000008467E-4</v>
      </c>
    </row>
    <row r="4573" spans="1:43">
      <c r="A4573" s="37" t="s">
        <v>130</v>
      </c>
      <c r="C4573" s="43">
        <v>70.722505343576898</v>
      </c>
      <c r="D4573" s="43">
        <v>198.12118338321</v>
      </c>
      <c r="E4573" s="39">
        <f xml:space="preserve"> IF(A4569="Male",1,0)</f>
        <v>1</v>
      </c>
      <c r="G4573" s="39">
        <v>65.848061083391201</v>
      </c>
      <c r="H4573" s="39">
        <v>187.54689760563599</v>
      </c>
      <c r="I4573" s="66">
        <v>1</v>
      </c>
      <c r="J4573" s="67">
        <v>0</v>
      </c>
      <c r="K4573" s="160">
        <f t="shared" si="782"/>
        <v>1</v>
      </c>
      <c r="L4573" s="41">
        <f t="shared" si="783"/>
        <v>1</v>
      </c>
      <c r="M4573" s="41">
        <f t="shared" si="784"/>
        <v>0.99573313900975358</v>
      </c>
      <c r="N4573" s="158">
        <f t="shared" si="785"/>
        <v>0.99573313900975358</v>
      </c>
      <c r="O4573" s="160">
        <f t="shared" si="786"/>
        <v>4.2668609902464238E-3</v>
      </c>
      <c r="P4573" s="158">
        <f t="shared" si="787"/>
        <v>-4.2759900190540269E-3</v>
      </c>
      <c r="Q4573" s="160">
        <f t="shared" si="788"/>
        <v>100</v>
      </c>
      <c r="R4573" s="41">
        <f t="shared" si="789"/>
        <v>4.2851451087484883E-3</v>
      </c>
      <c r="AJ4573" s="39">
        <v>0.3279038649672989</v>
      </c>
      <c r="AK4573" s="39">
        <v>1</v>
      </c>
      <c r="AL4573" s="39">
        <v>0</v>
      </c>
      <c r="AM4573" s="41">
        <f t="shared" si="792"/>
        <v>4323</v>
      </c>
      <c r="AN4573" s="41">
        <f t="shared" si="792"/>
        <v>244</v>
      </c>
      <c r="AO4573" s="41">
        <f t="shared" si="790"/>
        <v>0.13539999999999996</v>
      </c>
      <c r="AP4573" s="41">
        <f t="shared" si="790"/>
        <v>0.95120000000000005</v>
      </c>
      <c r="AQ4573" s="41">
        <f t="shared" si="791"/>
        <v>1.9023999999997907E-4</v>
      </c>
    </row>
    <row r="4574" spans="1:43">
      <c r="A4574" s="37" t="s">
        <v>130</v>
      </c>
      <c r="C4574" s="43">
        <v>67.553321305808893</v>
      </c>
      <c r="D4574" s="43">
        <v>178.247784671234</v>
      </c>
      <c r="E4574" s="39">
        <f xml:space="preserve"> IF(A4570="Male",1,0)</f>
        <v>1</v>
      </c>
      <c r="G4574" s="39">
        <v>65.848246431500897</v>
      </c>
      <c r="H4574" s="39">
        <v>158.19344608424299</v>
      </c>
      <c r="I4574" s="66">
        <v>1</v>
      </c>
      <c r="J4574" s="67">
        <v>0</v>
      </c>
      <c r="K4574" s="160">
        <f t="shared" si="782"/>
        <v>1</v>
      </c>
      <c r="L4574" s="41">
        <f t="shared" si="783"/>
        <v>1</v>
      </c>
      <c r="M4574" s="41">
        <f t="shared" si="784"/>
        <v>0.40866996349446699</v>
      </c>
      <c r="N4574" s="158">
        <f t="shared" si="785"/>
        <v>0.40866996349446699</v>
      </c>
      <c r="O4574" s="160">
        <f t="shared" si="786"/>
        <v>0.59133003650553295</v>
      </c>
      <c r="P4574" s="158">
        <f t="shared" si="787"/>
        <v>-0.89484738390816299</v>
      </c>
      <c r="Q4574" s="160">
        <f t="shared" si="788"/>
        <v>0</v>
      </c>
      <c r="R4574" s="41">
        <f t="shared" si="789"/>
        <v>1.4469623151385309</v>
      </c>
      <c r="AJ4574" s="39">
        <v>0.32858462739728744</v>
      </c>
      <c r="AK4574" s="39">
        <v>1</v>
      </c>
      <c r="AL4574" s="39">
        <v>0</v>
      </c>
      <c r="AM4574" s="41">
        <f t="shared" si="792"/>
        <v>4324</v>
      </c>
      <c r="AN4574" s="41">
        <f t="shared" si="792"/>
        <v>244</v>
      </c>
      <c r="AO4574" s="41">
        <f t="shared" si="790"/>
        <v>0.13519999999999999</v>
      </c>
      <c r="AP4574" s="41">
        <f t="shared" si="790"/>
        <v>0.95120000000000005</v>
      </c>
      <c r="AQ4574" s="41">
        <f t="shared" si="791"/>
        <v>1.9023999999997907E-4</v>
      </c>
    </row>
    <row r="4575" spans="1:43">
      <c r="A4575" s="37" t="s">
        <v>130</v>
      </c>
      <c r="C4575" s="43">
        <v>77.547186340905299</v>
      </c>
      <c r="D4575" s="43">
        <v>242.041172648909</v>
      </c>
      <c r="E4575" s="39">
        <f xml:space="preserve"> IF(A4571="Male",1,0)</f>
        <v>1</v>
      </c>
      <c r="G4575" s="39">
        <v>65.849282752930904</v>
      </c>
      <c r="H4575" s="39">
        <v>163.49886737906999</v>
      </c>
      <c r="I4575" s="66">
        <v>0</v>
      </c>
      <c r="J4575" s="67">
        <v>1</v>
      </c>
      <c r="K4575" s="160">
        <f t="shared" si="782"/>
        <v>1</v>
      </c>
      <c r="L4575" s="41">
        <f t="shared" si="783"/>
        <v>0</v>
      </c>
      <c r="M4575" s="41">
        <f t="shared" si="784"/>
        <v>0.66425241588587514</v>
      </c>
      <c r="N4575" s="158">
        <f t="shared" si="785"/>
        <v>0.66425241588587514</v>
      </c>
      <c r="O4575" s="160">
        <f t="shared" si="786"/>
        <v>0.33574758411412486</v>
      </c>
      <c r="P4575" s="158">
        <f t="shared" si="787"/>
        <v>-1.0913956390949984</v>
      </c>
      <c r="Q4575" s="160">
        <f t="shared" si="788"/>
        <v>0</v>
      </c>
      <c r="R4575" s="41">
        <f t="shared" si="789"/>
        <v>1.978427983744143</v>
      </c>
      <c r="AJ4575" s="39">
        <v>0.32864974346054587</v>
      </c>
      <c r="AK4575" s="39">
        <v>1</v>
      </c>
      <c r="AL4575" s="39">
        <v>0</v>
      </c>
      <c r="AM4575" s="41">
        <f t="shared" si="792"/>
        <v>4325</v>
      </c>
      <c r="AN4575" s="41">
        <f t="shared" si="792"/>
        <v>244</v>
      </c>
      <c r="AO4575" s="41">
        <f t="shared" si="790"/>
        <v>0.13500000000000001</v>
      </c>
      <c r="AP4575" s="41">
        <f t="shared" si="790"/>
        <v>0.95120000000000005</v>
      </c>
      <c r="AQ4575" s="41">
        <f t="shared" si="791"/>
        <v>1.9023999999997907E-4</v>
      </c>
    </row>
    <row r="4576" spans="1:43">
      <c r="A4576" s="37" t="s">
        <v>130</v>
      </c>
      <c r="C4576" s="43">
        <v>68.015294615227006</v>
      </c>
      <c r="D4576" s="43">
        <v>186.094459710412</v>
      </c>
      <c r="E4576" s="39">
        <f xml:space="preserve"> IF(A4572="Male",1,0)</f>
        <v>1</v>
      </c>
      <c r="G4576" s="39">
        <v>65.849798569150394</v>
      </c>
      <c r="H4576" s="39">
        <v>165.54268995693999</v>
      </c>
      <c r="I4576" s="66">
        <v>1</v>
      </c>
      <c r="J4576" s="67">
        <v>0</v>
      </c>
      <c r="K4576" s="160">
        <f t="shared" si="782"/>
        <v>1</v>
      </c>
      <c r="L4576" s="41">
        <f t="shared" si="783"/>
        <v>1</v>
      </c>
      <c r="M4576" s="41">
        <f t="shared" si="784"/>
        <v>0.74789578935253898</v>
      </c>
      <c r="N4576" s="158">
        <f t="shared" si="785"/>
        <v>0.74789578935253898</v>
      </c>
      <c r="O4576" s="160">
        <f t="shared" si="786"/>
        <v>0.25210421064746102</v>
      </c>
      <c r="P4576" s="158">
        <f t="shared" si="787"/>
        <v>-0.29049162976086756</v>
      </c>
      <c r="Q4576" s="160">
        <f t="shared" si="788"/>
        <v>100</v>
      </c>
      <c r="R4576" s="41">
        <f t="shared" si="789"/>
        <v>0.33708467708544021</v>
      </c>
      <c r="AJ4576" s="39">
        <v>0.32865865525720223</v>
      </c>
      <c r="AK4576" s="39">
        <v>1</v>
      </c>
      <c r="AL4576" s="39">
        <v>0</v>
      </c>
      <c r="AM4576" s="41">
        <f t="shared" si="792"/>
        <v>4326</v>
      </c>
      <c r="AN4576" s="41">
        <f t="shared" si="792"/>
        <v>244</v>
      </c>
      <c r="AO4576" s="41">
        <f t="shared" si="790"/>
        <v>0.13480000000000003</v>
      </c>
      <c r="AP4576" s="41">
        <f t="shared" si="790"/>
        <v>0.95120000000000005</v>
      </c>
      <c r="AQ4576" s="41">
        <f t="shared" si="791"/>
        <v>1.9023999999997907E-4</v>
      </c>
    </row>
    <row r="4577" spans="1:43">
      <c r="A4577" s="37" t="s">
        <v>130</v>
      </c>
      <c r="C4577" s="43">
        <v>70.762795659432498</v>
      </c>
      <c r="D4577" s="43">
        <v>196.76526106414599</v>
      </c>
      <c r="E4577" s="39">
        <f xml:space="preserve"> IF(A4573="Male",1,0)</f>
        <v>1</v>
      </c>
      <c r="G4577" s="39">
        <v>65.851418319870803</v>
      </c>
      <c r="H4577" s="39">
        <v>169.60685980859901</v>
      </c>
      <c r="I4577" s="66">
        <v>1</v>
      </c>
      <c r="J4577" s="67">
        <v>0</v>
      </c>
      <c r="K4577" s="160">
        <f t="shared" si="782"/>
        <v>1</v>
      </c>
      <c r="L4577" s="41">
        <f t="shared" si="783"/>
        <v>1</v>
      </c>
      <c r="M4577" s="41">
        <f t="shared" si="784"/>
        <v>0.86906448228669242</v>
      </c>
      <c r="N4577" s="158">
        <f t="shared" si="785"/>
        <v>0.86906448228669242</v>
      </c>
      <c r="O4577" s="160">
        <f t="shared" si="786"/>
        <v>0.13093551771330758</v>
      </c>
      <c r="P4577" s="158">
        <f t="shared" si="787"/>
        <v>-0.14033795360808488</v>
      </c>
      <c r="Q4577" s="160">
        <f t="shared" si="788"/>
        <v>100</v>
      </c>
      <c r="R4577" s="41">
        <f t="shared" si="789"/>
        <v>0.15066260373314136</v>
      </c>
      <c r="AJ4577" s="39">
        <v>0.32892914459087691</v>
      </c>
      <c r="AK4577" s="39">
        <v>1</v>
      </c>
      <c r="AL4577" s="39">
        <v>0</v>
      </c>
      <c r="AM4577" s="41">
        <f t="shared" si="792"/>
        <v>4327</v>
      </c>
      <c r="AN4577" s="41">
        <f t="shared" si="792"/>
        <v>244</v>
      </c>
      <c r="AO4577" s="41">
        <f t="shared" si="790"/>
        <v>0.13460000000000005</v>
      </c>
      <c r="AP4577" s="41">
        <f t="shared" si="790"/>
        <v>0.95120000000000005</v>
      </c>
      <c r="AQ4577" s="41">
        <f t="shared" si="791"/>
        <v>1.9024000000008467E-4</v>
      </c>
    </row>
    <row r="4578" spans="1:43">
      <c r="A4578" s="37" t="s">
        <v>130</v>
      </c>
      <c r="C4578" s="43">
        <v>67.878401716610995</v>
      </c>
      <c r="D4578" s="43">
        <v>152.89696484760401</v>
      </c>
      <c r="E4578" s="39">
        <f xml:space="preserve"> IF(A4574="Male",1,0)</f>
        <v>1</v>
      </c>
      <c r="G4578" s="39">
        <v>65.853375824511005</v>
      </c>
      <c r="H4578" s="39">
        <v>149.11852839278001</v>
      </c>
      <c r="I4578" s="66">
        <v>0</v>
      </c>
      <c r="J4578" s="67">
        <v>1</v>
      </c>
      <c r="K4578" s="160">
        <f t="shared" si="782"/>
        <v>1</v>
      </c>
      <c r="L4578" s="41">
        <f t="shared" si="783"/>
        <v>0</v>
      </c>
      <c r="M4578" s="41">
        <f t="shared" si="784"/>
        <v>0.10230091964102363</v>
      </c>
      <c r="N4578" s="158">
        <f t="shared" si="785"/>
        <v>0.10230091964102363</v>
      </c>
      <c r="O4578" s="160">
        <f t="shared" si="786"/>
        <v>0.89769908035897639</v>
      </c>
      <c r="P4578" s="158">
        <f t="shared" si="787"/>
        <v>-0.10792036666139544</v>
      </c>
      <c r="Q4578" s="160">
        <f t="shared" si="788"/>
        <v>100</v>
      </c>
      <c r="R4578" s="41">
        <f t="shared" si="789"/>
        <v>0.11395903357739323</v>
      </c>
      <c r="AJ4578" s="39">
        <v>0.32932588901675958</v>
      </c>
      <c r="AK4578" s="39">
        <v>1</v>
      </c>
      <c r="AL4578" s="39">
        <v>0</v>
      </c>
      <c r="AM4578" s="41">
        <f t="shared" si="792"/>
        <v>4328</v>
      </c>
      <c r="AN4578" s="41">
        <f t="shared" si="792"/>
        <v>244</v>
      </c>
      <c r="AO4578" s="41">
        <f t="shared" si="790"/>
        <v>0.13439999999999996</v>
      </c>
      <c r="AP4578" s="41">
        <f t="shared" si="790"/>
        <v>0.95120000000000005</v>
      </c>
      <c r="AQ4578" s="41">
        <f t="shared" si="791"/>
        <v>1.9023999999997907E-4</v>
      </c>
    </row>
    <row r="4579" spans="1:43">
      <c r="A4579" s="37" t="s">
        <v>130</v>
      </c>
      <c r="C4579" s="43">
        <v>68.070190139621602</v>
      </c>
      <c r="D4579" s="43">
        <v>169.31568650323601</v>
      </c>
      <c r="E4579" s="39">
        <f xml:space="preserve"> IF(A4575="Male",1,0)</f>
        <v>1</v>
      </c>
      <c r="G4579" s="39">
        <v>65.854204809879505</v>
      </c>
      <c r="H4579" s="39">
        <v>178.03145964531299</v>
      </c>
      <c r="I4579" s="66">
        <v>1</v>
      </c>
      <c r="J4579" s="67">
        <v>0</v>
      </c>
      <c r="K4579" s="160">
        <f t="shared" si="782"/>
        <v>1</v>
      </c>
      <c r="L4579" s="41">
        <f t="shared" si="783"/>
        <v>1</v>
      </c>
      <c r="M4579" s="41">
        <f t="shared" si="784"/>
        <v>0.97240877181268448</v>
      </c>
      <c r="N4579" s="158">
        <f t="shared" si="785"/>
        <v>0.97240877181268448</v>
      </c>
      <c r="O4579" s="160">
        <f t="shared" si="786"/>
        <v>2.759122818731552E-2</v>
      </c>
      <c r="P4579" s="158">
        <f t="shared" si="787"/>
        <v>-2.7979015794466995E-2</v>
      </c>
      <c r="Q4579" s="160">
        <f t="shared" si="788"/>
        <v>100</v>
      </c>
      <c r="R4579" s="41">
        <f t="shared" si="789"/>
        <v>2.8374104581432576E-2</v>
      </c>
      <c r="AJ4579" s="39">
        <v>0.32973471248584035</v>
      </c>
      <c r="AK4579" s="39">
        <v>1</v>
      </c>
      <c r="AL4579" s="39">
        <v>0</v>
      </c>
      <c r="AM4579" s="41">
        <f t="shared" si="792"/>
        <v>4329</v>
      </c>
      <c r="AN4579" s="41">
        <f t="shared" si="792"/>
        <v>244</v>
      </c>
      <c r="AO4579" s="41">
        <f t="shared" si="790"/>
        <v>0.13419999999999999</v>
      </c>
      <c r="AP4579" s="41">
        <f t="shared" si="790"/>
        <v>0.95120000000000005</v>
      </c>
      <c r="AQ4579" s="41">
        <f t="shared" si="791"/>
        <v>0</v>
      </c>
    </row>
    <row r="4580" spans="1:43">
      <c r="A4580" s="37" t="s">
        <v>130</v>
      </c>
      <c r="C4580" s="43">
        <v>68.464565083481006</v>
      </c>
      <c r="D4580" s="43">
        <v>182.130883035614</v>
      </c>
      <c r="E4580" s="39">
        <f xml:space="preserve"> IF(A4576="Male",1,0)</f>
        <v>1</v>
      </c>
      <c r="G4580" s="39">
        <v>65.854525211549003</v>
      </c>
      <c r="H4580" s="39">
        <v>160.111998791411</v>
      </c>
      <c r="I4580" s="66">
        <v>1</v>
      </c>
      <c r="J4580" s="67">
        <v>0</v>
      </c>
      <c r="K4580" s="160">
        <f t="shared" si="782"/>
        <v>1</v>
      </c>
      <c r="L4580" s="41">
        <f t="shared" si="783"/>
        <v>1</v>
      </c>
      <c r="M4580" s="41">
        <f t="shared" si="784"/>
        <v>0.50199176368596354</v>
      </c>
      <c r="N4580" s="158">
        <f t="shared" si="785"/>
        <v>0.50199176368596354</v>
      </c>
      <c r="O4580" s="160">
        <f t="shared" si="786"/>
        <v>0.49800823631403646</v>
      </c>
      <c r="P4580" s="158">
        <f t="shared" si="787"/>
        <v>-0.68917156642507682</v>
      </c>
      <c r="Q4580" s="160">
        <f t="shared" si="788"/>
        <v>100</v>
      </c>
      <c r="R4580" s="41">
        <f t="shared" si="789"/>
        <v>0.99206455631328017</v>
      </c>
      <c r="AJ4580" s="39">
        <v>0.33005074240926818</v>
      </c>
      <c r="AK4580" s="39">
        <v>0</v>
      </c>
      <c r="AL4580" s="39">
        <v>1</v>
      </c>
      <c r="AM4580" s="41">
        <f t="shared" si="792"/>
        <v>4329</v>
      </c>
      <c r="AN4580" s="41">
        <f t="shared" si="792"/>
        <v>245</v>
      </c>
      <c r="AO4580" s="41">
        <f t="shared" si="790"/>
        <v>0.13419999999999999</v>
      </c>
      <c r="AP4580" s="41">
        <f t="shared" si="790"/>
        <v>0.95099999999999996</v>
      </c>
      <c r="AQ4580" s="41">
        <f t="shared" si="791"/>
        <v>1.9019999999997904E-4</v>
      </c>
    </row>
    <row r="4581" spans="1:43">
      <c r="A4581" s="37" t="s">
        <v>130</v>
      </c>
      <c r="C4581" s="43">
        <v>68.138550878860698</v>
      </c>
      <c r="D4581" s="43">
        <v>187.07846559527101</v>
      </c>
      <c r="E4581" s="39">
        <f xml:space="preserve"> IF(A4577="Male",1,0)</f>
        <v>1</v>
      </c>
      <c r="G4581" s="39">
        <v>65.854962756560298</v>
      </c>
      <c r="H4581" s="39">
        <v>154.96539892110701</v>
      </c>
      <c r="I4581" s="66">
        <v>1</v>
      </c>
      <c r="J4581" s="67">
        <v>0</v>
      </c>
      <c r="K4581" s="160">
        <f t="shared" si="782"/>
        <v>1</v>
      </c>
      <c r="L4581" s="41">
        <f t="shared" si="783"/>
        <v>1</v>
      </c>
      <c r="M4581" s="41">
        <f t="shared" si="784"/>
        <v>0.2663878337695863</v>
      </c>
      <c r="N4581" s="158">
        <f t="shared" si="785"/>
        <v>0.2663878337695863</v>
      </c>
      <c r="O4581" s="160">
        <f t="shared" si="786"/>
        <v>0.7336121662304137</v>
      </c>
      <c r="P4581" s="158">
        <f t="shared" si="787"/>
        <v>-1.3228020103918494</v>
      </c>
      <c r="Q4581" s="160">
        <f t="shared" si="788"/>
        <v>0</v>
      </c>
      <c r="R4581" s="41">
        <f t="shared" si="789"/>
        <v>2.7539251918875389</v>
      </c>
      <c r="AJ4581" s="39">
        <v>0.33029322546454415</v>
      </c>
      <c r="AK4581" s="39">
        <v>1</v>
      </c>
      <c r="AL4581" s="39">
        <v>0</v>
      </c>
      <c r="AM4581" s="41">
        <f t="shared" si="792"/>
        <v>4330</v>
      </c>
      <c r="AN4581" s="41">
        <f t="shared" si="792"/>
        <v>245</v>
      </c>
      <c r="AO4581" s="41">
        <f t="shared" si="790"/>
        <v>0.13400000000000001</v>
      </c>
      <c r="AP4581" s="41">
        <f t="shared" si="790"/>
        <v>0.95099999999999996</v>
      </c>
      <c r="AQ4581" s="41">
        <f t="shared" si="791"/>
        <v>1.9019999999997904E-4</v>
      </c>
    </row>
    <row r="4582" spans="1:43">
      <c r="A4582" s="37" t="s">
        <v>130</v>
      </c>
      <c r="C4582" s="43">
        <v>70.830480668942798</v>
      </c>
      <c r="D4582" s="43">
        <v>204.69766197068299</v>
      </c>
      <c r="E4582" s="39">
        <f xml:space="preserve"> IF(A4578="Male",1,0)</f>
        <v>1</v>
      </c>
      <c r="G4582" s="39">
        <v>65.855639181510298</v>
      </c>
      <c r="H4582" s="39">
        <v>162.5440593786</v>
      </c>
      <c r="I4582" s="66">
        <v>0</v>
      </c>
      <c r="J4582" s="67">
        <v>1</v>
      </c>
      <c r="K4582" s="160">
        <f t="shared" si="782"/>
        <v>1</v>
      </c>
      <c r="L4582" s="41">
        <f t="shared" si="783"/>
        <v>0</v>
      </c>
      <c r="M4582" s="41">
        <f t="shared" si="784"/>
        <v>0.62005796313722372</v>
      </c>
      <c r="N4582" s="158">
        <f t="shared" si="785"/>
        <v>0.62005796313722372</v>
      </c>
      <c r="O4582" s="160">
        <f t="shared" si="786"/>
        <v>0.37994203686277628</v>
      </c>
      <c r="P4582" s="158">
        <f t="shared" si="787"/>
        <v>-0.96773657246792788</v>
      </c>
      <c r="Q4582" s="160">
        <f t="shared" si="788"/>
        <v>0</v>
      </c>
      <c r="R4582" s="41">
        <f t="shared" si="789"/>
        <v>1.6319804153736484</v>
      </c>
      <c r="AJ4582" s="39">
        <v>0.33035954446782712</v>
      </c>
      <c r="AK4582" s="39">
        <v>1</v>
      </c>
      <c r="AL4582" s="39">
        <v>0</v>
      </c>
      <c r="AM4582" s="41">
        <f t="shared" si="792"/>
        <v>4331</v>
      </c>
      <c r="AN4582" s="41">
        <f t="shared" si="792"/>
        <v>245</v>
      </c>
      <c r="AO4582" s="41">
        <f t="shared" si="790"/>
        <v>0.13380000000000003</v>
      </c>
      <c r="AP4582" s="41">
        <f t="shared" si="790"/>
        <v>0.95099999999999996</v>
      </c>
      <c r="AQ4582" s="41">
        <f t="shared" si="791"/>
        <v>1.9019999999997904E-4</v>
      </c>
    </row>
    <row r="4583" spans="1:43">
      <c r="A4583" s="37" t="s">
        <v>130</v>
      </c>
      <c r="C4583" s="43">
        <v>73.166638105565994</v>
      </c>
      <c r="D4583" s="43">
        <v>232.76116633653399</v>
      </c>
      <c r="E4583" s="39">
        <f xml:space="preserve"> IF(A4579="Male",1,0)</f>
        <v>1</v>
      </c>
      <c r="G4583" s="39">
        <v>65.856043016829204</v>
      </c>
      <c r="H4583" s="39">
        <v>169.67626673248</v>
      </c>
      <c r="I4583" s="66">
        <v>1</v>
      </c>
      <c r="J4583" s="67">
        <v>0</v>
      </c>
      <c r="K4583" s="160">
        <f t="shared" si="782"/>
        <v>1</v>
      </c>
      <c r="L4583" s="41">
        <f t="shared" si="783"/>
        <v>1</v>
      </c>
      <c r="M4583" s="41">
        <f t="shared" si="784"/>
        <v>0.87036618246404074</v>
      </c>
      <c r="N4583" s="158">
        <f t="shared" si="785"/>
        <v>0.87036618246404074</v>
      </c>
      <c r="O4583" s="160">
        <f t="shared" si="786"/>
        <v>0.12963381753595926</v>
      </c>
      <c r="P4583" s="158">
        <f t="shared" si="787"/>
        <v>-0.13884125650285134</v>
      </c>
      <c r="Q4583" s="160">
        <f t="shared" si="788"/>
        <v>100</v>
      </c>
      <c r="R4583" s="41">
        <f t="shared" si="789"/>
        <v>0.14894169850322178</v>
      </c>
      <c r="AJ4583" s="39">
        <v>0.33036494881233036</v>
      </c>
      <c r="AK4583" s="39">
        <v>1</v>
      </c>
      <c r="AL4583" s="39">
        <v>0</v>
      </c>
      <c r="AM4583" s="41">
        <f t="shared" si="792"/>
        <v>4332</v>
      </c>
      <c r="AN4583" s="41">
        <f t="shared" si="792"/>
        <v>245</v>
      </c>
      <c r="AO4583" s="41">
        <f t="shared" si="790"/>
        <v>0.13360000000000005</v>
      </c>
      <c r="AP4583" s="41">
        <f t="shared" si="790"/>
        <v>0.95099999999999996</v>
      </c>
      <c r="AQ4583" s="41">
        <f t="shared" si="791"/>
        <v>1.9020000000008464E-4</v>
      </c>
    </row>
    <row r="4584" spans="1:43">
      <c r="A4584" s="37" t="s">
        <v>130</v>
      </c>
      <c r="C4584" s="43">
        <v>64.746174319855498</v>
      </c>
      <c r="D4584" s="43">
        <v>176.94843299963901</v>
      </c>
      <c r="E4584" s="39">
        <f xml:space="preserve"> IF(A4580="Male",1,0)</f>
        <v>1</v>
      </c>
      <c r="G4584" s="39">
        <v>65.856099729153101</v>
      </c>
      <c r="H4584" s="39">
        <v>157.31746136430399</v>
      </c>
      <c r="I4584" s="66">
        <v>1</v>
      </c>
      <c r="J4584" s="67">
        <v>0</v>
      </c>
      <c r="K4584" s="160">
        <f t="shared" si="782"/>
        <v>1</v>
      </c>
      <c r="L4584" s="41">
        <f t="shared" si="783"/>
        <v>1</v>
      </c>
      <c r="M4584" s="41">
        <f t="shared" si="784"/>
        <v>0.36654253691979471</v>
      </c>
      <c r="N4584" s="158">
        <f t="shared" si="785"/>
        <v>0.36654253691979471</v>
      </c>
      <c r="O4584" s="160">
        <f t="shared" si="786"/>
        <v>0.63345746308020523</v>
      </c>
      <c r="P4584" s="158">
        <f t="shared" si="787"/>
        <v>-1.0036407018532092</v>
      </c>
      <c r="Q4584" s="160">
        <f t="shared" si="788"/>
        <v>0</v>
      </c>
      <c r="R4584" s="41">
        <f t="shared" si="789"/>
        <v>1.7281963190504563</v>
      </c>
      <c r="AJ4584" s="39">
        <v>0.33039762374459841</v>
      </c>
      <c r="AK4584" s="39">
        <v>1</v>
      </c>
      <c r="AL4584" s="39">
        <v>0</v>
      </c>
      <c r="AM4584" s="41">
        <f t="shared" si="792"/>
        <v>4333</v>
      </c>
      <c r="AN4584" s="41">
        <f t="shared" si="792"/>
        <v>245</v>
      </c>
      <c r="AO4584" s="41">
        <f t="shared" si="790"/>
        <v>0.13339999999999996</v>
      </c>
      <c r="AP4584" s="41">
        <f t="shared" si="790"/>
        <v>0.95099999999999996</v>
      </c>
      <c r="AQ4584" s="41">
        <f t="shared" si="791"/>
        <v>1.9019999999997904E-4</v>
      </c>
    </row>
    <row r="4585" spans="1:43">
      <c r="A4585" s="37" t="s">
        <v>130</v>
      </c>
      <c r="C4585" s="43">
        <v>64.778480198008197</v>
      </c>
      <c r="D4585" s="43">
        <v>158.17255009629</v>
      </c>
      <c r="E4585" s="39">
        <f xml:space="preserve"> IF(A4581="Male",1,0)</f>
        <v>1</v>
      </c>
      <c r="G4585" s="39">
        <v>65.8575773848209</v>
      </c>
      <c r="H4585" s="39">
        <v>174.763421661818</v>
      </c>
      <c r="I4585" s="66">
        <v>1</v>
      </c>
      <c r="J4585" s="67">
        <v>0</v>
      </c>
      <c r="K4585" s="160">
        <f t="shared" si="782"/>
        <v>1</v>
      </c>
      <c r="L4585" s="41">
        <f t="shared" si="783"/>
        <v>1</v>
      </c>
      <c r="M4585" s="41">
        <f t="shared" si="784"/>
        <v>0.94845762998703464</v>
      </c>
      <c r="N4585" s="158">
        <f t="shared" si="785"/>
        <v>0.94845762998703464</v>
      </c>
      <c r="O4585" s="160">
        <f t="shared" si="786"/>
        <v>5.1542370012965355E-2</v>
      </c>
      <c r="P4585" s="158">
        <f t="shared" si="787"/>
        <v>-5.2918161150915646E-2</v>
      </c>
      <c r="Q4585" s="160">
        <f t="shared" si="788"/>
        <v>100</v>
      </c>
      <c r="R4585" s="41">
        <f t="shared" si="789"/>
        <v>5.4343355341735122E-2</v>
      </c>
      <c r="AJ4585" s="39">
        <v>0.33083024933434568</v>
      </c>
      <c r="AK4585" s="39">
        <v>1</v>
      </c>
      <c r="AL4585" s="39">
        <v>0</v>
      </c>
      <c r="AM4585" s="41">
        <f t="shared" si="792"/>
        <v>4334</v>
      </c>
      <c r="AN4585" s="41">
        <f t="shared" si="792"/>
        <v>245</v>
      </c>
      <c r="AO4585" s="41">
        <f t="shared" si="790"/>
        <v>0.13319999999999999</v>
      </c>
      <c r="AP4585" s="41">
        <f t="shared" si="790"/>
        <v>0.95099999999999996</v>
      </c>
      <c r="AQ4585" s="41">
        <f t="shared" si="791"/>
        <v>0</v>
      </c>
    </row>
    <row r="4586" spans="1:43">
      <c r="A4586" s="37" t="s">
        <v>130</v>
      </c>
      <c r="C4586" s="43">
        <v>69.347617458375694</v>
      </c>
      <c r="D4586" s="43">
        <v>185.66702599531999</v>
      </c>
      <c r="E4586" s="39">
        <f xml:space="preserve"> IF(A4582="Male",1,0)</f>
        <v>1</v>
      </c>
      <c r="G4586" s="39">
        <v>65.858066995173104</v>
      </c>
      <c r="H4586" s="39">
        <v>161.902044223844</v>
      </c>
      <c r="I4586" s="66">
        <v>0</v>
      </c>
      <c r="J4586" s="67">
        <v>1</v>
      </c>
      <c r="K4586" s="160">
        <f t="shared" si="782"/>
        <v>1</v>
      </c>
      <c r="L4586" s="41">
        <f t="shared" si="783"/>
        <v>0</v>
      </c>
      <c r="M4586" s="41">
        <f t="shared" si="784"/>
        <v>0.58934558204951915</v>
      </c>
      <c r="N4586" s="158">
        <f t="shared" si="785"/>
        <v>0.58934558204951915</v>
      </c>
      <c r="O4586" s="160">
        <f t="shared" si="786"/>
        <v>0.41065441795048085</v>
      </c>
      <c r="P4586" s="158">
        <f t="shared" si="787"/>
        <v>-0.8900032504208818</v>
      </c>
      <c r="Q4586" s="160">
        <f t="shared" si="788"/>
        <v>0</v>
      </c>
      <c r="R4586" s="41">
        <f t="shared" si="789"/>
        <v>1.4351375664990069</v>
      </c>
      <c r="AJ4586" s="39">
        <v>0.33122917243072464</v>
      </c>
      <c r="AK4586" s="39">
        <v>0</v>
      </c>
      <c r="AL4586" s="39">
        <v>1</v>
      </c>
      <c r="AM4586" s="41">
        <f t="shared" si="792"/>
        <v>4334</v>
      </c>
      <c r="AN4586" s="41">
        <f t="shared" si="792"/>
        <v>246</v>
      </c>
      <c r="AO4586" s="41">
        <f t="shared" si="790"/>
        <v>0.13319999999999999</v>
      </c>
      <c r="AP4586" s="41">
        <f t="shared" si="790"/>
        <v>0.95079999999999998</v>
      </c>
      <c r="AQ4586" s="41">
        <f t="shared" si="791"/>
        <v>1.9015999999997906E-4</v>
      </c>
    </row>
    <row r="4587" spans="1:43">
      <c r="A4587" s="37" t="s">
        <v>130</v>
      </c>
      <c r="C4587" s="43">
        <v>68.444440376103103</v>
      </c>
      <c r="D4587" s="43">
        <v>183.81840769419699</v>
      </c>
      <c r="E4587" s="39">
        <f xml:space="preserve"> IF(A4583="Male",1,0)</f>
        <v>1</v>
      </c>
      <c r="G4587" s="39">
        <v>65.860438901889395</v>
      </c>
      <c r="H4587" s="39">
        <v>140.38299789174599</v>
      </c>
      <c r="I4587" s="66">
        <v>0</v>
      </c>
      <c r="J4587" s="67">
        <v>1</v>
      </c>
      <c r="K4587" s="160">
        <f t="shared" si="782"/>
        <v>1</v>
      </c>
      <c r="L4587" s="41">
        <f t="shared" si="783"/>
        <v>0</v>
      </c>
      <c r="M4587" s="41">
        <f t="shared" si="784"/>
        <v>1.9685242290831243E-2</v>
      </c>
      <c r="N4587" s="158">
        <f t="shared" si="785"/>
        <v>1.9685242290831243E-2</v>
      </c>
      <c r="O4587" s="160">
        <f t="shared" si="786"/>
        <v>0.98031475770916876</v>
      </c>
      <c r="P4587" s="158">
        <f t="shared" si="787"/>
        <v>-1.9881577549316798E-2</v>
      </c>
      <c r="Q4587" s="160">
        <f t="shared" si="788"/>
        <v>100</v>
      </c>
      <c r="R4587" s="41">
        <f t="shared" si="789"/>
        <v>2.008053243718615E-2</v>
      </c>
      <c r="AJ4587" s="39">
        <v>0.33139400914479544</v>
      </c>
      <c r="AK4587" s="39">
        <v>1</v>
      </c>
      <c r="AL4587" s="39">
        <v>0</v>
      </c>
      <c r="AM4587" s="41">
        <f t="shared" si="792"/>
        <v>4335</v>
      </c>
      <c r="AN4587" s="41">
        <f t="shared" si="792"/>
        <v>246</v>
      </c>
      <c r="AO4587" s="41">
        <f t="shared" si="790"/>
        <v>0.13300000000000001</v>
      </c>
      <c r="AP4587" s="41">
        <f t="shared" si="790"/>
        <v>0.95079999999999998</v>
      </c>
      <c r="AQ4587" s="41">
        <f t="shared" si="791"/>
        <v>0</v>
      </c>
    </row>
    <row r="4588" spans="1:43">
      <c r="A4588" s="37" t="s">
        <v>130</v>
      </c>
      <c r="C4588" s="43">
        <v>69.284240158114002</v>
      </c>
      <c r="D4588" s="43">
        <v>206.33254499054601</v>
      </c>
      <c r="E4588" s="39">
        <f xml:space="preserve"> IF(A4584="Male",1,0)</f>
        <v>1</v>
      </c>
      <c r="G4588" s="39">
        <v>65.860628694317597</v>
      </c>
      <c r="H4588" s="39">
        <v>165.41413501214299</v>
      </c>
      <c r="I4588" s="66">
        <v>0</v>
      </c>
      <c r="J4588" s="67">
        <v>1</v>
      </c>
      <c r="K4588" s="160">
        <f t="shared" si="782"/>
        <v>1</v>
      </c>
      <c r="L4588" s="41">
        <f t="shared" si="783"/>
        <v>0</v>
      </c>
      <c r="M4588" s="41">
        <f t="shared" si="784"/>
        <v>0.74203803194282103</v>
      </c>
      <c r="N4588" s="158">
        <f t="shared" si="785"/>
        <v>0.74203803194282103</v>
      </c>
      <c r="O4588" s="160">
        <f t="shared" si="786"/>
        <v>0.25796196805717897</v>
      </c>
      <c r="P4588" s="158">
        <f t="shared" si="787"/>
        <v>-1.3549431155576239</v>
      </c>
      <c r="Q4588" s="160">
        <f t="shared" si="788"/>
        <v>0</v>
      </c>
      <c r="R4588" s="41">
        <f t="shared" si="789"/>
        <v>2.8765404355201047</v>
      </c>
      <c r="AJ4588" s="39">
        <v>0.33149481792975199</v>
      </c>
      <c r="AK4588" s="39">
        <v>0</v>
      </c>
      <c r="AL4588" s="39">
        <v>1</v>
      </c>
      <c r="AM4588" s="41">
        <f t="shared" si="792"/>
        <v>4335</v>
      </c>
      <c r="AN4588" s="41">
        <f t="shared" si="792"/>
        <v>247</v>
      </c>
      <c r="AO4588" s="41">
        <f t="shared" si="790"/>
        <v>0.13300000000000001</v>
      </c>
      <c r="AP4588" s="41">
        <f t="shared" si="790"/>
        <v>0.9506</v>
      </c>
      <c r="AQ4588" s="41">
        <f t="shared" si="791"/>
        <v>0</v>
      </c>
    </row>
    <row r="4589" spans="1:43">
      <c r="A4589" s="37" t="s">
        <v>130</v>
      </c>
      <c r="C4589" s="43">
        <v>72.3334760051182</v>
      </c>
      <c r="D4589" s="43">
        <v>210.96444051691401</v>
      </c>
      <c r="E4589" s="39">
        <f xml:space="preserve"> IF(A4585="Male",1,0)</f>
        <v>1</v>
      </c>
      <c r="G4589" s="39">
        <v>65.861517807889001</v>
      </c>
      <c r="H4589" s="39">
        <v>142.96995243428699</v>
      </c>
      <c r="I4589" s="66">
        <v>0</v>
      </c>
      <c r="J4589" s="67">
        <v>1</v>
      </c>
      <c r="K4589" s="160">
        <f t="shared" si="782"/>
        <v>1</v>
      </c>
      <c r="L4589" s="41">
        <f t="shared" si="783"/>
        <v>0</v>
      </c>
      <c r="M4589" s="41">
        <f t="shared" si="784"/>
        <v>3.2438333526757818E-2</v>
      </c>
      <c r="N4589" s="158">
        <f t="shared" si="785"/>
        <v>3.2438333526757818E-2</v>
      </c>
      <c r="O4589" s="160">
        <f t="shared" si="786"/>
        <v>0.96756166647324215</v>
      </c>
      <c r="P4589" s="158">
        <f t="shared" si="787"/>
        <v>-3.2976118152538009E-2</v>
      </c>
      <c r="Q4589" s="160">
        <f t="shared" si="788"/>
        <v>100</v>
      </c>
      <c r="R4589" s="41">
        <f t="shared" si="789"/>
        <v>3.3525856439719649E-2</v>
      </c>
      <c r="AJ4589" s="39">
        <v>0.33203728676495958</v>
      </c>
      <c r="AK4589" s="39">
        <v>0</v>
      </c>
      <c r="AL4589" s="39">
        <v>1</v>
      </c>
      <c r="AM4589" s="41">
        <f t="shared" si="792"/>
        <v>4335</v>
      </c>
      <c r="AN4589" s="41">
        <f t="shared" si="792"/>
        <v>248</v>
      </c>
      <c r="AO4589" s="41">
        <f t="shared" si="790"/>
        <v>0.13300000000000001</v>
      </c>
      <c r="AP4589" s="41">
        <f t="shared" si="790"/>
        <v>0.95040000000000002</v>
      </c>
      <c r="AQ4589" s="41">
        <f t="shared" si="791"/>
        <v>0</v>
      </c>
    </row>
    <row r="4590" spans="1:43">
      <c r="A4590" s="37" t="s">
        <v>130</v>
      </c>
      <c r="C4590" s="43">
        <v>66.747273492255204</v>
      </c>
      <c r="D4590" s="43">
        <v>156.09726672917799</v>
      </c>
      <c r="E4590" s="39">
        <f xml:space="preserve"> IF(A4586="Male",1,0)</f>
        <v>1</v>
      </c>
      <c r="G4590" s="39">
        <v>65.861868914489804</v>
      </c>
      <c r="H4590" s="39">
        <v>149.870734766109</v>
      </c>
      <c r="I4590" s="66">
        <v>0</v>
      </c>
      <c r="J4590" s="67">
        <v>1</v>
      </c>
      <c r="K4590" s="160">
        <f t="shared" si="782"/>
        <v>1</v>
      </c>
      <c r="L4590" s="41">
        <f t="shared" si="783"/>
        <v>0</v>
      </c>
      <c r="M4590" s="41">
        <f t="shared" si="784"/>
        <v>0.11640665975363362</v>
      </c>
      <c r="N4590" s="158">
        <f t="shared" si="785"/>
        <v>0.11640665975363362</v>
      </c>
      <c r="O4590" s="160">
        <f t="shared" si="786"/>
        <v>0.88359334024636638</v>
      </c>
      <c r="P4590" s="158">
        <f t="shared" si="787"/>
        <v>-0.12375834453297356</v>
      </c>
      <c r="Q4590" s="160">
        <f t="shared" si="788"/>
        <v>100</v>
      </c>
      <c r="R4590" s="41">
        <f t="shared" si="789"/>
        <v>0.13174234622589701</v>
      </c>
      <c r="AJ4590" s="39">
        <v>0.33207660857076265</v>
      </c>
      <c r="AK4590" s="39">
        <v>0</v>
      </c>
      <c r="AL4590" s="39">
        <v>1</v>
      </c>
      <c r="AM4590" s="41">
        <f t="shared" si="792"/>
        <v>4335</v>
      </c>
      <c r="AN4590" s="41">
        <f t="shared" si="792"/>
        <v>249</v>
      </c>
      <c r="AO4590" s="41">
        <f t="shared" si="790"/>
        <v>0.13300000000000001</v>
      </c>
      <c r="AP4590" s="41">
        <f t="shared" si="790"/>
        <v>0.95020000000000004</v>
      </c>
      <c r="AQ4590" s="41">
        <f t="shared" si="791"/>
        <v>1.9003999999997909E-4</v>
      </c>
    </row>
    <row r="4591" spans="1:43">
      <c r="A4591" s="37" t="s">
        <v>130</v>
      </c>
      <c r="C4591" s="43">
        <v>67.522890870763902</v>
      </c>
      <c r="D4591" s="43">
        <v>179.04671263095901</v>
      </c>
      <c r="E4591" s="39">
        <f xml:space="preserve"> IF(A4587="Male",1,0)</f>
        <v>1</v>
      </c>
      <c r="G4591" s="39">
        <v>65.864034474962295</v>
      </c>
      <c r="H4591" s="39">
        <v>175.56257866451</v>
      </c>
      <c r="I4591" s="66">
        <v>1</v>
      </c>
      <c r="J4591" s="67">
        <v>0</v>
      </c>
      <c r="K4591" s="160">
        <f t="shared" si="782"/>
        <v>1</v>
      </c>
      <c r="L4591" s="41">
        <f t="shared" si="783"/>
        <v>1</v>
      </c>
      <c r="M4591" s="41">
        <f t="shared" si="784"/>
        <v>0.95554299318463121</v>
      </c>
      <c r="N4591" s="158">
        <f t="shared" si="785"/>
        <v>0.95554299318463121</v>
      </c>
      <c r="O4591" s="160">
        <f t="shared" si="786"/>
        <v>4.4457006815368794E-2</v>
      </c>
      <c r="P4591" s="158">
        <f t="shared" si="787"/>
        <v>-4.5475520830421931E-2</v>
      </c>
      <c r="Q4591" s="160">
        <f t="shared" si="788"/>
        <v>100</v>
      </c>
      <c r="R4591" s="41">
        <f t="shared" si="789"/>
        <v>4.6525386227994417E-2</v>
      </c>
      <c r="AJ4591" s="39">
        <v>0.3331932822227478</v>
      </c>
      <c r="AK4591" s="39">
        <v>1</v>
      </c>
      <c r="AL4591" s="39">
        <v>0</v>
      </c>
      <c r="AM4591" s="41">
        <f t="shared" si="792"/>
        <v>4336</v>
      </c>
      <c r="AN4591" s="41">
        <f t="shared" si="792"/>
        <v>249</v>
      </c>
      <c r="AO4591" s="41">
        <f t="shared" si="790"/>
        <v>0.13280000000000003</v>
      </c>
      <c r="AP4591" s="41">
        <f t="shared" si="790"/>
        <v>0.95020000000000004</v>
      </c>
      <c r="AQ4591" s="41">
        <f t="shared" si="791"/>
        <v>1.9003999999997909E-4</v>
      </c>
    </row>
    <row r="4592" spans="1:43">
      <c r="A4592" s="37" t="s">
        <v>130</v>
      </c>
      <c r="C4592" s="43">
        <v>69.088864594634899</v>
      </c>
      <c r="D4592" s="43">
        <v>196.73870931842899</v>
      </c>
      <c r="E4592" s="39">
        <f xml:space="preserve"> IF(A4588="Male",1,0)</f>
        <v>1</v>
      </c>
      <c r="G4592" s="39">
        <v>65.864519277337394</v>
      </c>
      <c r="H4592" s="39">
        <v>158.16716820367</v>
      </c>
      <c r="I4592" s="66">
        <v>0</v>
      </c>
      <c r="J4592" s="67">
        <v>1</v>
      </c>
      <c r="K4592" s="160">
        <f t="shared" si="782"/>
        <v>1</v>
      </c>
      <c r="L4592" s="41">
        <f t="shared" si="783"/>
        <v>0</v>
      </c>
      <c r="M4592" s="41">
        <f t="shared" si="784"/>
        <v>0.40547713309166816</v>
      </c>
      <c r="N4592" s="158">
        <f t="shared" si="785"/>
        <v>0.40547713309166816</v>
      </c>
      <c r="O4592" s="160">
        <f t="shared" si="786"/>
        <v>0.59452286690833178</v>
      </c>
      <c r="P4592" s="158">
        <f t="shared" si="787"/>
        <v>-0.51999609948954184</v>
      </c>
      <c r="Q4592" s="160">
        <f t="shared" si="788"/>
        <v>100</v>
      </c>
      <c r="R4592" s="41">
        <f t="shared" si="789"/>
        <v>0.68202108894524294</v>
      </c>
      <c r="AJ4592" s="39">
        <v>0.33498117818278589</v>
      </c>
      <c r="AK4592" s="39">
        <v>1</v>
      </c>
      <c r="AL4592" s="39">
        <v>0</v>
      </c>
      <c r="AM4592" s="41">
        <f t="shared" si="792"/>
        <v>4337</v>
      </c>
      <c r="AN4592" s="41">
        <f t="shared" si="792"/>
        <v>249</v>
      </c>
      <c r="AO4592" s="41">
        <f t="shared" si="790"/>
        <v>0.13260000000000005</v>
      </c>
      <c r="AP4592" s="41">
        <f t="shared" si="790"/>
        <v>0.95020000000000004</v>
      </c>
      <c r="AQ4592" s="41">
        <f t="shared" si="791"/>
        <v>1.9004000000008458E-4</v>
      </c>
    </row>
    <row r="4593" spans="1:43">
      <c r="A4593" s="37" t="s">
        <v>130</v>
      </c>
      <c r="C4593" s="43">
        <v>67.455245877847005</v>
      </c>
      <c r="D4593" s="43">
        <v>192.835593292195</v>
      </c>
      <c r="E4593" s="39">
        <f xml:space="preserve"> IF(A4589="Male",1,0)</f>
        <v>1</v>
      </c>
      <c r="G4593" s="39">
        <v>65.865244203666506</v>
      </c>
      <c r="H4593" s="39">
        <v>155.24890028256101</v>
      </c>
      <c r="I4593" s="66">
        <v>0</v>
      </c>
      <c r="J4593" s="67">
        <v>1</v>
      </c>
      <c r="K4593" s="160">
        <f t="shared" si="782"/>
        <v>1</v>
      </c>
      <c r="L4593" s="41">
        <f t="shared" si="783"/>
        <v>0</v>
      </c>
      <c r="M4593" s="41">
        <f t="shared" si="784"/>
        <v>0.27650548566359562</v>
      </c>
      <c r="N4593" s="158">
        <f t="shared" si="785"/>
        <v>0.27650548566359562</v>
      </c>
      <c r="O4593" s="160">
        <f t="shared" si="786"/>
        <v>0.72349451433640444</v>
      </c>
      <c r="P4593" s="158">
        <f t="shared" si="787"/>
        <v>-0.3236623150590327</v>
      </c>
      <c r="Q4593" s="160">
        <f t="shared" si="788"/>
        <v>100</v>
      </c>
      <c r="R4593" s="41">
        <f t="shared" si="789"/>
        <v>0.38218048676873362</v>
      </c>
      <c r="AJ4593" s="39">
        <v>0.3364238569461746</v>
      </c>
      <c r="AK4593" s="39">
        <v>1</v>
      </c>
      <c r="AL4593" s="39">
        <v>0</v>
      </c>
      <c r="AM4593" s="41">
        <f t="shared" si="792"/>
        <v>4338</v>
      </c>
      <c r="AN4593" s="41">
        <f t="shared" si="792"/>
        <v>249</v>
      </c>
      <c r="AO4593" s="41">
        <f t="shared" si="790"/>
        <v>0.13239999999999996</v>
      </c>
      <c r="AP4593" s="41">
        <f t="shared" si="790"/>
        <v>0.95020000000000004</v>
      </c>
      <c r="AQ4593" s="41">
        <f t="shared" si="791"/>
        <v>1.9003999999997909E-4</v>
      </c>
    </row>
    <row r="4594" spans="1:43">
      <c r="A4594" s="37" t="s">
        <v>130</v>
      </c>
      <c r="C4594" s="43">
        <v>70.374984621678195</v>
      </c>
      <c r="D4594" s="43">
        <v>179.37421373875199</v>
      </c>
      <c r="E4594" s="39">
        <f xml:space="preserve"> IF(A4590="Male",1,0)</f>
        <v>1</v>
      </c>
      <c r="G4594" s="39">
        <v>65.869253124391605</v>
      </c>
      <c r="H4594" s="39">
        <v>176.181289497547</v>
      </c>
      <c r="I4594" s="66">
        <v>1</v>
      </c>
      <c r="J4594" s="67">
        <v>0</v>
      </c>
      <c r="K4594" s="160">
        <f t="shared" si="782"/>
        <v>1</v>
      </c>
      <c r="L4594" s="41">
        <f t="shared" si="783"/>
        <v>1</v>
      </c>
      <c r="M4594" s="41">
        <f t="shared" si="784"/>
        <v>0.96037645102537739</v>
      </c>
      <c r="N4594" s="158">
        <f t="shared" si="785"/>
        <v>0.96037645102537739</v>
      </c>
      <c r="O4594" s="160">
        <f t="shared" si="786"/>
        <v>3.9623548974622613E-2</v>
      </c>
      <c r="P4594" s="158">
        <f t="shared" si="787"/>
        <v>-4.0429934900904525E-2</v>
      </c>
      <c r="Q4594" s="160">
        <f t="shared" si="788"/>
        <v>100</v>
      </c>
      <c r="R4594" s="41">
        <f t="shared" si="789"/>
        <v>4.1258351277061442E-2</v>
      </c>
      <c r="AJ4594" s="39">
        <v>0.3364448251186119</v>
      </c>
      <c r="AK4594" s="39">
        <v>1</v>
      </c>
      <c r="AL4594" s="39">
        <v>0</v>
      </c>
      <c r="AM4594" s="41">
        <f t="shared" si="792"/>
        <v>4339</v>
      </c>
      <c r="AN4594" s="41">
        <f t="shared" si="792"/>
        <v>249</v>
      </c>
      <c r="AO4594" s="41">
        <f t="shared" si="790"/>
        <v>0.13219999999999998</v>
      </c>
      <c r="AP4594" s="41">
        <f t="shared" si="790"/>
        <v>0.95020000000000004</v>
      </c>
      <c r="AQ4594" s="41">
        <f t="shared" si="791"/>
        <v>0</v>
      </c>
    </row>
    <row r="4595" spans="1:43">
      <c r="A4595" s="37" t="s">
        <v>130</v>
      </c>
      <c r="C4595" s="43">
        <v>70.329093615598495</v>
      </c>
      <c r="D4595" s="43">
        <v>209.58529221358</v>
      </c>
      <c r="E4595" s="39">
        <f xml:space="preserve"> IF(A4591="Male",1,0)</f>
        <v>1</v>
      </c>
      <c r="G4595" s="39">
        <v>65.869371498360707</v>
      </c>
      <c r="H4595" s="39">
        <v>167.76823739018101</v>
      </c>
      <c r="I4595" s="66">
        <v>1</v>
      </c>
      <c r="J4595" s="67">
        <v>0</v>
      </c>
      <c r="K4595" s="160">
        <f t="shared" si="782"/>
        <v>1</v>
      </c>
      <c r="L4595" s="41">
        <f t="shared" si="783"/>
        <v>1</v>
      </c>
      <c r="M4595" s="41">
        <f t="shared" si="784"/>
        <v>0.82041992633002925</v>
      </c>
      <c r="N4595" s="158">
        <f t="shared" si="785"/>
        <v>0.82041992633002925</v>
      </c>
      <c r="O4595" s="160">
        <f t="shared" si="786"/>
        <v>0.17958007366997075</v>
      </c>
      <c r="P4595" s="158">
        <f t="shared" si="787"/>
        <v>-0.19793896452447429</v>
      </c>
      <c r="Q4595" s="160">
        <f t="shared" si="788"/>
        <v>100</v>
      </c>
      <c r="R4595" s="41">
        <f t="shared" si="789"/>
        <v>0.21888799614275983</v>
      </c>
      <c r="AJ4595" s="39">
        <v>0.33662967955042139</v>
      </c>
      <c r="AK4595" s="39">
        <v>0</v>
      </c>
      <c r="AL4595" s="39">
        <v>1</v>
      </c>
      <c r="AM4595" s="41">
        <f t="shared" si="792"/>
        <v>4339</v>
      </c>
      <c r="AN4595" s="41">
        <f t="shared" si="792"/>
        <v>250</v>
      </c>
      <c r="AO4595" s="41">
        <f t="shared" si="790"/>
        <v>0.13219999999999998</v>
      </c>
      <c r="AP4595" s="41">
        <f t="shared" si="790"/>
        <v>0.95</v>
      </c>
      <c r="AQ4595" s="41">
        <f t="shared" si="791"/>
        <v>1.8999999999997906E-4</v>
      </c>
    </row>
    <row r="4596" spans="1:43">
      <c r="A4596" s="37" t="s">
        <v>130</v>
      </c>
      <c r="C4596" s="43">
        <v>68.608758100914599</v>
      </c>
      <c r="D4596" s="43">
        <v>201.78198290154</v>
      </c>
      <c r="E4596" s="39">
        <f xml:space="preserve"> IF(A4592="Male",1,0)</f>
        <v>1</v>
      </c>
      <c r="G4596" s="39">
        <v>65.871038033706697</v>
      </c>
      <c r="H4596" s="39">
        <v>156.43237846610899</v>
      </c>
      <c r="I4596" s="66">
        <v>0</v>
      </c>
      <c r="J4596" s="67">
        <v>1</v>
      </c>
      <c r="K4596" s="160">
        <f t="shared" si="782"/>
        <v>1</v>
      </c>
      <c r="L4596" s="41">
        <f t="shared" si="783"/>
        <v>0</v>
      </c>
      <c r="M4596" s="41">
        <f t="shared" si="784"/>
        <v>0.32519804148712866</v>
      </c>
      <c r="N4596" s="158">
        <f t="shared" si="785"/>
        <v>0.32519804148712866</v>
      </c>
      <c r="O4596" s="160">
        <f t="shared" si="786"/>
        <v>0.67480195851287128</v>
      </c>
      <c r="P4596" s="158">
        <f t="shared" si="787"/>
        <v>-0.39333602595402695</v>
      </c>
      <c r="Q4596" s="160">
        <f t="shared" si="788"/>
        <v>100</v>
      </c>
      <c r="R4596" s="41">
        <f t="shared" si="789"/>
        <v>0.48191626800224496</v>
      </c>
      <c r="AJ4596" s="39">
        <v>0.33697439976058213</v>
      </c>
      <c r="AK4596" s="39">
        <v>1</v>
      </c>
      <c r="AL4596" s="39">
        <v>0</v>
      </c>
      <c r="AM4596" s="41">
        <f t="shared" si="792"/>
        <v>4340</v>
      </c>
      <c r="AN4596" s="41">
        <f t="shared" si="792"/>
        <v>250</v>
      </c>
      <c r="AO4596" s="41">
        <f t="shared" si="790"/>
        <v>0.13200000000000001</v>
      </c>
      <c r="AP4596" s="41">
        <f t="shared" si="790"/>
        <v>0.95</v>
      </c>
      <c r="AQ4596" s="41">
        <f t="shared" si="791"/>
        <v>1.8999999999997906E-4</v>
      </c>
    </row>
    <row r="4597" spans="1:43">
      <c r="A4597" s="37" t="s">
        <v>130</v>
      </c>
      <c r="C4597" s="43">
        <v>71.006902530787599</v>
      </c>
      <c r="D4597" s="43">
        <v>192.79456233827699</v>
      </c>
      <c r="E4597" s="39">
        <f xml:space="preserve"> IF(A4593="Male",1,0)</f>
        <v>1</v>
      </c>
      <c r="G4597" s="39">
        <v>65.872349854059493</v>
      </c>
      <c r="H4597" s="39">
        <v>178.21667792929901</v>
      </c>
      <c r="I4597" s="66">
        <v>1</v>
      </c>
      <c r="J4597" s="67">
        <v>0</v>
      </c>
      <c r="K4597" s="160">
        <f t="shared" si="782"/>
        <v>1</v>
      </c>
      <c r="L4597" s="41">
        <f t="shared" si="783"/>
        <v>1</v>
      </c>
      <c r="M4597" s="41">
        <f t="shared" si="784"/>
        <v>0.9731448680112279</v>
      </c>
      <c r="N4597" s="158">
        <f t="shared" si="785"/>
        <v>0.9731448680112279</v>
      </c>
      <c r="O4597" s="160">
        <f t="shared" si="786"/>
        <v>2.6855131988772096E-2</v>
      </c>
      <c r="P4597" s="158">
        <f t="shared" si="787"/>
        <v>-2.7222319891974777E-2</v>
      </c>
      <c r="Q4597" s="160">
        <f t="shared" si="788"/>
        <v>100</v>
      </c>
      <c r="R4597" s="41">
        <f t="shared" si="789"/>
        <v>2.7596232453709294E-2</v>
      </c>
      <c r="AJ4597" s="39">
        <v>0.33741616998935375</v>
      </c>
      <c r="AK4597" s="39">
        <v>1</v>
      </c>
      <c r="AL4597" s="39">
        <v>0</v>
      </c>
      <c r="AM4597" s="41">
        <f t="shared" si="792"/>
        <v>4341</v>
      </c>
      <c r="AN4597" s="41">
        <f t="shared" si="792"/>
        <v>250</v>
      </c>
      <c r="AO4597" s="41">
        <f t="shared" si="790"/>
        <v>0.13180000000000003</v>
      </c>
      <c r="AP4597" s="41">
        <f t="shared" si="790"/>
        <v>0.95</v>
      </c>
      <c r="AQ4597" s="41">
        <f t="shared" si="791"/>
        <v>0</v>
      </c>
    </row>
    <row r="4598" spans="1:43">
      <c r="A4598" s="37" t="s">
        <v>130</v>
      </c>
      <c r="C4598" s="43">
        <v>70.944229764308105</v>
      </c>
      <c r="D4598" s="43">
        <v>190.75102996928101</v>
      </c>
      <c r="E4598" s="39">
        <f xml:space="preserve"> IF(A4594="Male",1,0)</f>
        <v>1</v>
      </c>
      <c r="G4598" s="39">
        <v>65.872595915743304</v>
      </c>
      <c r="H4598" s="39">
        <v>155.570746043881</v>
      </c>
      <c r="I4598" s="66">
        <v>0</v>
      </c>
      <c r="J4598" s="67">
        <v>1</v>
      </c>
      <c r="K4598" s="160">
        <f t="shared" si="782"/>
        <v>1</v>
      </c>
      <c r="L4598" s="41">
        <f t="shared" si="783"/>
        <v>0</v>
      </c>
      <c r="M4598" s="41">
        <f t="shared" si="784"/>
        <v>0.2887117699370198</v>
      </c>
      <c r="N4598" s="158">
        <f t="shared" si="785"/>
        <v>0.2887117699370198</v>
      </c>
      <c r="O4598" s="160">
        <f t="shared" si="786"/>
        <v>0.71128823006298014</v>
      </c>
      <c r="P4598" s="158">
        <f t="shared" si="787"/>
        <v>-0.34067754445818837</v>
      </c>
      <c r="Q4598" s="160">
        <f t="shared" si="788"/>
        <v>100</v>
      </c>
      <c r="R4598" s="41">
        <f t="shared" si="789"/>
        <v>0.40589982757265108</v>
      </c>
      <c r="AJ4598" s="39">
        <v>0.33784487791543411</v>
      </c>
      <c r="AK4598" s="39">
        <v>0</v>
      </c>
      <c r="AL4598" s="39">
        <v>1</v>
      </c>
      <c r="AM4598" s="41">
        <f t="shared" si="792"/>
        <v>4341</v>
      </c>
      <c r="AN4598" s="41">
        <f t="shared" si="792"/>
        <v>251</v>
      </c>
      <c r="AO4598" s="41">
        <f t="shared" si="790"/>
        <v>0.13180000000000003</v>
      </c>
      <c r="AP4598" s="41">
        <f t="shared" si="790"/>
        <v>0.94979999999999998</v>
      </c>
      <c r="AQ4598" s="41">
        <f t="shared" si="791"/>
        <v>0</v>
      </c>
    </row>
    <row r="4599" spans="1:43">
      <c r="A4599" s="37" t="s">
        <v>130</v>
      </c>
      <c r="C4599" s="43">
        <v>67.760787430624106</v>
      </c>
      <c r="D4599" s="43">
        <v>178.82034015292399</v>
      </c>
      <c r="E4599" s="39">
        <f xml:space="preserve"> IF(A4595="Male",1,0)</f>
        <v>1</v>
      </c>
      <c r="G4599" s="39">
        <v>65.8731063086245</v>
      </c>
      <c r="H4599" s="39">
        <v>155.91554350264201</v>
      </c>
      <c r="I4599" s="66">
        <v>0</v>
      </c>
      <c r="J4599" s="67">
        <v>1</v>
      </c>
      <c r="K4599" s="160">
        <f t="shared" si="782"/>
        <v>1</v>
      </c>
      <c r="L4599" s="41">
        <f t="shared" si="783"/>
        <v>0</v>
      </c>
      <c r="M4599" s="41">
        <f t="shared" si="784"/>
        <v>0.30290276994251258</v>
      </c>
      <c r="N4599" s="158">
        <f t="shared" si="785"/>
        <v>0.30290276994251258</v>
      </c>
      <c r="O4599" s="160">
        <f t="shared" si="786"/>
        <v>0.69709723005748736</v>
      </c>
      <c r="P4599" s="158">
        <f t="shared" si="787"/>
        <v>-0.36083038002014678</v>
      </c>
      <c r="Q4599" s="160">
        <f t="shared" si="788"/>
        <v>100</v>
      </c>
      <c r="R4599" s="41">
        <f t="shared" si="789"/>
        <v>0.43452011696780546</v>
      </c>
      <c r="AJ4599" s="39">
        <v>0.33813366577544157</v>
      </c>
      <c r="AK4599" s="39">
        <v>0</v>
      </c>
      <c r="AL4599" s="39">
        <v>1</v>
      </c>
      <c r="AM4599" s="41">
        <f t="shared" si="792"/>
        <v>4341</v>
      </c>
      <c r="AN4599" s="41">
        <f t="shared" si="792"/>
        <v>252</v>
      </c>
      <c r="AO4599" s="41">
        <f t="shared" si="790"/>
        <v>0.13180000000000003</v>
      </c>
      <c r="AP4599" s="41">
        <f t="shared" si="790"/>
        <v>0.9496</v>
      </c>
      <c r="AQ4599" s="41">
        <f t="shared" si="791"/>
        <v>1.8991999999997907E-4</v>
      </c>
    </row>
    <row r="4600" spans="1:43">
      <c r="A4600" s="37" t="s">
        <v>130</v>
      </c>
      <c r="C4600" s="43">
        <v>71.804772922314399</v>
      </c>
      <c r="D4600" s="43">
        <v>220.398127200159</v>
      </c>
      <c r="E4600" s="39">
        <f xml:space="preserve"> IF(A4596="Male",1,0)</f>
        <v>1</v>
      </c>
      <c r="G4600" s="39">
        <v>65.873234105873195</v>
      </c>
      <c r="H4600" s="39">
        <v>174.49855566952201</v>
      </c>
      <c r="I4600" s="66">
        <v>1</v>
      </c>
      <c r="J4600" s="67">
        <v>0</v>
      </c>
      <c r="K4600" s="160">
        <f t="shared" si="782"/>
        <v>1</v>
      </c>
      <c r="L4600" s="41">
        <f t="shared" si="783"/>
        <v>1</v>
      </c>
      <c r="M4600" s="41">
        <f t="shared" si="784"/>
        <v>0.94543159487394945</v>
      </c>
      <c r="N4600" s="158">
        <f t="shared" si="785"/>
        <v>0.94543159487394945</v>
      </c>
      <c r="O4600" s="160">
        <f t="shared" si="786"/>
        <v>5.4568405126050545E-2</v>
      </c>
      <c r="P4600" s="158">
        <f t="shared" si="787"/>
        <v>-5.6113741598231175E-2</v>
      </c>
      <c r="Q4600" s="160">
        <f t="shared" si="788"/>
        <v>100</v>
      </c>
      <c r="R4600" s="41">
        <f t="shared" si="789"/>
        <v>5.7717983428854973E-2</v>
      </c>
      <c r="AJ4600" s="39">
        <v>0.33814395697803318</v>
      </c>
      <c r="AK4600" s="39">
        <v>1</v>
      </c>
      <c r="AL4600" s="39">
        <v>0</v>
      </c>
      <c r="AM4600" s="41">
        <f t="shared" si="792"/>
        <v>4342</v>
      </c>
      <c r="AN4600" s="41">
        <f t="shared" si="792"/>
        <v>252</v>
      </c>
      <c r="AO4600" s="41">
        <f t="shared" si="790"/>
        <v>0.13160000000000005</v>
      </c>
      <c r="AP4600" s="41">
        <f t="shared" si="790"/>
        <v>0.9496</v>
      </c>
      <c r="AQ4600" s="41">
        <f t="shared" si="791"/>
        <v>1.8992000000008451E-4</v>
      </c>
    </row>
    <row r="4601" spans="1:43">
      <c r="A4601" s="37" t="s">
        <v>130</v>
      </c>
      <c r="C4601" s="43">
        <v>72.939736471666293</v>
      </c>
      <c r="D4601" s="43">
        <v>199.09517137778101</v>
      </c>
      <c r="E4601" s="39">
        <f xml:space="preserve"> IF(A4597="Male",1,0)</f>
        <v>1</v>
      </c>
      <c r="G4601" s="39">
        <v>65.874520685967994</v>
      </c>
      <c r="H4601" s="39">
        <v>126.088790729601</v>
      </c>
      <c r="I4601" s="66">
        <v>0</v>
      </c>
      <c r="J4601" s="67">
        <v>1</v>
      </c>
      <c r="K4601" s="160">
        <f t="shared" si="782"/>
        <v>1</v>
      </c>
      <c r="L4601" s="41">
        <f t="shared" si="783"/>
        <v>0</v>
      </c>
      <c r="M4601" s="41">
        <f t="shared" si="784"/>
        <v>1.1694395739835542E-3</v>
      </c>
      <c r="N4601" s="158">
        <f t="shared" si="785"/>
        <v>1.1694395739835542E-3</v>
      </c>
      <c r="O4601" s="160">
        <f t="shared" si="786"/>
        <v>0.99883056042601648</v>
      </c>
      <c r="P4601" s="158">
        <f t="shared" si="787"/>
        <v>-1.170123902014334E-3</v>
      </c>
      <c r="Q4601" s="160">
        <f t="shared" si="788"/>
        <v>100</v>
      </c>
      <c r="R4601" s="41">
        <f t="shared" si="789"/>
        <v>1.170808764085843E-3</v>
      </c>
      <c r="AJ4601" s="39">
        <v>0.33851144806917083</v>
      </c>
      <c r="AK4601" s="39">
        <v>1</v>
      </c>
      <c r="AL4601" s="39">
        <v>0</v>
      </c>
      <c r="AM4601" s="41">
        <f t="shared" si="792"/>
        <v>4343</v>
      </c>
      <c r="AN4601" s="41">
        <f t="shared" si="792"/>
        <v>252</v>
      </c>
      <c r="AO4601" s="41">
        <f t="shared" si="790"/>
        <v>0.13139999999999996</v>
      </c>
      <c r="AP4601" s="41">
        <f t="shared" si="790"/>
        <v>0.9496</v>
      </c>
      <c r="AQ4601" s="41">
        <f t="shared" si="791"/>
        <v>0</v>
      </c>
    </row>
    <row r="4602" spans="1:43">
      <c r="A4602" s="37" t="s">
        <v>130</v>
      </c>
      <c r="C4602" s="43">
        <v>71.368890764895198</v>
      </c>
      <c r="D4602" s="43">
        <v>205.21692179189</v>
      </c>
      <c r="E4602" s="39">
        <f xml:space="preserve"> IF(A4598="Male",1,0)</f>
        <v>1</v>
      </c>
      <c r="G4602" s="39">
        <v>65.875020655229207</v>
      </c>
      <c r="H4602" s="39">
        <v>146.96271666105301</v>
      </c>
      <c r="I4602" s="66">
        <v>0</v>
      </c>
      <c r="J4602" s="67">
        <v>1</v>
      </c>
      <c r="K4602" s="160">
        <f t="shared" si="782"/>
        <v>1</v>
      </c>
      <c r="L4602" s="41">
        <f t="shared" si="783"/>
        <v>0</v>
      </c>
      <c r="M4602" s="41">
        <f t="shared" si="784"/>
        <v>6.8487169984791763E-2</v>
      </c>
      <c r="N4602" s="158">
        <f t="shared" si="785"/>
        <v>6.8487169984791763E-2</v>
      </c>
      <c r="O4602" s="160">
        <f t="shared" si="786"/>
        <v>0.93151283001520824</v>
      </c>
      <c r="P4602" s="158">
        <f t="shared" si="787"/>
        <v>-7.0945315535392517E-2</v>
      </c>
      <c r="Q4602" s="160">
        <f t="shared" si="788"/>
        <v>100</v>
      </c>
      <c r="R4602" s="41">
        <f t="shared" si="789"/>
        <v>7.3522519258992503E-2</v>
      </c>
      <c r="AJ4602" s="39">
        <v>0.33915129510169689</v>
      </c>
      <c r="AK4602" s="39">
        <v>0</v>
      </c>
      <c r="AL4602" s="39">
        <v>1</v>
      </c>
      <c r="AM4602" s="41">
        <f t="shared" si="792"/>
        <v>4343</v>
      </c>
      <c r="AN4602" s="41">
        <f t="shared" si="792"/>
        <v>253</v>
      </c>
      <c r="AO4602" s="41">
        <f t="shared" si="790"/>
        <v>0.13139999999999996</v>
      </c>
      <c r="AP4602" s="41">
        <f t="shared" si="790"/>
        <v>0.94940000000000002</v>
      </c>
      <c r="AQ4602" s="41">
        <f t="shared" si="791"/>
        <v>1.8987999999997909E-4</v>
      </c>
    </row>
    <row r="4603" spans="1:43">
      <c r="A4603" s="37" t="s">
        <v>130</v>
      </c>
      <c r="C4603" s="43">
        <v>72.853600100895505</v>
      </c>
      <c r="D4603" s="43">
        <v>199.81470767552</v>
      </c>
      <c r="E4603" s="39">
        <f xml:space="preserve"> IF(A4599="Male",1,0)</f>
        <v>1</v>
      </c>
      <c r="G4603" s="39">
        <v>65.875308144984601</v>
      </c>
      <c r="H4603" s="39">
        <v>149.54093276576401</v>
      </c>
      <c r="I4603" s="66">
        <v>0</v>
      </c>
      <c r="J4603" s="67">
        <v>1</v>
      </c>
      <c r="K4603" s="160">
        <f t="shared" si="782"/>
        <v>1</v>
      </c>
      <c r="L4603" s="41">
        <f t="shared" si="783"/>
        <v>0</v>
      </c>
      <c r="M4603" s="41">
        <f t="shared" si="784"/>
        <v>0.10919982332582005</v>
      </c>
      <c r="N4603" s="158">
        <f t="shared" si="785"/>
        <v>0.10919982332582005</v>
      </c>
      <c r="O4603" s="160">
        <f t="shared" si="786"/>
        <v>0.89080017667417999</v>
      </c>
      <c r="P4603" s="158">
        <f t="shared" si="787"/>
        <v>-0.11563514526690556</v>
      </c>
      <c r="Q4603" s="160">
        <f t="shared" si="788"/>
        <v>100</v>
      </c>
      <c r="R4603" s="41">
        <f t="shared" si="789"/>
        <v>0.12258621651100221</v>
      </c>
      <c r="AJ4603" s="39">
        <v>0.33915465510043286</v>
      </c>
      <c r="AK4603" s="39">
        <v>1</v>
      </c>
      <c r="AL4603" s="39">
        <v>0</v>
      </c>
      <c r="AM4603" s="41">
        <f t="shared" si="792"/>
        <v>4344</v>
      </c>
      <c r="AN4603" s="41">
        <f t="shared" si="792"/>
        <v>253</v>
      </c>
      <c r="AO4603" s="41">
        <f t="shared" si="790"/>
        <v>0.13119999999999998</v>
      </c>
      <c r="AP4603" s="41">
        <f t="shared" si="790"/>
        <v>0.94940000000000002</v>
      </c>
      <c r="AQ4603" s="41">
        <f t="shared" si="791"/>
        <v>0</v>
      </c>
    </row>
    <row r="4604" spans="1:43">
      <c r="A4604" s="37" t="s">
        <v>130</v>
      </c>
      <c r="C4604" s="43">
        <v>65.757332111695305</v>
      </c>
      <c r="D4604" s="43">
        <v>167.66743235864101</v>
      </c>
      <c r="E4604" s="39">
        <f xml:space="preserve"> IF(A4600="Male",1,0)</f>
        <v>1</v>
      </c>
      <c r="G4604" s="39">
        <v>65.875645036209505</v>
      </c>
      <c r="H4604" s="39">
        <v>141.01813210835601</v>
      </c>
      <c r="I4604" s="66">
        <v>0</v>
      </c>
      <c r="J4604" s="67">
        <v>1</v>
      </c>
      <c r="K4604" s="160">
        <f t="shared" si="782"/>
        <v>1</v>
      </c>
      <c r="L4604" s="41">
        <f t="shared" si="783"/>
        <v>0</v>
      </c>
      <c r="M4604" s="41">
        <f t="shared" si="784"/>
        <v>2.2106641794013591E-2</v>
      </c>
      <c r="N4604" s="158">
        <f t="shared" si="785"/>
        <v>2.2106641794013591E-2</v>
      </c>
      <c r="O4604" s="160">
        <f t="shared" si="786"/>
        <v>0.97789335820598644</v>
      </c>
      <c r="P4604" s="158">
        <f t="shared" si="787"/>
        <v>-2.2354655581863281E-2</v>
      </c>
      <c r="Q4604" s="160">
        <f t="shared" si="788"/>
        <v>100</v>
      </c>
      <c r="R4604" s="41">
        <f t="shared" si="789"/>
        <v>2.2606393231435547E-2</v>
      </c>
      <c r="AJ4604" s="39">
        <v>0.33947018998902806</v>
      </c>
      <c r="AK4604" s="39">
        <v>0</v>
      </c>
      <c r="AL4604" s="39">
        <v>1</v>
      </c>
      <c r="AM4604" s="41">
        <f t="shared" si="792"/>
        <v>4344</v>
      </c>
      <c r="AN4604" s="41">
        <f t="shared" si="792"/>
        <v>254</v>
      </c>
      <c r="AO4604" s="41">
        <f t="shared" si="790"/>
        <v>0.13119999999999998</v>
      </c>
      <c r="AP4604" s="41">
        <f t="shared" si="790"/>
        <v>0.94920000000000004</v>
      </c>
      <c r="AQ4604" s="41">
        <f t="shared" si="791"/>
        <v>1.8983999999997911E-4</v>
      </c>
    </row>
    <row r="4605" spans="1:43">
      <c r="A4605" s="37" t="s">
        <v>130</v>
      </c>
      <c r="C4605" s="43">
        <v>68.764360137284697</v>
      </c>
      <c r="D4605" s="43">
        <v>185.93477819576401</v>
      </c>
      <c r="E4605" s="39">
        <f xml:space="preserve"> IF(A4601="Male",1,0)</f>
        <v>1</v>
      </c>
      <c r="G4605" s="39">
        <v>65.876937780941802</v>
      </c>
      <c r="H4605" s="39">
        <v>174.30124725974301</v>
      </c>
      <c r="I4605" s="66">
        <v>1</v>
      </c>
      <c r="J4605" s="67">
        <v>0</v>
      </c>
      <c r="K4605" s="160">
        <f t="shared" si="782"/>
        <v>1</v>
      </c>
      <c r="L4605" s="41">
        <f t="shared" si="783"/>
        <v>1</v>
      </c>
      <c r="M4605" s="41">
        <f t="shared" si="784"/>
        <v>0.94327954330005381</v>
      </c>
      <c r="N4605" s="158">
        <f t="shared" si="785"/>
        <v>0.94327954330005381</v>
      </c>
      <c r="O4605" s="160">
        <f t="shared" si="786"/>
        <v>5.6720456699946187E-2</v>
      </c>
      <c r="P4605" s="158">
        <f t="shared" si="787"/>
        <v>-5.8392599875428025E-2</v>
      </c>
      <c r="Q4605" s="160">
        <f t="shared" si="788"/>
        <v>100</v>
      </c>
      <c r="R4605" s="41">
        <f t="shared" si="789"/>
        <v>6.0131121365687892E-2</v>
      </c>
      <c r="AJ4605" s="39">
        <v>0.34161997689405155</v>
      </c>
      <c r="AK4605" s="39">
        <v>1</v>
      </c>
      <c r="AL4605" s="39">
        <v>0</v>
      </c>
      <c r="AM4605" s="41">
        <f t="shared" si="792"/>
        <v>4345</v>
      </c>
      <c r="AN4605" s="41">
        <f t="shared" si="792"/>
        <v>254</v>
      </c>
      <c r="AO4605" s="41">
        <f t="shared" si="790"/>
        <v>0.13100000000000001</v>
      </c>
      <c r="AP4605" s="41">
        <f t="shared" si="790"/>
        <v>0.94920000000000004</v>
      </c>
      <c r="AQ4605" s="41">
        <f t="shared" si="791"/>
        <v>1.8983999999997911E-4</v>
      </c>
    </row>
    <row r="4606" spans="1:43">
      <c r="A4606" s="37" t="s">
        <v>130</v>
      </c>
      <c r="C4606" s="43">
        <v>68.667157961097303</v>
      </c>
      <c r="D4606" s="43">
        <v>206.515756632978</v>
      </c>
      <c r="E4606" s="39">
        <f xml:space="preserve"> IF(A4602="Male",1,0)</f>
        <v>1</v>
      </c>
      <c r="G4606" s="39">
        <v>65.877874977646201</v>
      </c>
      <c r="H4606" s="39">
        <v>159.81546879159299</v>
      </c>
      <c r="I4606" s="66">
        <v>0</v>
      </c>
      <c r="J4606" s="67">
        <v>1</v>
      </c>
      <c r="K4606" s="160">
        <f t="shared" si="782"/>
        <v>1</v>
      </c>
      <c r="L4606" s="41">
        <f t="shared" si="783"/>
        <v>0</v>
      </c>
      <c r="M4606" s="41">
        <f t="shared" si="784"/>
        <v>0.48441770995598077</v>
      </c>
      <c r="N4606" s="158">
        <f t="shared" si="785"/>
        <v>0.48441770995598077</v>
      </c>
      <c r="O4606" s="160">
        <f t="shared" si="786"/>
        <v>0.51558229004401923</v>
      </c>
      <c r="P4606" s="158">
        <f t="shared" si="787"/>
        <v>-0.66245835675368481</v>
      </c>
      <c r="Q4606" s="160">
        <f t="shared" si="788"/>
        <v>100</v>
      </c>
      <c r="R4606" s="41">
        <f t="shared" si="789"/>
        <v>0.9395545954742206</v>
      </c>
      <c r="AJ4606" s="39">
        <v>0.34162687043748313</v>
      </c>
      <c r="AK4606" s="39">
        <v>1</v>
      </c>
      <c r="AL4606" s="39">
        <v>0</v>
      </c>
      <c r="AM4606" s="41">
        <f t="shared" si="792"/>
        <v>4346</v>
      </c>
      <c r="AN4606" s="41">
        <f t="shared" si="792"/>
        <v>254</v>
      </c>
      <c r="AO4606" s="41">
        <f t="shared" si="790"/>
        <v>0.13080000000000003</v>
      </c>
      <c r="AP4606" s="41">
        <f t="shared" si="790"/>
        <v>0.94920000000000004</v>
      </c>
      <c r="AQ4606" s="41">
        <f t="shared" si="791"/>
        <v>0</v>
      </c>
    </row>
    <row r="4607" spans="1:43">
      <c r="A4607" s="37" t="s">
        <v>130</v>
      </c>
      <c r="C4607" s="43">
        <v>67.536028089729399</v>
      </c>
      <c r="D4607" s="43">
        <v>177.056515488706</v>
      </c>
      <c r="E4607" s="39">
        <f xml:space="preserve"> IF(A4603="Male",1,0)</f>
        <v>1</v>
      </c>
      <c r="G4607" s="39">
        <v>65.879156556267304</v>
      </c>
      <c r="H4607" s="39">
        <v>168.17486437071599</v>
      </c>
      <c r="I4607" s="66">
        <v>1</v>
      </c>
      <c r="J4607" s="67">
        <v>0</v>
      </c>
      <c r="K4607" s="160">
        <f t="shared" si="782"/>
        <v>1</v>
      </c>
      <c r="L4607" s="41">
        <f t="shared" si="783"/>
        <v>1</v>
      </c>
      <c r="M4607" s="41">
        <f t="shared" si="784"/>
        <v>0.83132196240538492</v>
      </c>
      <c r="N4607" s="158">
        <f t="shared" si="785"/>
        <v>0.83132196240538492</v>
      </c>
      <c r="O4607" s="160">
        <f t="shared" si="786"/>
        <v>0.16867803759461508</v>
      </c>
      <c r="P4607" s="158">
        <f t="shared" si="787"/>
        <v>-0.18473811944440438</v>
      </c>
      <c r="Q4607" s="160">
        <f t="shared" si="788"/>
        <v>100</v>
      </c>
      <c r="R4607" s="41">
        <f t="shared" si="789"/>
        <v>0.20290338186970827</v>
      </c>
      <c r="AJ4607" s="39">
        <v>0.34195592220118104</v>
      </c>
      <c r="AK4607" s="39">
        <v>0</v>
      </c>
      <c r="AL4607" s="39">
        <v>1</v>
      </c>
      <c r="AM4607" s="41">
        <f t="shared" si="792"/>
        <v>4346</v>
      </c>
      <c r="AN4607" s="41">
        <f t="shared" si="792"/>
        <v>255</v>
      </c>
      <c r="AO4607" s="41">
        <f t="shared" si="790"/>
        <v>0.13080000000000003</v>
      </c>
      <c r="AP4607" s="41">
        <f t="shared" si="790"/>
        <v>0.94899999999999995</v>
      </c>
      <c r="AQ4607" s="41">
        <f t="shared" si="791"/>
        <v>1.8979999999997908E-4</v>
      </c>
    </row>
    <row r="4608" spans="1:43">
      <c r="A4608" s="37" t="s">
        <v>130</v>
      </c>
      <c r="C4608" s="43">
        <v>71.974037045636393</v>
      </c>
      <c r="D4608" s="43">
        <v>211.98785025273</v>
      </c>
      <c r="E4608" s="39">
        <f xml:space="preserve"> IF(A4604="Male",1,0)</f>
        <v>1</v>
      </c>
      <c r="G4608" s="39">
        <v>65.879788326255706</v>
      </c>
      <c r="H4608" s="39">
        <v>142.85529229084801</v>
      </c>
      <c r="I4608" s="66">
        <v>0</v>
      </c>
      <c r="J4608" s="67">
        <v>1</v>
      </c>
      <c r="K4608" s="160">
        <f t="shared" si="782"/>
        <v>1</v>
      </c>
      <c r="L4608" s="41">
        <f t="shared" si="783"/>
        <v>0</v>
      </c>
      <c r="M4608" s="41">
        <f t="shared" si="784"/>
        <v>3.1456722087599552E-2</v>
      </c>
      <c r="N4608" s="158">
        <f t="shared" si="785"/>
        <v>3.1456722087599552E-2</v>
      </c>
      <c r="O4608" s="160">
        <f t="shared" si="786"/>
        <v>0.96854327791240047</v>
      </c>
      <c r="P4608" s="158">
        <f t="shared" si="787"/>
        <v>-3.1962111627619715E-2</v>
      </c>
      <c r="Q4608" s="160">
        <f t="shared" si="788"/>
        <v>100</v>
      </c>
      <c r="R4608" s="41">
        <f t="shared" si="789"/>
        <v>3.2478385638483202E-2</v>
      </c>
      <c r="AJ4608" s="39">
        <v>0.34227001234795273</v>
      </c>
      <c r="AK4608" s="39">
        <v>1</v>
      </c>
      <c r="AL4608" s="39">
        <v>0</v>
      </c>
      <c r="AM4608" s="41">
        <f t="shared" si="792"/>
        <v>4347</v>
      </c>
      <c r="AN4608" s="41">
        <f t="shared" si="792"/>
        <v>255</v>
      </c>
      <c r="AO4608" s="41">
        <f t="shared" si="790"/>
        <v>0.13060000000000005</v>
      </c>
      <c r="AP4608" s="41">
        <f t="shared" si="790"/>
        <v>0.94899999999999995</v>
      </c>
      <c r="AQ4608" s="41">
        <f t="shared" si="791"/>
        <v>1.8980000000008444E-4</v>
      </c>
    </row>
    <row r="4609" spans="1:43">
      <c r="A4609" s="37" t="s">
        <v>130</v>
      </c>
      <c r="C4609" s="43">
        <v>65.869253124391605</v>
      </c>
      <c r="D4609" s="43">
        <v>176.181289497547</v>
      </c>
      <c r="E4609" s="39">
        <f xml:space="preserve"> IF(A4605="Male",1,0)</f>
        <v>1</v>
      </c>
      <c r="G4609" s="39">
        <v>65.880013996992005</v>
      </c>
      <c r="H4609" s="39">
        <v>131.76144282239801</v>
      </c>
      <c r="I4609" s="66">
        <v>0</v>
      </c>
      <c r="J4609" s="67">
        <v>1</v>
      </c>
      <c r="K4609" s="160">
        <f t="shared" si="782"/>
        <v>1</v>
      </c>
      <c r="L4609" s="41">
        <f t="shared" si="783"/>
        <v>0</v>
      </c>
      <c r="M4609" s="41">
        <f t="shared" si="784"/>
        <v>3.584124717927701E-3</v>
      </c>
      <c r="N4609" s="158">
        <f t="shared" si="785"/>
        <v>3.584124717927701E-3</v>
      </c>
      <c r="O4609" s="160">
        <f t="shared" si="786"/>
        <v>0.99641587528207232</v>
      </c>
      <c r="P4609" s="158">
        <f t="shared" si="787"/>
        <v>-3.5905630814600646E-3</v>
      </c>
      <c r="Q4609" s="160">
        <f t="shared" si="788"/>
        <v>100</v>
      </c>
      <c r="R4609" s="41">
        <f t="shared" si="789"/>
        <v>3.5970168750202635E-3</v>
      </c>
      <c r="AJ4609" s="39">
        <v>0.34329826975944389</v>
      </c>
      <c r="AK4609" s="39">
        <v>1</v>
      </c>
      <c r="AL4609" s="39">
        <v>0</v>
      </c>
      <c r="AM4609" s="41">
        <f t="shared" si="792"/>
        <v>4348</v>
      </c>
      <c r="AN4609" s="41">
        <f t="shared" si="792"/>
        <v>255</v>
      </c>
      <c r="AO4609" s="41">
        <f t="shared" si="790"/>
        <v>0.13039999999999996</v>
      </c>
      <c r="AP4609" s="41">
        <f t="shared" si="790"/>
        <v>0.94899999999999995</v>
      </c>
      <c r="AQ4609" s="41">
        <f t="shared" si="791"/>
        <v>1.8979999999997908E-4</v>
      </c>
    </row>
    <row r="4610" spans="1:43">
      <c r="A4610" s="37" t="s">
        <v>130</v>
      </c>
      <c r="C4610" s="43">
        <v>66.908834230980403</v>
      </c>
      <c r="D4610" s="43">
        <v>195.40519541046299</v>
      </c>
      <c r="E4610" s="39">
        <f xml:space="preserve"> IF(A4606="Male",1,0)</f>
        <v>1</v>
      </c>
      <c r="G4610" s="39">
        <v>65.880135587396396</v>
      </c>
      <c r="H4610" s="39">
        <v>157.450579917075</v>
      </c>
      <c r="I4610" s="66">
        <v>1</v>
      </c>
      <c r="J4610" s="67">
        <v>0</v>
      </c>
      <c r="K4610" s="160">
        <f t="shared" si="782"/>
        <v>1</v>
      </c>
      <c r="L4610" s="41">
        <f t="shared" si="783"/>
        <v>1</v>
      </c>
      <c r="M4610" s="41">
        <f t="shared" si="784"/>
        <v>0.36993025552131409</v>
      </c>
      <c r="N4610" s="158">
        <f t="shared" si="785"/>
        <v>0.36993025552131409</v>
      </c>
      <c r="O4610" s="160">
        <f t="shared" si="786"/>
        <v>0.63006974447868591</v>
      </c>
      <c r="P4610" s="158">
        <f t="shared" si="787"/>
        <v>-0.9944407897030022</v>
      </c>
      <c r="Q4610" s="160">
        <f t="shared" si="788"/>
        <v>0</v>
      </c>
      <c r="R4610" s="41">
        <f t="shared" si="789"/>
        <v>1.7032122544039479</v>
      </c>
      <c r="AJ4610" s="39">
        <v>0.34341222284029549</v>
      </c>
      <c r="AK4610" s="39">
        <v>1</v>
      </c>
      <c r="AL4610" s="39">
        <v>0</v>
      </c>
      <c r="AM4610" s="41">
        <f t="shared" si="792"/>
        <v>4349</v>
      </c>
      <c r="AN4610" s="41">
        <f t="shared" si="792"/>
        <v>255</v>
      </c>
      <c r="AO4610" s="41">
        <f t="shared" si="790"/>
        <v>0.13019999999999998</v>
      </c>
      <c r="AP4610" s="41">
        <f t="shared" si="790"/>
        <v>0.94899999999999995</v>
      </c>
      <c r="AQ4610" s="41">
        <f t="shared" si="791"/>
        <v>0</v>
      </c>
    </row>
    <row r="4611" spans="1:43">
      <c r="A4611" s="37" t="s">
        <v>130</v>
      </c>
      <c r="C4611" s="43">
        <v>70.5311746623251</v>
      </c>
      <c r="D4611" s="43">
        <v>176.99307792994301</v>
      </c>
      <c r="E4611" s="39">
        <f xml:space="preserve"> IF(A4607="Male",1,0)</f>
        <v>1</v>
      </c>
      <c r="G4611" s="39">
        <v>65.880762065672897</v>
      </c>
      <c r="H4611" s="39">
        <v>159.87320140720499</v>
      </c>
      <c r="I4611" s="66">
        <v>0</v>
      </c>
      <c r="J4611" s="67">
        <v>1</v>
      </c>
      <c r="K4611" s="160">
        <f t="shared" si="782"/>
        <v>1</v>
      </c>
      <c r="L4611" s="41">
        <f t="shared" si="783"/>
        <v>0</v>
      </c>
      <c r="M4611" s="41">
        <f t="shared" si="784"/>
        <v>0.48692276392235118</v>
      </c>
      <c r="N4611" s="158">
        <f t="shared" si="785"/>
        <v>0.48692276392235118</v>
      </c>
      <c r="O4611" s="160">
        <f t="shared" si="786"/>
        <v>0.51307723607764877</v>
      </c>
      <c r="P4611" s="158">
        <f t="shared" si="787"/>
        <v>-0.66732888748779862</v>
      </c>
      <c r="Q4611" s="160">
        <f t="shared" si="788"/>
        <v>100</v>
      </c>
      <c r="R4611" s="41">
        <f t="shared" si="789"/>
        <v>0.94902429826113088</v>
      </c>
      <c r="AJ4611" s="39">
        <v>0.34397377292384951</v>
      </c>
      <c r="AK4611" s="39">
        <v>0</v>
      </c>
      <c r="AL4611" s="39">
        <v>1</v>
      </c>
      <c r="AM4611" s="41">
        <f t="shared" si="792"/>
        <v>4349</v>
      </c>
      <c r="AN4611" s="41">
        <f t="shared" si="792"/>
        <v>256</v>
      </c>
      <c r="AO4611" s="41">
        <f t="shared" si="790"/>
        <v>0.13019999999999998</v>
      </c>
      <c r="AP4611" s="41">
        <f t="shared" si="790"/>
        <v>0.94879999999999998</v>
      </c>
      <c r="AQ4611" s="41">
        <f t="shared" si="791"/>
        <v>0</v>
      </c>
    </row>
    <row r="4612" spans="1:43">
      <c r="A4612" s="37" t="s">
        <v>130</v>
      </c>
      <c r="C4612" s="43">
        <v>67.385809176490895</v>
      </c>
      <c r="D4612" s="43">
        <v>171.05608268942001</v>
      </c>
      <c r="E4612" s="39">
        <f xml:space="preserve"> IF(A4608="Male",1,0)</f>
        <v>1</v>
      </c>
      <c r="G4612" s="39">
        <v>65.880971888913905</v>
      </c>
      <c r="H4612" s="39">
        <v>151.06532450950201</v>
      </c>
      <c r="I4612" s="66">
        <v>0</v>
      </c>
      <c r="J4612" s="67">
        <v>1</v>
      </c>
      <c r="K4612" s="160">
        <f t="shared" si="782"/>
        <v>1</v>
      </c>
      <c r="L4612" s="41">
        <f t="shared" si="783"/>
        <v>0</v>
      </c>
      <c r="M4612" s="41">
        <f t="shared" si="784"/>
        <v>0.14192627859065254</v>
      </c>
      <c r="N4612" s="158">
        <f t="shared" si="785"/>
        <v>0.14192627859065254</v>
      </c>
      <c r="O4612" s="160">
        <f t="shared" si="786"/>
        <v>0.85807372140934746</v>
      </c>
      <c r="P4612" s="158">
        <f t="shared" si="787"/>
        <v>-0.1530652607967749</v>
      </c>
      <c r="Q4612" s="160">
        <f t="shared" si="788"/>
        <v>100</v>
      </c>
      <c r="R4612" s="41">
        <f t="shared" si="789"/>
        <v>0.16540103146096238</v>
      </c>
      <c r="AJ4612" s="39">
        <v>0.34420377865101159</v>
      </c>
      <c r="AK4612" s="39">
        <v>0</v>
      </c>
      <c r="AL4612" s="39">
        <v>1</v>
      </c>
      <c r="AM4612" s="41">
        <f t="shared" si="792"/>
        <v>4349</v>
      </c>
      <c r="AN4612" s="41">
        <f t="shared" si="792"/>
        <v>257</v>
      </c>
      <c r="AO4612" s="41">
        <f t="shared" si="790"/>
        <v>0.13019999999999998</v>
      </c>
      <c r="AP4612" s="41">
        <f t="shared" si="790"/>
        <v>0.9486</v>
      </c>
      <c r="AQ4612" s="41">
        <f t="shared" si="791"/>
        <v>1.8971999999997909E-4</v>
      </c>
    </row>
    <row r="4613" spans="1:43">
      <c r="A4613" s="37" t="s">
        <v>130</v>
      </c>
      <c r="C4613" s="43">
        <v>70.513230652925998</v>
      </c>
      <c r="D4613" s="43">
        <v>205.725383948652</v>
      </c>
      <c r="E4613" s="39">
        <f xml:space="preserve"> IF(A4609="Male",1,0)</f>
        <v>1</v>
      </c>
      <c r="G4613" s="39">
        <v>65.881059603496894</v>
      </c>
      <c r="H4613" s="39">
        <v>129.00375521901699</v>
      </c>
      <c r="I4613" s="66">
        <v>0</v>
      </c>
      <c r="J4613" s="67">
        <v>1</v>
      </c>
      <c r="K4613" s="160">
        <f t="shared" si="782"/>
        <v>1</v>
      </c>
      <c r="L4613" s="41">
        <f t="shared" si="783"/>
        <v>0</v>
      </c>
      <c r="M4613" s="41">
        <f t="shared" si="784"/>
        <v>2.0762231813723697E-3</v>
      </c>
      <c r="N4613" s="158">
        <f t="shared" si="785"/>
        <v>2.0762231813723697E-3</v>
      </c>
      <c r="O4613" s="160">
        <f t="shared" si="786"/>
        <v>0.99792377681862765</v>
      </c>
      <c r="P4613" s="158">
        <f t="shared" si="787"/>
        <v>-2.07838152070201E-3</v>
      </c>
      <c r="Q4613" s="160">
        <f t="shared" si="788"/>
        <v>100</v>
      </c>
      <c r="R4613" s="41">
        <f t="shared" si="789"/>
        <v>2.0805428526729278E-3</v>
      </c>
      <c r="AJ4613" s="39">
        <v>0.34456588569493091</v>
      </c>
      <c r="AK4613" s="39">
        <v>1</v>
      </c>
      <c r="AL4613" s="39">
        <v>0</v>
      </c>
      <c r="AM4613" s="41">
        <f t="shared" si="792"/>
        <v>4350</v>
      </c>
      <c r="AN4613" s="41">
        <f t="shared" si="792"/>
        <v>257</v>
      </c>
      <c r="AO4613" s="41">
        <f t="shared" si="790"/>
        <v>0.13</v>
      </c>
      <c r="AP4613" s="41">
        <f t="shared" si="790"/>
        <v>0.9486</v>
      </c>
      <c r="AQ4613" s="41">
        <f t="shared" si="791"/>
        <v>1.8971999999997909E-4</v>
      </c>
    </row>
    <row r="4614" spans="1:43">
      <c r="A4614" s="37" t="s">
        <v>130</v>
      </c>
      <c r="C4614" s="43">
        <v>72.430455080476193</v>
      </c>
      <c r="D4614" s="43">
        <v>208.14153713286899</v>
      </c>
      <c r="E4614" s="39">
        <f xml:space="preserve"> IF(A4610="Male",1,0)</f>
        <v>1</v>
      </c>
      <c r="G4614" s="39">
        <v>65.881066870433202</v>
      </c>
      <c r="H4614" s="39">
        <v>166.34879345913799</v>
      </c>
      <c r="I4614" s="66">
        <v>0</v>
      </c>
      <c r="J4614" s="67">
        <v>1</v>
      </c>
      <c r="K4614" s="160">
        <f t="shared" si="782"/>
        <v>1</v>
      </c>
      <c r="L4614" s="41">
        <f t="shared" si="783"/>
        <v>0</v>
      </c>
      <c r="M4614" s="41">
        <f t="shared" si="784"/>
        <v>0.77415105592408051</v>
      </c>
      <c r="N4614" s="158">
        <f t="shared" si="785"/>
        <v>0.77415105592408051</v>
      </c>
      <c r="O4614" s="160">
        <f t="shared" si="786"/>
        <v>0.22584894407591949</v>
      </c>
      <c r="P4614" s="158">
        <f t="shared" si="787"/>
        <v>-1.4878888922259954</v>
      </c>
      <c r="Q4614" s="160">
        <f t="shared" si="788"/>
        <v>0</v>
      </c>
      <c r="R4614" s="41">
        <f t="shared" si="789"/>
        <v>3.4277382127757408</v>
      </c>
      <c r="AJ4614" s="39">
        <v>0.3453709485767012</v>
      </c>
      <c r="AK4614" s="39">
        <v>1</v>
      </c>
      <c r="AL4614" s="39">
        <v>0</v>
      </c>
      <c r="AM4614" s="41">
        <f t="shared" si="792"/>
        <v>4351</v>
      </c>
      <c r="AN4614" s="41">
        <f t="shared" si="792"/>
        <v>257</v>
      </c>
      <c r="AO4614" s="41">
        <f t="shared" si="790"/>
        <v>0.12980000000000003</v>
      </c>
      <c r="AP4614" s="41">
        <f t="shared" si="790"/>
        <v>0.9486</v>
      </c>
      <c r="AQ4614" s="41">
        <f t="shared" si="791"/>
        <v>1.8971999999997909E-4</v>
      </c>
    </row>
    <row r="4615" spans="1:43">
      <c r="A4615" s="37" t="s">
        <v>130</v>
      </c>
      <c r="C4615" s="43">
        <v>70.542392781737107</v>
      </c>
      <c r="D4615" s="43">
        <v>197.04185851976999</v>
      </c>
      <c r="E4615" s="39">
        <f xml:space="preserve"> IF(A4611="Male",1,0)</f>
        <v>1</v>
      </c>
      <c r="G4615" s="39">
        <v>65.881512920404703</v>
      </c>
      <c r="H4615" s="39">
        <v>138.897783066567</v>
      </c>
      <c r="I4615" s="66">
        <v>0</v>
      </c>
      <c r="J4615" s="67">
        <v>1</v>
      </c>
      <c r="K4615" s="160">
        <f t="shared" ref="K4615:K4678" si="793">I4615+J4615</f>
        <v>1</v>
      </c>
      <c r="L4615" s="41">
        <f t="shared" ref="L4615:L4678" si="794">IF(K4615=0,"",I4615/K4615)</f>
        <v>0</v>
      </c>
      <c r="M4615" s="41">
        <f t="shared" ref="M4615:M4678" si="795">1/(1+EXP(-$T$7-MMULT(G4615:H4615,$T$8:$T$9)))</f>
        <v>1.4586511777463928E-2</v>
      </c>
      <c r="N4615" s="158">
        <f t="shared" ref="N4615:N4678" si="796">K4615*M4615</f>
        <v>1.4586511777463928E-2</v>
      </c>
      <c r="O4615" s="160">
        <f t="shared" ref="O4615:O4678" si="797">K4615-N4615</f>
        <v>0.98541348822253605</v>
      </c>
      <c r="P4615" s="158">
        <f t="shared" ref="P4615:P4678" si="798">IFERROR(K4615*(L4615*LN(M4615)+(1-L4615)*LN(1-M4615)),0)</f>
        <v>-1.4693940897621374E-2</v>
      </c>
      <c r="Q4615" s="160">
        <f t="shared" ref="Q4615:Q4678" si="799">100*IF(M4615&gt;=$AF$12,I4615/K4615,J4615/K4615)</f>
        <v>100</v>
      </c>
      <c r="R4615" s="41">
        <f t="shared" ref="R4615:R4678" si="800">IFERROR((I4615-N4615)^2/N4615+(J4615-O4615)^2/O4615,0)</f>
        <v>1.4802427561423692E-2</v>
      </c>
      <c r="AJ4615" s="39">
        <v>0.34597489301897355</v>
      </c>
      <c r="AK4615" s="39">
        <v>1</v>
      </c>
      <c r="AL4615" s="39">
        <v>0</v>
      </c>
      <c r="AM4615" s="41">
        <f t="shared" si="792"/>
        <v>4352</v>
      </c>
      <c r="AN4615" s="41">
        <f t="shared" si="792"/>
        <v>257</v>
      </c>
      <c r="AO4615" s="41">
        <f t="shared" ref="AO4615:AP4678" si="801">1-AM4615/AM$10006</f>
        <v>0.12960000000000005</v>
      </c>
      <c r="AP4615" s="41">
        <f t="shared" si="801"/>
        <v>0.9486</v>
      </c>
      <c r="AQ4615" s="41">
        <f t="shared" ref="AQ4615:AQ4678" si="802">(AO4615-AO4616)*AP4615</f>
        <v>0</v>
      </c>
    </row>
    <row r="4616" spans="1:43">
      <c r="A4616" s="37" t="s">
        <v>130</v>
      </c>
      <c r="C4616" s="43">
        <v>70.196580285444597</v>
      </c>
      <c r="D4616" s="43">
        <v>194.699193524582</v>
      </c>
      <c r="E4616" s="39">
        <f xml:space="preserve"> IF(A4612="Male",1,0)</f>
        <v>1</v>
      </c>
      <c r="G4616" s="39">
        <v>65.883759280901202</v>
      </c>
      <c r="H4616" s="39">
        <v>131.625265161187</v>
      </c>
      <c r="I4616" s="66">
        <v>0</v>
      </c>
      <c r="J4616" s="67">
        <v>1</v>
      </c>
      <c r="K4616" s="160">
        <f t="shared" si="793"/>
        <v>1</v>
      </c>
      <c r="L4616" s="41">
        <f t="shared" si="794"/>
        <v>0</v>
      </c>
      <c r="M4616" s="41">
        <f t="shared" si="795"/>
        <v>3.4825392668272333E-3</v>
      </c>
      <c r="N4616" s="158">
        <f t="shared" si="796"/>
        <v>3.4825392668272333E-3</v>
      </c>
      <c r="O4616" s="160">
        <f t="shared" si="797"/>
        <v>0.99651746073317282</v>
      </c>
      <c r="P4616" s="158">
        <f t="shared" si="798"/>
        <v>-3.4886174224129833E-3</v>
      </c>
      <c r="Q4616" s="160">
        <f t="shared" si="799"/>
        <v>100</v>
      </c>
      <c r="R4616" s="41">
        <f t="shared" si="800"/>
        <v>3.4947097306905258E-3</v>
      </c>
      <c r="AJ4616" s="39">
        <v>0.34609224233457386</v>
      </c>
      <c r="AK4616" s="39">
        <v>0</v>
      </c>
      <c r="AL4616" s="39">
        <v>1</v>
      </c>
      <c r="AM4616" s="41">
        <f t="shared" ref="AM4616:AN4679" si="803">AM4615+AK4616</f>
        <v>4352</v>
      </c>
      <c r="AN4616" s="41">
        <f t="shared" si="803"/>
        <v>258</v>
      </c>
      <c r="AO4616" s="41">
        <f t="shared" si="801"/>
        <v>0.12960000000000005</v>
      </c>
      <c r="AP4616" s="41">
        <f t="shared" si="801"/>
        <v>0.94840000000000002</v>
      </c>
      <c r="AQ4616" s="41">
        <f t="shared" si="802"/>
        <v>1.8968000000008442E-4</v>
      </c>
    </row>
    <row r="4617" spans="1:43">
      <c r="A4617" s="37" t="s">
        <v>130</v>
      </c>
      <c r="C4617" s="43">
        <v>71.192961449596496</v>
      </c>
      <c r="D4617" s="43">
        <v>206.19618005650599</v>
      </c>
      <c r="E4617" s="39">
        <f xml:space="preserve"> IF(A4613="Male",1,0)</f>
        <v>1</v>
      </c>
      <c r="G4617" s="39">
        <v>65.888565594617006</v>
      </c>
      <c r="H4617" s="39">
        <v>136.802560143162</v>
      </c>
      <c r="I4617" s="66">
        <v>0</v>
      </c>
      <c r="J4617" s="67">
        <v>1</v>
      </c>
      <c r="K4617" s="160">
        <f t="shared" si="793"/>
        <v>1</v>
      </c>
      <c r="L4617" s="41">
        <f t="shared" si="794"/>
        <v>0</v>
      </c>
      <c r="M4617" s="41">
        <f t="shared" si="795"/>
        <v>9.6413522482617729E-3</v>
      </c>
      <c r="N4617" s="158">
        <f t="shared" si="796"/>
        <v>9.6413522482617729E-3</v>
      </c>
      <c r="O4617" s="160">
        <f t="shared" si="797"/>
        <v>0.99035864775173821</v>
      </c>
      <c r="P4617" s="158">
        <f t="shared" si="798"/>
        <v>-9.688131001298169E-3</v>
      </c>
      <c r="Q4617" s="160">
        <f t="shared" si="799"/>
        <v>100</v>
      </c>
      <c r="R4617" s="41">
        <f t="shared" si="800"/>
        <v>9.7352128647021762E-3</v>
      </c>
      <c r="AJ4617" s="39">
        <v>0.34662104206863642</v>
      </c>
      <c r="AK4617" s="39">
        <v>1</v>
      </c>
      <c r="AL4617" s="39">
        <v>0</v>
      </c>
      <c r="AM4617" s="41">
        <f t="shared" si="803"/>
        <v>4353</v>
      </c>
      <c r="AN4617" s="41">
        <f t="shared" si="803"/>
        <v>258</v>
      </c>
      <c r="AO4617" s="41">
        <f t="shared" si="801"/>
        <v>0.12939999999999996</v>
      </c>
      <c r="AP4617" s="41">
        <f t="shared" si="801"/>
        <v>0.94840000000000002</v>
      </c>
      <c r="AQ4617" s="41">
        <f t="shared" si="802"/>
        <v>0</v>
      </c>
    </row>
    <row r="4618" spans="1:43">
      <c r="A4618" s="37" t="s">
        <v>130</v>
      </c>
      <c r="C4618" s="43">
        <v>63.577176895318402</v>
      </c>
      <c r="D4618" s="43">
        <v>156.820414854543</v>
      </c>
      <c r="E4618" s="39">
        <f xml:space="preserve"> IF(A4614="Male",1,0)</f>
        <v>1</v>
      </c>
      <c r="G4618" s="39">
        <v>65.888951399820201</v>
      </c>
      <c r="H4618" s="39">
        <v>159.00585609289001</v>
      </c>
      <c r="I4618" s="66">
        <v>1</v>
      </c>
      <c r="J4618" s="67">
        <v>0</v>
      </c>
      <c r="K4618" s="160">
        <f t="shared" si="793"/>
        <v>1</v>
      </c>
      <c r="L4618" s="41">
        <f t="shared" si="794"/>
        <v>1</v>
      </c>
      <c r="M4618" s="41">
        <f t="shared" si="795"/>
        <v>0.44315070290741521</v>
      </c>
      <c r="N4618" s="158">
        <f t="shared" si="796"/>
        <v>0.44315070290741521</v>
      </c>
      <c r="O4618" s="160">
        <f t="shared" si="797"/>
        <v>0.55684929709258479</v>
      </c>
      <c r="P4618" s="158">
        <f t="shared" si="798"/>
        <v>-0.81384537963760883</v>
      </c>
      <c r="Q4618" s="160">
        <f t="shared" si="799"/>
        <v>0</v>
      </c>
      <c r="R4618" s="41">
        <f t="shared" si="800"/>
        <v>1.2565686874447404</v>
      </c>
      <c r="AJ4618" s="39">
        <v>0.34665512287970934</v>
      </c>
      <c r="AK4618" s="39">
        <v>0</v>
      </c>
      <c r="AL4618" s="39">
        <v>1</v>
      </c>
      <c r="AM4618" s="41">
        <f t="shared" si="803"/>
        <v>4353</v>
      </c>
      <c r="AN4618" s="41">
        <f t="shared" si="803"/>
        <v>259</v>
      </c>
      <c r="AO4618" s="41">
        <f t="shared" si="801"/>
        <v>0.12939999999999996</v>
      </c>
      <c r="AP4618" s="41">
        <f t="shared" si="801"/>
        <v>0.94820000000000004</v>
      </c>
      <c r="AQ4618" s="41">
        <f t="shared" si="802"/>
        <v>1.8963999999997914E-4</v>
      </c>
    </row>
    <row r="4619" spans="1:43">
      <c r="A4619" s="37" t="s">
        <v>130</v>
      </c>
      <c r="C4619" s="43">
        <v>67.839590246404001</v>
      </c>
      <c r="D4619" s="43">
        <v>169.459305890162</v>
      </c>
      <c r="E4619" s="39">
        <f xml:space="preserve"> IF(A4615="Male",1,0)</f>
        <v>1</v>
      </c>
      <c r="G4619" s="39">
        <v>65.889201244527698</v>
      </c>
      <c r="H4619" s="39">
        <v>143.017528222523</v>
      </c>
      <c r="I4619" s="66">
        <v>0</v>
      </c>
      <c r="J4619" s="67">
        <v>1</v>
      </c>
      <c r="K4619" s="160">
        <f t="shared" si="793"/>
        <v>1</v>
      </c>
      <c r="L4619" s="41">
        <f t="shared" si="794"/>
        <v>0</v>
      </c>
      <c r="M4619" s="41">
        <f t="shared" si="795"/>
        <v>3.2306732581321836E-2</v>
      </c>
      <c r="N4619" s="158">
        <f t="shared" si="796"/>
        <v>3.2306732581321836E-2</v>
      </c>
      <c r="O4619" s="160">
        <f t="shared" si="797"/>
        <v>0.96769326741867812</v>
      </c>
      <c r="P4619" s="158">
        <f t="shared" si="798"/>
        <v>-3.2840114421624732E-2</v>
      </c>
      <c r="Q4619" s="160">
        <f t="shared" si="799"/>
        <v>100</v>
      </c>
      <c r="R4619" s="41">
        <f t="shared" si="800"/>
        <v>3.3385302625386706E-2</v>
      </c>
      <c r="AJ4619" s="39">
        <v>0.34682161863275945</v>
      </c>
      <c r="AK4619" s="39">
        <v>1</v>
      </c>
      <c r="AL4619" s="39">
        <v>0</v>
      </c>
      <c r="AM4619" s="41">
        <f t="shared" si="803"/>
        <v>4354</v>
      </c>
      <c r="AN4619" s="41">
        <f t="shared" si="803"/>
        <v>259</v>
      </c>
      <c r="AO4619" s="41">
        <f t="shared" si="801"/>
        <v>0.12919999999999998</v>
      </c>
      <c r="AP4619" s="41">
        <f t="shared" si="801"/>
        <v>0.94820000000000004</v>
      </c>
      <c r="AQ4619" s="41">
        <f t="shared" si="802"/>
        <v>0</v>
      </c>
    </row>
    <row r="4620" spans="1:43">
      <c r="A4620" s="37" t="s">
        <v>130</v>
      </c>
      <c r="C4620" s="43">
        <v>67.008579399197203</v>
      </c>
      <c r="D4620" s="43">
        <v>168.92679444390399</v>
      </c>
      <c r="E4620" s="39">
        <f xml:space="preserve"> IF(A4616="Male",1,0)</f>
        <v>1</v>
      </c>
      <c r="G4620" s="39">
        <v>65.892685771688903</v>
      </c>
      <c r="H4620" s="39">
        <v>175.25807213898699</v>
      </c>
      <c r="I4620" s="66">
        <v>1</v>
      </c>
      <c r="J4620" s="67">
        <v>0</v>
      </c>
      <c r="K4620" s="160">
        <f t="shared" si="793"/>
        <v>1</v>
      </c>
      <c r="L4620" s="41">
        <f t="shared" si="794"/>
        <v>1</v>
      </c>
      <c r="M4620" s="41">
        <f t="shared" si="795"/>
        <v>0.9522681156616114</v>
      </c>
      <c r="N4620" s="158">
        <f t="shared" si="796"/>
        <v>0.9522681156616114</v>
      </c>
      <c r="O4620" s="160">
        <f t="shared" si="797"/>
        <v>4.7731884338388597E-2</v>
      </c>
      <c r="P4620" s="158">
        <f t="shared" si="798"/>
        <v>-4.8908649743878478E-2</v>
      </c>
      <c r="Q4620" s="160">
        <f t="shared" si="799"/>
        <v>100</v>
      </c>
      <c r="R4620" s="41">
        <f t="shared" si="800"/>
        <v>5.0124417223846363E-2</v>
      </c>
      <c r="AJ4620" s="39">
        <v>0.34710514618325378</v>
      </c>
      <c r="AK4620" s="39">
        <v>0</v>
      </c>
      <c r="AL4620" s="39">
        <v>1</v>
      </c>
      <c r="AM4620" s="41">
        <f t="shared" si="803"/>
        <v>4354</v>
      </c>
      <c r="AN4620" s="41">
        <f t="shared" si="803"/>
        <v>260</v>
      </c>
      <c r="AO4620" s="41">
        <f t="shared" si="801"/>
        <v>0.12919999999999998</v>
      </c>
      <c r="AP4620" s="41">
        <f t="shared" si="801"/>
        <v>0.94799999999999995</v>
      </c>
      <c r="AQ4620" s="41">
        <f t="shared" si="802"/>
        <v>0</v>
      </c>
    </row>
    <row r="4621" spans="1:43">
      <c r="A4621" s="37" t="s">
        <v>130</v>
      </c>
      <c r="C4621" s="43">
        <v>65.497262462193405</v>
      </c>
      <c r="D4621" s="43">
        <v>175.42724782200901</v>
      </c>
      <c r="E4621" s="39">
        <f xml:space="preserve"> IF(A4617="Male",1,0)</f>
        <v>1</v>
      </c>
      <c r="G4621" s="39">
        <v>65.892752525760301</v>
      </c>
      <c r="H4621" s="39">
        <v>158.18498569697499</v>
      </c>
      <c r="I4621" s="66">
        <v>1</v>
      </c>
      <c r="J4621" s="67">
        <v>0</v>
      </c>
      <c r="K4621" s="160">
        <f t="shared" si="793"/>
        <v>1</v>
      </c>
      <c r="L4621" s="41">
        <f t="shared" si="794"/>
        <v>1</v>
      </c>
      <c r="M4621" s="41">
        <f t="shared" si="795"/>
        <v>0.40297871216403808</v>
      </c>
      <c r="N4621" s="158">
        <f t="shared" si="796"/>
        <v>0.40297871216403808</v>
      </c>
      <c r="O4621" s="160">
        <f t="shared" si="797"/>
        <v>0.59702128783596198</v>
      </c>
      <c r="P4621" s="158">
        <f t="shared" si="798"/>
        <v>-0.90887154184495733</v>
      </c>
      <c r="Q4621" s="160">
        <f t="shared" si="799"/>
        <v>0</v>
      </c>
      <c r="R4621" s="41">
        <f t="shared" si="800"/>
        <v>1.4815206605577125</v>
      </c>
      <c r="AJ4621" s="39">
        <v>0.34801272717357862</v>
      </c>
      <c r="AK4621" s="39">
        <v>0</v>
      </c>
      <c r="AL4621" s="39">
        <v>1</v>
      </c>
      <c r="AM4621" s="41">
        <f t="shared" si="803"/>
        <v>4354</v>
      </c>
      <c r="AN4621" s="41">
        <f t="shared" si="803"/>
        <v>261</v>
      </c>
      <c r="AO4621" s="41">
        <f t="shared" si="801"/>
        <v>0.12919999999999998</v>
      </c>
      <c r="AP4621" s="41">
        <f t="shared" si="801"/>
        <v>0.94779999999999998</v>
      </c>
      <c r="AQ4621" s="41">
        <f t="shared" si="802"/>
        <v>1.8955999999997912E-4</v>
      </c>
    </row>
    <row r="4622" spans="1:43">
      <c r="A4622" s="37" t="s">
        <v>130</v>
      </c>
      <c r="C4622" s="43">
        <v>65.531799633641199</v>
      </c>
      <c r="D4622" s="43">
        <v>177.61822433546001</v>
      </c>
      <c r="E4622" s="39">
        <f xml:space="preserve"> IF(A4618="Male",1,0)</f>
        <v>1</v>
      </c>
      <c r="G4622" s="39">
        <v>65.895215095640495</v>
      </c>
      <c r="H4622" s="39">
        <v>151.18369901232401</v>
      </c>
      <c r="I4622" s="66">
        <v>1</v>
      </c>
      <c r="J4622" s="67">
        <v>0</v>
      </c>
      <c r="K4622" s="160">
        <f t="shared" si="793"/>
        <v>1</v>
      </c>
      <c r="L4622" s="41">
        <f t="shared" si="794"/>
        <v>1</v>
      </c>
      <c r="M4622" s="41">
        <f t="shared" si="795"/>
        <v>0.14394291062033146</v>
      </c>
      <c r="N4622" s="158">
        <f t="shared" si="796"/>
        <v>0.14394291062033146</v>
      </c>
      <c r="O4622" s="160">
        <f t="shared" si="797"/>
        <v>0.85605708937966851</v>
      </c>
      <c r="P4622" s="158">
        <f t="shared" si="798"/>
        <v>-1.9383385120402867</v>
      </c>
      <c r="Q4622" s="160">
        <f t="shared" si="799"/>
        <v>0</v>
      </c>
      <c r="R4622" s="41">
        <f t="shared" si="800"/>
        <v>5.9471986893306106</v>
      </c>
      <c r="AJ4622" s="39">
        <v>0.3485888513271943</v>
      </c>
      <c r="AK4622" s="39">
        <v>1</v>
      </c>
      <c r="AL4622" s="39">
        <v>0</v>
      </c>
      <c r="AM4622" s="41">
        <f t="shared" si="803"/>
        <v>4355</v>
      </c>
      <c r="AN4622" s="41">
        <f t="shared" si="803"/>
        <v>261</v>
      </c>
      <c r="AO4622" s="41">
        <f t="shared" si="801"/>
        <v>0.129</v>
      </c>
      <c r="AP4622" s="41">
        <f t="shared" si="801"/>
        <v>0.94779999999999998</v>
      </c>
      <c r="AQ4622" s="41">
        <f t="shared" si="802"/>
        <v>1.8955999999997912E-4</v>
      </c>
    </row>
    <row r="4623" spans="1:43">
      <c r="A4623" s="37" t="s">
        <v>130</v>
      </c>
      <c r="C4623" s="43">
        <v>68.797879047312705</v>
      </c>
      <c r="D4623" s="43">
        <v>186.85783877559899</v>
      </c>
      <c r="E4623" s="39">
        <f xml:space="preserve"> IF(A4619="Male",1,0)</f>
        <v>1</v>
      </c>
      <c r="G4623" s="39">
        <v>65.897269682902305</v>
      </c>
      <c r="H4623" s="39">
        <v>150.47885141398899</v>
      </c>
      <c r="I4623" s="66">
        <v>0</v>
      </c>
      <c r="J4623" s="67">
        <v>1</v>
      </c>
      <c r="K4623" s="160">
        <f t="shared" si="793"/>
        <v>1</v>
      </c>
      <c r="L4623" s="41">
        <f t="shared" si="794"/>
        <v>0</v>
      </c>
      <c r="M4623" s="41">
        <f t="shared" si="795"/>
        <v>0.12744595515613691</v>
      </c>
      <c r="N4623" s="158">
        <f t="shared" si="796"/>
        <v>0.12744595515613691</v>
      </c>
      <c r="O4623" s="160">
        <f t="shared" si="797"/>
        <v>0.87255404484386312</v>
      </c>
      <c r="P4623" s="158">
        <f t="shared" si="798"/>
        <v>-0.13633068430945686</v>
      </c>
      <c r="Q4623" s="160">
        <f t="shared" si="799"/>
        <v>100</v>
      </c>
      <c r="R4623" s="41">
        <f t="shared" si="800"/>
        <v>0.14606081526897555</v>
      </c>
      <c r="AJ4623" s="39">
        <v>0.34864168167121068</v>
      </c>
      <c r="AK4623" s="39">
        <v>1</v>
      </c>
      <c r="AL4623" s="39">
        <v>0</v>
      </c>
      <c r="AM4623" s="41">
        <f t="shared" si="803"/>
        <v>4356</v>
      </c>
      <c r="AN4623" s="41">
        <f t="shared" si="803"/>
        <v>261</v>
      </c>
      <c r="AO4623" s="41">
        <f t="shared" si="801"/>
        <v>0.12880000000000003</v>
      </c>
      <c r="AP4623" s="41">
        <f t="shared" si="801"/>
        <v>0.94779999999999998</v>
      </c>
      <c r="AQ4623" s="41">
        <f t="shared" si="802"/>
        <v>1.8955999999997912E-4</v>
      </c>
    </row>
    <row r="4624" spans="1:43">
      <c r="A4624" s="37" t="s">
        <v>130</v>
      </c>
      <c r="C4624" s="43">
        <v>70.891173443605993</v>
      </c>
      <c r="D4624" s="43">
        <v>182.28370589773999</v>
      </c>
      <c r="E4624" s="39">
        <f xml:space="preserve"> IF(A4620="Male",1,0)</f>
        <v>1</v>
      </c>
      <c r="G4624" s="39">
        <v>65.899386977573499</v>
      </c>
      <c r="H4624" s="39">
        <v>153.530539810275</v>
      </c>
      <c r="I4624" s="66">
        <v>0</v>
      </c>
      <c r="J4624" s="67">
        <v>1</v>
      </c>
      <c r="K4624" s="160">
        <f t="shared" si="793"/>
        <v>1</v>
      </c>
      <c r="L4624" s="41">
        <f t="shared" si="794"/>
        <v>0</v>
      </c>
      <c r="M4624" s="41">
        <f t="shared" si="795"/>
        <v>0.21090114988218081</v>
      </c>
      <c r="N4624" s="158">
        <f t="shared" si="796"/>
        <v>0.21090114988218081</v>
      </c>
      <c r="O4624" s="160">
        <f t="shared" si="797"/>
        <v>0.78909885011781922</v>
      </c>
      <c r="P4624" s="158">
        <f t="shared" si="798"/>
        <v>-0.23686368066338317</v>
      </c>
      <c r="Q4624" s="160">
        <f t="shared" si="799"/>
        <v>100</v>
      </c>
      <c r="R4624" s="41">
        <f t="shared" si="800"/>
        <v>0.26726835281877731</v>
      </c>
      <c r="AJ4624" s="39">
        <v>0.34879511823804488</v>
      </c>
      <c r="AK4624" s="39">
        <v>1</v>
      </c>
      <c r="AL4624" s="39">
        <v>0</v>
      </c>
      <c r="AM4624" s="41">
        <f t="shared" si="803"/>
        <v>4357</v>
      </c>
      <c r="AN4624" s="41">
        <f t="shared" si="803"/>
        <v>261</v>
      </c>
      <c r="AO4624" s="41">
        <f t="shared" si="801"/>
        <v>0.12860000000000005</v>
      </c>
      <c r="AP4624" s="41">
        <f t="shared" si="801"/>
        <v>0.94779999999999998</v>
      </c>
      <c r="AQ4624" s="41">
        <f t="shared" si="802"/>
        <v>0</v>
      </c>
    </row>
    <row r="4625" spans="1:43">
      <c r="A4625" s="37" t="s">
        <v>130</v>
      </c>
      <c r="C4625" s="43">
        <v>66.327699046868503</v>
      </c>
      <c r="D4625" s="43">
        <v>156.60604635965501</v>
      </c>
      <c r="E4625" s="39">
        <f xml:space="preserve"> IF(A4621="Male",1,0)</f>
        <v>1</v>
      </c>
      <c r="G4625" s="39">
        <v>65.899989603728997</v>
      </c>
      <c r="H4625" s="39">
        <v>159.84982342556199</v>
      </c>
      <c r="I4625" s="66">
        <v>0</v>
      </c>
      <c r="J4625" s="67">
        <v>1</v>
      </c>
      <c r="K4625" s="160">
        <f t="shared" si="793"/>
        <v>1</v>
      </c>
      <c r="L4625" s="41">
        <f t="shared" si="794"/>
        <v>0</v>
      </c>
      <c r="M4625" s="41">
        <f t="shared" si="795"/>
        <v>0.48339871812954099</v>
      </c>
      <c r="N4625" s="158">
        <f t="shared" si="796"/>
        <v>0.48339871812954099</v>
      </c>
      <c r="O4625" s="160">
        <f t="shared" si="797"/>
        <v>0.51660128187045906</v>
      </c>
      <c r="P4625" s="158">
        <f t="shared" si="798"/>
        <v>-0.6604839169637019</v>
      </c>
      <c r="Q4625" s="160">
        <f t="shared" si="799"/>
        <v>100</v>
      </c>
      <c r="R4625" s="41">
        <f t="shared" si="800"/>
        <v>0.93572883981104049</v>
      </c>
      <c r="AJ4625" s="39">
        <v>0.34910726948288706</v>
      </c>
      <c r="AK4625" s="39">
        <v>0</v>
      </c>
      <c r="AL4625" s="39">
        <v>1</v>
      </c>
      <c r="AM4625" s="41">
        <f t="shared" si="803"/>
        <v>4357</v>
      </c>
      <c r="AN4625" s="41">
        <f t="shared" si="803"/>
        <v>262</v>
      </c>
      <c r="AO4625" s="41">
        <f t="shared" si="801"/>
        <v>0.12860000000000005</v>
      </c>
      <c r="AP4625" s="41">
        <f t="shared" si="801"/>
        <v>0.9476</v>
      </c>
      <c r="AQ4625" s="41">
        <f t="shared" si="802"/>
        <v>0</v>
      </c>
    </row>
    <row r="4626" spans="1:43">
      <c r="A4626" s="37" t="s">
        <v>130</v>
      </c>
      <c r="C4626" s="43">
        <v>64.239912276224501</v>
      </c>
      <c r="D4626" s="43">
        <v>169.85076907035901</v>
      </c>
      <c r="E4626" s="39">
        <f xml:space="preserve"> IF(A4622="Male",1,0)</f>
        <v>1</v>
      </c>
      <c r="G4626" s="39">
        <v>65.9030878188522</v>
      </c>
      <c r="H4626" s="39">
        <v>167.61669260991499</v>
      </c>
      <c r="I4626" s="66">
        <v>1</v>
      </c>
      <c r="J4626" s="67">
        <v>0</v>
      </c>
      <c r="K4626" s="160">
        <f t="shared" si="793"/>
        <v>1</v>
      </c>
      <c r="L4626" s="41">
        <f t="shared" si="794"/>
        <v>1</v>
      </c>
      <c r="M4626" s="41">
        <f t="shared" si="795"/>
        <v>0.81344137454077081</v>
      </c>
      <c r="N4626" s="158">
        <f t="shared" si="796"/>
        <v>0.81344137454077081</v>
      </c>
      <c r="O4626" s="160">
        <f t="shared" si="797"/>
        <v>0.18655862545922919</v>
      </c>
      <c r="P4626" s="158">
        <f t="shared" si="798"/>
        <v>-0.20648142063499725</v>
      </c>
      <c r="Q4626" s="160">
        <f t="shared" si="799"/>
        <v>100</v>
      </c>
      <c r="R4626" s="41">
        <f t="shared" si="800"/>
        <v>0.22934489355738888</v>
      </c>
      <c r="AJ4626" s="39">
        <v>0.34945113678208911</v>
      </c>
      <c r="AK4626" s="39">
        <v>0</v>
      </c>
      <c r="AL4626" s="39">
        <v>1</v>
      </c>
      <c r="AM4626" s="41">
        <f t="shared" si="803"/>
        <v>4357</v>
      </c>
      <c r="AN4626" s="41">
        <f t="shared" si="803"/>
        <v>263</v>
      </c>
      <c r="AO4626" s="41">
        <f t="shared" si="801"/>
        <v>0.12860000000000005</v>
      </c>
      <c r="AP4626" s="41">
        <f t="shared" si="801"/>
        <v>0.94740000000000002</v>
      </c>
      <c r="AQ4626" s="41">
        <f t="shared" si="802"/>
        <v>1.8948000000008431E-4</v>
      </c>
    </row>
    <row r="4627" spans="1:43">
      <c r="A4627" s="37" t="s">
        <v>130</v>
      </c>
      <c r="C4627" s="43">
        <v>65.979048093573695</v>
      </c>
      <c r="D4627" s="43">
        <v>173.886761190519</v>
      </c>
      <c r="E4627" s="39">
        <f xml:space="preserve"> IF(A4623="Male",1,0)</f>
        <v>1</v>
      </c>
      <c r="G4627" s="39">
        <v>65.903301261025803</v>
      </c>
      <c r="H4627" s="39">
        <v>172.57523095707</v>
      </c>
      <c r="I4627" s="66">
        <v>1</v>
      </c>
      <c r="J4627" s="67">
        <v>0</v>
      </c>
      <c r="K4627" s="160">
        <f t="shared" si="793"/>
        <v>1</v>
      </c>
      <c r="L4627" s="41">
        <f t="shared" si="794"/>
        <v>1</v>
      </c>
      <c r="M4627" s="41">
        <f t="shared" si="795"/>
        <v>0.92099196568350927</v>
      </c>
      <c r="N4627" s="158">
        <f t="shared" si="796"/>
        <v>0.92099196568350927</v>
      </c>
      <c r="O4627" s="160">
        <f t="shared" si="797"/>
        <v>7.9008034316490727E-2</v>
      </c>
      <c r="P4627" s="158">
        <f t="shared" si="798"/>
        <v>-8.2303966235553874E-2</v>
      </c>
      <c r="Q4627" s="160">
        <f t="shared" si="799"/>
        <v>100</v>
      </c>
      <c r="R4627" s="41">
        <f t="shared" si="800"/>
        <v>8.5785801896605396E-2</v>
      </c>
      <c r="AJ4627" s="39">
        <v>0.34960917527174873</v>
      </c>
      <c r="AK4627" s="39">
        <v>1</v>
      </c>
      <c r="AL4627" s="39">
        <v>0</v>
      </c>
      <c r="AM4627" s="41">
        <f t="shared" si="803"/>
        <v>4358</v>
      </c>
      <c r="AN4627" s="41">
        <f t="shared" si="803"/>
        <v>263</v>
      </c>
      <c r="AO4627" s="41">
        <f t="shared" si="801"/>
        <v>0.12839999999999996</v>
      </c>
      <c r="AP4627" s="41">
        <f t="shared" si="801"/>
        <v>0.94740000000000002</v>
      </c>
      <c r="AQ4627" s="41">
        <f t="shared" si="802"/>
        <v>0</v>
      </c>
    </row>
    <row r="4628" spans="1:43">
      <c r="A4628" s="37" t="s">
        <v>130</v>
      </c>
      <c r="C4628" s="43">
        <v>66.036444809280198</v>
      </c>
      <c r="D4628" s="43">
        <v>172.14080100978899</v>
      </c>
      <c r="E4628" s="39">
        <f xml:space="preserve"> IF(A4624="Male",1,0)</f>
        <v>1</v>
      </c>
      <c r="G4628" s="39">
        <v>65.9045066406036</v>
      </c>
      <c r="H4628" s="39">
        <v>186.015505146442</v>
      </c>
      <c r="I4628" s="66">
        <v>1</v>
      </c>
      <c r="J4628" s="67">
        <v>0</v>
      </c>
      <c r="K4628" s="160">
        <f t="shared" si="793"/>
        <v>1</v>
      </c>
      <c r="L4628" s="41">
        <f t="shared" si="794"/>
        <v>1</v>
      </c>
      <c r="M4628" s="41">
        <f t="shared" si="795"/>
        <v>0.99406572006163241</v>
      </c>
      <c r="N4628" s="158">
        <f t="shared" si="796"/>
        <v>0.99406572006163241</v>
      </c>
      <c r="O4628" s="160">
        <f t="shared" si="797"/>
        <v>5.9342799383675926E-3</v>
      </c>
      <c r="P4628" s="158">
        <f t="shared" si="798"/>
        <v>-5.9519577489741604E-3</v>
      </c>
      <c r="Q4628" s="160">
        <f t="shared" si="799"/>
        <v>100</v>
      </c>
      <c r="R4628" s="41">
        <f t="shared" si="800"/>
        <v>5.9697058439955701E-3</v>
      </c>
      <c r="AJ4628" s="39">
        <v>0.34965936877415404</v>
      </c>
      <c r="AK4628" s="39">
        <v>0</v>
      </c>
      <c r="AL4628" s="39">
        <v>1</v>
      </c>
      <c r="AM4628" s="41">
        <f t="shared" si="803"/>
        <v>4358</v>
      </c>
      <c r="AN4628" s="41">
        <f t="shared" si="803"/>
        <v>264</v>
      </c>
      <c r="AO4628" s="41">
        <f t="shared" si="801"/>
        <v>0.12839999999999996</v>
      </c>
      <c r="AP4628" s="41">
        <f t="shared" si="801"/>
        <v>0.94720000000000004</v>
      </c>
      <c r="AQ4628" s="41">
        <f t="shared" si="802"/>
        <v>0</v>
      </c>
    </row>
    <row r="4629" spans="1:43">
      <c r="A4629" s="37" t="s">
        <v>130</v>
      </c>
      <c r="C4629" s="43">
        <v>70.852378539500805</v>
      </c>
      <c r="D4629" s="43">
        <v>221.05322788391999</v>
      </c>
      <c r="E4629" s="39">
        <f xml:space="preserve"> IF(A4625="Male",1,0)</f>
        <v>1</v>
      </c>
      <c r="G4629" s="39">
        <v>65.904744455084895</v>
      </c>
      <c r="H4629" s="39">
        <v>126.27703989264501</v>
      </c>
      <c r="I4629" s="66">
        <v>0</v>
      </c>
      <c r="J4629" s="67">
        <v>1</v>
      </c>
      <c r="K4629" s="160">
        <f t="shared" si="793"/>
        <v>1</v>
      </c>
      <c r="L4629" s="41">
        <f t="shared" si="794"/>
        <v>0</v>
      </c>
      <c r="M4629" s="41">
        <f t="shared" si="795"/>
        <v>1.195956966138061E-3</v>
      </c>
      <c r="N4629" s="158">
        <f t="shared" si="796"/>
        <v>1.195956966138061E-3</v>
      </c>
      <c r="O4629" s="160">
        <f t="shared" si="797"/>
        <v>0.99880404303386194</v>
      </c>
      <c r="P4629" s="158">
        <f t="shared" si="798"/>
        <v>-1.1966726933800467E-3</v>
      </c>
      <c r="Q4629" s="160">
        <f t="shared" si="799"/>
        <v>100</v>
      </c>
      <c r="R4629" s="41">
        <f t="shared" si="800"/>
        <v>1.197388991844034E-3</v>
      </c>
      <c r="AJ4629" s="39">
        <v>0.34988058295578572</v>
      </c>
      <c r="AK4629" s="39">
        <v>0</v>
      </c>
      <c r="AL4629" s="39">
        <v>1</v>
      </c>
      <c r="AM4629" s="41">
        <f t="shared" si="803"/>
        <v>4358</v>
      </c>
      <c r="AN4629" s="41">
        <f t="shared" si="803"/>
        <v>265</v>
      </c>
      <c r="AO4629" s="41">
        <f t="shared" si="801"/>
        <v>0.12839999999999996</v>
      </c>
      <c r="AP4629" s="41">
        <f t="shared" si="801"/>
        <v>0.94699999999999995</v>
      </c>
      <c r="AQ4629" s="41">
        <f t="shared" si="802"/>
        <v>1.8939999999997912E-4</v>
      </c>
    </row>
    <row r="4630" spans="1:43">
      <c r="A4630" s="37" t="s">
        <v>130</v>
      </c>
      <c r="C4630" s="43">
        <v>68.977802627208007</v>
      </c>
      <c r="D4630" s="43">
        <v>190.14868233959299</v>
      </c>
      <c r="E4630" s="39">
        <f xml:space="preserve"> IF(A4626="Male",1,0)</f>
        <v>1</v>
      </c>
      <c r="G4630" s="39">
        <v>65.907580692769002</v>
      </c>
      <c r="H4630" s="39">
        <v>146.414638084339</v>
      </c>
      <c r="I4630" s="66">
        <v>0</v>
      </c>
      <c r="J4630" s="67">
        <v>1</v>
      </c>
      <c r="K4630" s="160">
        <f t="shared" si="793"/>
        <v>1</v>
      </c>
      <c r="L4630" s="41">
        <f t="shared" si="794"/>
        <v>0</v>
      </c>
      <c r="M4630" s="41">
        <f t="shared" si="795"/>
        <v>6.0944589922911102E-2</v>
      </c>
      <c r="N4630" s="158">
        <f t="shared" si="796"/>
        <v>6.0944589922911102E-2</v>
      </c>
      <c r="O4630" s="160">
        <f t="shared" si="797"/>
        <v>0.93905541007708893</v>
      </c>
      <c r="P4630" s="158">
        <f t="shared" si="798"/>
        <v>-6.2880791848114667E-2</v>
      </c>
      <c r="Q4630" s="160">
        <f t="shared" si="799"/>
        <v>100</v>
      </c>
      <c r="R4630" s="41">
        <f t="shared" si="800"/>
        <v>6.4899886917118163E-2</v>
      </c>
      <c r="AJ4630" s="39">
        <v>0.3499440516268566</v>
      </c>
      <c r="AK4630" s="39">
        <v>1</v>
      </c>
      <c r="AL4630" s="39">
        <v>0</v>
      </c>
      <c r="AM4630" s="41">
        <f t="shared" si="803"/>
        <v>4359</v>
      </c>
      <c r="AN4630" s="41">
        <f t="shared" si="803"/>
        <v>265</v>
      </c>
      <c r="AO4630" s="41">
        <f t="shared" si="801"/>
        <v>0.12819999999999998</v>
      </c>
      <c r="AP4630" s="41">
        <f t="shared" si="801"/>
        <v>0.94699999999999995</v>
      </c>
      <c r="AQ4630" s="41">
        <f t="shared" si="802"/>
        <v>1.8939999999997912E-4</v>
      </c>
    </row>
    <row r="4631" spans="1:43">
      <c r="A4631" s="37" t="s">
        <v>130</v>
      </c>
      <c r="C4631" s="43">
        <v>68.9253585994432</v>
      </c>
      <c r="D4631" s="43">
        <v>191.06568295572799</v>
      </c>
      <c r="E4631" s="39">
        <f xml:space="preserve"> IF(A4627="Male",1,0)</f>
        <v>1</v>
      </c>
      <c r="G4631" s="39">
        <v>65.908349748043705</v>
      </c>
      <c r="H4631" s="39">
        <v>137.697227865163</v>
      </c>
      <c r="I4631" s="66">
        <v>0</v>
      </c>
      <c r="J4631" s="67">
        <v>1</v>
      </c>
      <c r="K4631" s="160">
        <f t="shared" si="793"/>
        <v>1</v>
      </c>
      <c r="L4631" s="41">
        <f t="shared" si="794"/>
        <v>0</v>
      </c>
      <c r="M4631" s="41">
        <f t="shared" si="795"/>
        <v>1.1381682427372426E-2</v>
      </c>
      <c r="N4631" s="158">
        <f t="shared" si="796"/>
        <v>1.1381682427372426E-2</v>
      </c>
      <c r="O4631" s="160">
        <f t="shared" si="797"/>
        <v>0.98861831757262753</v>
      </c>
      <c r="P4631" s="158">
        <f t="shared" si="798"/>
        <v>-1.1446949479975791E-2</v>
      </c>
      <c r="Q4631" s="160">
        <f t="shared" si="799"/>
        <v>100</v>
      </c>
      <c r="R4631" s="41">
        <f t="shared" si="800"/>
        <v>1.1512716510572127E-2</v>
      </c>
      <c r="AJ4631" s="39">
        <v>0.35015301394147275</v>
      </c>
      <c r="AK4631" s="39">
        <v>1</v>
      </c>
      <c r="AL4631" s="39">
        <v>0</v>
      </c>
      <c r="AM4631" s="41">
        <f t="shared" si="803"/>
        <v>4360</v>
      </c>
      <c r="AN4631" s="41">
        <f t="shared" si="803"/>
        <v>265</v>
      </c>
      <c r="AO4631" s="41">
        <f t="shared" si="801"/>
        <v>0.128</v>
      </c>
      <c r="AP4631" s="41">
        <f t="shared" si="801"/>
        <v>0.94699999999999995</v>
      </c>
      <c r="AQ4631" s="41">
        <f t="shared" si="802"/>
        <v>0</v>
      </c>
    </row>
    <row r="4632" spans="1:43">
      <c r="A4632" s="37" t="s">
        <v>130</v>
      </c>
      <c r="C4632" s="43">
        <v>63.865018245665503</v>
      </c>
      <c r="D4632" s="43">
        <v>161.74026021578001</v>
      </c>
      <c r="E4632" s="39">
        <f xml:space="preserve"> IF(A4628="Male",1,0)</f>
        <v>1</v>
      </c>
      <c r="G4632" s="39">
        <v>65.908527400631201</v>
      </c>
      <c r="H4632" s="39">
        <v>168.22100903423001</v>
      </c>
      <c r="I4632" s="66">
        <v>1</v>
      </c>
      <c r="J4632" s="67">
        <v>0</v>
      </c>
      <c r="K4632" s="160">
        <f t="shared" si="793"/>
        <v>1</v>
      </c>
      <c r="L4632" s="41">
        <f t="shared" si="794"/>
        <v>1</v>
      </c>
      <c r="M4632" s="41">
        <f t="shared" si="795"/>
        <v>0.83057516460820069</v>
      </c>
      <c r="N4632" s="158">
        <f t="shared" si="796"/>
        <v>0.83057516460820069</v>
      </c>
      <c r="O4632" s="160">
        <f t="shared" si="797"/>
        <v>0.16942483539179931</v>
      </c>
      <c r="P4632" s="158">
        <f t="shared" si="798"/>
        <v>-0.18563684877645736</v>
      </c>
      <c r="Q4632" s="160">
        <f t="shared" si="799"/>
        <v>100</v>
      </c>
      <c r="R4632" s="41">
        <f t="shared" si="800"/>
        <v>0.20398495236938669</v>
      </c>
      <c r="AJ4632" s="39">
        <v>0.35015934184514319</v>
      </c>
      <c r="AK4632" s="39">
        <v>0</v>
      </c>
      <c r="AL4632" s="39">
        <v>1</v>
      </c>
      <c r="AM4632" s="41">
        <f t="shared" si="803"/>
        <v>4360</v>
      </c>
      <c r="AN4632" s="41">
        <f t="shared" si="803"/>
        <v>266</v>
      </c>
      <c r="AO4632" s="41">
        <f t="shared" si="801"/>
        <v>0.128</v>
      </c>
      <c r="AP4632" s="41">
        <f t="shared" si="801"/>
        <v>0.94679999999999997</v>
      </c>
      <c r="AQ4632" s="41">
        <f t="shared" si="802"/>
        <v>1.8935999999997915E-4</v>
      </c>
    </row>
    <row r="4633" spans="1:43">
      <c r="A4633" s="37" t="s">
        <v>130</v>
      </c>
      <c r="C4633" s="43">
        <v>68.476617453875903</v>
      </c>
      <c r="D4633" s="43">
        <v>176.76277161003199</v>
      </c>
      <c r="E4633" s="39">
        <f xml:space="preserve"> IF(A4629="Male",1,0)</f>
        <v>1</v>
      </c>
      <c r="G4633" s="39">
        <v>65.909046543107394</v>
      </c>
      <c r="H4633" s="39">
        <v>149.05944817853899</v>
      </c>
      <c r="I4633" s="66">
        <v>0</v>
      </c>
      <c r="J4633" s="67">
        <v>1</v>
      </c>
      <c r="K4633" s="160">
        <f t="shared" si="793"/>
        <v>1</v>
      </c>
      <c r="L4633" s="41">
        <f t="shared" si="794"/>
        <v>0</v>
      </c>
      <c r="M4633" s="41">
        <f t="shared" si="795"/>
        <v>9.8761795590367005E-2</v>
      </c>
      <c r="N4633" s="158">
        <f t="shared" si="796"/>
        <v>9.8761795590367005E-2</v>
      </c>
      <c r="O4633" s="160">
        <f t="shared" si="797"/>
        <v>0.90123820440963298</v>
      </c>
      <c r="P4633" s="158">
        <f t="shared" si="798"/>
        <v>-0.10398567850232161</v>
      </c>
      <c r="Q4633" s="160">
        <f t="shared" si="799"/>
        <v>100</v>
      </c>
      <c r="R4633" s="41">
        <f t="shared" si="800"/>
        <v>0.10958456388903544</v>
      </c>
      <c r="AJ4633" s="39">
        <v>0.35045131473296659</v>
      </c>
      <c r="AK4633" s="39">
        <v>1</v>
      </c>
      <c r="AL4633" s="39">
        <v>0</v>
      </c>
      <c r="AM4633" s="41">
        <f t="shared" si="803"/>
        <v>4361</v>
      </c>
      <c r="AN4633" s="41">
        <f t="shared" si="803"/>
        <v>266</v>
      </c>
      <c r="AO4633" s="41">
        <f t="shared" si="801"/>
        <v>0.12780000000000002</v>
      </c>
      <c r="AP4633" s="41">
        <f t="shared" si="801"/>
        <v>0.94679999999999997</v>
      </c>
      <c r="AQ4633" s="41">
        <f t="shared" si="802"/>
        <v>1.8935999999997915E-4</v>
      </c>
    </row>
    <row r="4634" spans="1:43">
      <c r="A4634" s="37" t="s">
        <v>130</v>
      </c>
      <c r="C4634" s="43">
        <v>72.136545936029904</v>
      </c>
      <c r="D4634" s="43">
        <v>214.53656882722899</v>
      </c>
      <c r="E4634" s="39">
        <f xml:space="preserve"> IF(A4630="Male",1,0)</f>
        <v>1</v>
      </c>
      <c r="G4634" s="39">
        <v>65.912217398178399</v>
      </c>
      <c r="H4634" s="39">
        <v>159.23176818613399</v>
      </c>
      <c r="I4634" s="66">
        <v>0</v>
      </c>
      <c r="J4634" s="67">
        <v>1</v>
      </c>
      <c r="K4634" s="160">
        <f t="shared" si="793"/>
        <v>1</v>
      </c>
      <c r="L4634" s="41">
        <f t="shared" si="794"/>
        <v>0</v>
      </c>
      <c r="M4634" s="41">
        <f t="shared" si="795"/>
        <v>0.45139434773534171</v>
      </c>
      <c r="N4634" s="158">
        <f t="shared" si="796"/>
        <v>0.45139434773534171</v>
      </c>
      <c r="O4634" s="160">
        <f t="shared" si="797"/>
        <v>0.54860565226465829</v>
      </c>
      <c r="P4634" s="158">
        <f t="shared" si="798"/>
        <v>-0.60037539746087876</v>
      </c>
      <c r="Q4634" s="160">
        <f t="shared" si="799"/>
        <v>100</v>
      </c>
      <c r="R4634" s="41">
        <f t="shared" si="800"/>
        <v>0.82280294756711703</v>
      </c>
      <c r="AJ4634" s="39">
        <v>0.35057606966180394</v>
      </c>
      <c r="AK4634" s="39">
        <v>1</v>
      </c>
      <c r="AL4634" s="39">
        <v>0</v>
      </c>
      <c r="AM4634" s="41">
        <f t="shared" si="803"/>
        <v>4362</v>
      </c>
      <c r="AN4634" s="41">
        <f t="shared" si="803"/>
        <v>266</v>
      </c>
      <c r="AO4634" s="41">
        <f t="shared" si="801"/>
        <v>0.12760000000000005</v>
      </c>
      <c r="AP4634" s="41">
        <f t="shared" si="801"/>
        <v>0.94679999999999997</v>
      </c>
      <c r="AQ4634" s="41">
        <f t="shared" si="802"/>
        <v>1.8936000000008426E-4</v>
      </c>
    </row>
    <row r="4635" spans="1:43">
      <c r="A4635" s="37" t="s">
        <v>130</v>
      </c>
      <c r="C4635" s="43">
        <v>72.954895431241496</v>
      </c>
      <c r="D4635" s="43">
        <v>214.51176059412199</v>
      </c>
      <c r="E4635" s="39">
        <f xml:space="preserve"> IF(A4631="Male",1,0)</f>
        <v>1</v>
      </c>
      <c r="G4635" s="39">
        <v>65.913642236380198</v>
      </c>
      <c r="H4635" s="39">
        <v>152.00021427837299</v>
      </c>
      <c r="I4635" s="66">
        <v>0</v>
      </c>
      <c r="J4635" s="67">
        <v>1</v>
      </c>
      <c r="K4635" s="160">
        <f t="shared" si="793"/>
        <v>1</v>
      </c>
      <c r="L4635" s="41">
        <f t="shared" si="794"/>
        <v>0</v>
      </c>
      <c r="M4635" s="41">
        <f t="shared" si="795"/>
        <v>0.16382352606086792</v>
      </c>
      <c r="N4635" s="158">
        <f t="shared" si="796"/>
        <v>0.16382352606086792</v>
      </c>
      <c r="O4635" s="160">
        <f t="shared" si="797"/>
        <v>0.83617647393913208</v>
      </c>
      <c r="P4635" s="158">
        <f t="shared" si="798"/>
        <v>-0.17891559494584916</v>
      </c>
      <c r="Q4635" s="160">
        <f t="shared" si="799"/>
        <v>100</v>
      </c>
      <c r="R4635" s="41">
        <f t="shared" si="800"/>
        <v>0.19591979823244005</v>
      </c>
      <c r="AJ4635" s="39">
        <v>0.35063505517852472</v>
      </c>
      <c r="AK4635" s="39">
        <v>1</v>
      </c>
      <c r="AL4635" s="39">
        <v>0</v>
      </c>
      <c r="AM4635" s="41">
        <f t="shared" si="803"/>
        <v>4363</v>
      </c>
      <c r="AN4635" s="41">
        <f t="shared" si="803"/>
        <v>266</v>
      </c>
      <c r="AO4635" s="41">
        <f t="shared" si="801"/>
        <v>0.12739999999999996</v>
      </c>
      <c r="AP4635" s="41">
        <f t="shared" si="801"/>
        <v>0.94679999999999997</v>
      </c>
      <c r="AQ4635" s="41">
        <f t="shared" si="802"/>
        <v>1.8935999999997915E-4</v>
      </c>
    </row>
    <row r="4636" spans="1:43">
      <c r="A4636" s="37" t="s">
        <v>130</v>
      </c>
      <c r="C4636" s="43">
        <v>67.890208846019107</v>
      </c>
      <c r="D4636" s="43">
        <v>168.82492699962501</v>
      </c>
      <c r="E4636" s="39">
        <f xml:space="preserve"> IF(A4632="Male",1,0)</f>
        <v>1</v>
      </c>
      <c r="G4636" s="39">
        <v>65.914970657398598</v>
      </c>
      <c r="H4636" s="39">
        <v>167.72262883503001</v>
      </c>
      <c r="I4636" s="66">
        <v>1</v>
      </c>
      <c r="J4636" s="67">
        <v>0</v>
      </c>
      <c r="K4636" s="160">
        <f t="shared" si="793"/>
        <v>1</v>
      </c>
      <c r="L4636" s="41">
        <f t="shared" si="794"/>
        <v>1</v>
      </c>
      <c r="M4636" s="41">
        <f t="shared" si="795"/>
        <v>0.81573070496916122</v>
      </c>
      <c r="N4636" s="158">
        <f t="shared" si="796"/>
        <v>0.81573070496916122</v>
      </c>
      <c r="O4636" s="160">
        <f t="shared" si="797"/>
        <v>0.18426929503083878</v>
      </c>
      <c r="P4636" s="158">
        <f t="shared" si="798"/>
        <v>-0.20367099690623838</v>
      </c>
      <c r="Q4636" s="160">
        <f t="shared" si="799"/>
        <v>100</v>
      </c>
      <c r="R4636" s="41">
        <f t="shared" si="800"/>
        <v>0.22589476393168884</v>
      </c>
      <c r="AJ4636" s="39">
        <v>0.35068461319261141</v>
      </c>
      <c r="AK4636" s="39">
        <v>1</v>
      </c>
      <c r="AL4636" s="39">
        <v>0</v>
      </c>
      <c r="AM4636" s="41">
        <f t="shared" si="803"/>
        <v>4364</v>
      </c>
      <c r="AN4636" s="41">
        <f t="shared" si="803"/>
        <v>266</v>
      </c>
      <c r="AO4636" s="41">
        <f t="shared" si="801"/>
        <v>0.12719999999999998</v>
      </c>
      <c r="AP4636" s="41">
        <f t="shared" si="801"/>
        <v>0.94679999999999997</v>
      </c>
      <c r="AQ4636" s="41">
        <f t="shared" si="802"/>
        <v>1.8935999999997915E-4</v>
      </c>
    </row>
    <row r="4637" spans="1:43">
      <c r="A4637" s="37" t="s">
        <v>130</v>
      </c>
      <c r="C4637" s="43">
        <v>67.722320324570603</v>
      </c>
      <c r="D4637" s="43">
        <v>175.63487743821301</v>
      </c>
      <c r="E4637" s="39">
        <f xml:space="preserve"> IF(A4633="Male",1,0)</f>
        <v>1</v>
      </c>
      <c r="G4637" s="39">
        <v>65.916249021895396</v>
      </c>
      <c r="H4637" s="39">
        <v>158.99651698838801</v>
      </c>
      <c r="I4637" s="66">
        <v>0</v>
      </c>
      <c r="J4637" s="67">
        <v>1</v>
      </c>
      <c r="K4637" s="160">
        <f t="shared" si="793"/>
        <v>1</v>
      </c>
      <c r="L4637" s="41">
        <f t="shared" si="794"/>
        <v>0</v>
      </c>
      <c r="M4637" s="41">
        <f t="shared" si="795"/>
        <v>0.43937858427763837</v>
      </c>
      <c r="N4637" s="158">
        <f t="shared" si="796"/>
        <v>0.43937858427763837</v>
      </c>
      <c r="O4637" s="160">
        <f t="shared" si="797"/>
        <v>0.56062141572236168</v>
      </c>
      <c r="P4637" s="158">
        <f t="shared" si="798"/>
        <v>-0.57870943954984999</v>
      </c>
      <c r="Q4637" s="160">
        <f t="shared" si="799"/>
        <v>100</v>
      </c>
      <c r="R4637" s="41">
        <f t="shared" si="800"/>
        <v>0.78373492691408919</v>
      </c>
      <c r="AJ4637" s="39">
        <v>0.35090907392625298</v>
      </c>
      <c r="AK4637" s="39">
        <v>1</v>
      </c>
      <c r="AL4637" s="39">
        <v>0</v>
      </c>
      <c r="AM4637" s="41">
        <f t="shared" si="803"/>
        <v>4365</v>
      </c>
      <c r="AN4637" s="41">
        <f t="shared" si="803"/>
        <v>266</v>
      </c>
      <c r="AO4637" s="41">
        <f t="shared" si="801"/>
        <v>0.127</v>
      </c>
      <c r="AP4637" s="41">
        <f t="shared" si="801"/>
        <v>0.94679999999999997</v>
      </c>
      <c r="AQ4637" s="41">
        <f t="shared" si="802"/>
        <v>0</v>
      </c>
    </row>
    <row r="4638" spans="1:43">
      <c r="A4638" s="37" t="s">
        <v>130</v>
      </c>
      <c r="C4638" s="43">
        <v>68.486083067846394</v>
      </c>
      <c r="D4638" s="43">
        <v>203.00924356930699</v>
      </c>
      <c r="E4638" s="39">
        <f xml:space="preserve"> IF(A4634="Male",1,0)</f>
        <v>1</v>
      </c>
      <c r="G4638" s="39">
        <v>65.918086941812305</v>
      </c>
      <c r="H4638" s="39">
        <v>174.71995810563499</v>
      </c>
      <c r="I4638" s="66">
        <v>1</v>
      </c>
      <c r="J4638" s="67">
        <v>0</v>
      </c>
      <c r="K4638" s="160">
        <f t="shared" si="793"/>
        <v>1</v>
      </c>
      <c r="L4638" s="41">
        <f t="shared" si="794"/>
        <v>1</v>
      </c>
      <c r="M4638" s="41">
        <f t="shared" si="795"/>
        <v>0.94654630519478922</v>
      </c>
      <c r="N4638" s="158">
        <f t="shared" si="796"/>
        <v>0.94654630519478922</v>
      </c>
      <c r="O4638" s="160">
        <f t="shared" si="797"/>
        <v>5.3453694805210783E-2</v>
      </c>
      <c r="P4638" s="158">
        <f t="shared" si="798"/>
        <v>-5.4935386978145644E-2</v>
      </c>
      <c r="Q4638" s="160">
        <f t="shared" si="799"/>
        <v>100</v>
      </c>
      <c r="R4638" s="41">
        <f t="shared" si="800"/>
        <v>5.6472350599066128E-2</v>
      </c>
      <c r="AJ4638" s="39">
        <v>0.35103399320862821</v>
      </c>
      <c r="AK4638" s="39">
        <v>0</v>
      </c>
      <c r="AL4638" s="39">
        <v>1</v>
      </c>
      <c r="AM4638" s="41">
        <f t="shared" si="803"/>
        <v>4365</v>
      </c>
      <c r="AN4638" s="41">
        <f t="shared" si="803"/>
        <v>267</v>
      </c>
      <c r="AO4638" s="41">
        <f t="shared" si="801"/>
        <v>0.127</v>
      </c>
      <c r="AP4638" s="41">
        <f t="shared" si="801"/>
        <v>0.9466</v>
      </c>
      <c r="AQ4638" s="41">
        <f t="shared" si="802"/>
        <v>1.8931999999997914E-4</v>
      </c>
    </row>
    <row r="4639" spans="1:43">
      <c r="A4639" s="37" t="s">
        <v>130</v>
      </c>
      <c r="C4639" s="43">
        <v>69.889737615397706</v>
      </c>
      <c r="D4639" s="43">
        <v>203.390800819221</v>
      </c>
      <c r="E4639" s="39">
        <f xml:space="preserve"> IF(A4635="Male",1,0)</f>
        <v>1</v>
      </c>
      <c r="G4639" s="39">
        <v>65.919036993942299</v>
      </c>
      <c r="H4639" s="39">
        <v>165.064970123921</v>
      </c>
      <c r="I4639" s="66">
        <v>0</v>
      </c>
      <c r="J4639" s="67">
        <v>1</v>
      </c>
      <c r="K4639" s="160">
        <f t="shared" si="793"/>
        <v>1</v>
      </c>
      <c r="L4639" s="41">
        <f t="shared" si="794"/>
        <v>0</v>
      </c>
      <c r="M4639" s="41">
        <f t="shared" si="795"/>
        <v>0.7228337462155997</v>
      </c>
      <c r="N4639" s="158">
        <f t="shared" si="796"/>
        <v>0.7228337462155997</v>
      </c>
      <c r="O4639" s="160">
        <f t="shared" si="797"/>
        <v>0.2771662537844003</v>
      </c>
      <c r="P4639" s="158">
        <f t="shared" si="798"/>
        <v>-1.2831377586717703</v>
      </c>
      <c r="Q4639" s="160">
        <f t="shared" si="799"/>
        <v>0</v>
      </c>
      <c r="R4639" s="41">
        <f t="shared" si="800"/>
        <v>2.6079428370016191</v>
      </c>
      <c r="AJ4639" s="39">
        <v>0.35112434765165895</v>
      </c>
      <c r="AK4639" s="39">
        <v>1</v>
      </c>
      <c r="AL4639" s="39">
        <v>0</v>
      </c>
      <c r="AM4639" s="41">
        <f t="shared" si="803"/>
        <v>4366</v>
      </c>
      <c r="AN4639" s="41">
        <f t="shared" si="803"/>
        <v>267</v>
      </c>
      <c r="AO4639" s="41">
        <f t="shared" si="801"/>
        <v>0.12680000000000002</v>
      </c>
      <c r="AP4639" s="41">
        <f t="shared" si="801"/>
        <v>0.9466</v>
      </c>
      <c r="AQ4639" s="41">
        <f t="shared" si="802"/>
        <v>0</v>
      </c>
    </row>
    <row r="4640" spans="1:43">
      <c r="A4640" s="37" t="s">
        <v>130</v>
      </c>
      <c r="C4640" s="43">
        <v>67.656892791877397</v>
      </c>
      <c r="D4640" s="43">
        <v>192.12152398054499</v>
      </c>
      <c r="E4640" s="39">
        <f xml:space="preserve"> IF(A4636="Male",1,0)</f>
        <v>1</v>
      </c>
      <c r="G4640" s="39">
        <v>65.922822162351196</v>
      </c>
      <c r="H4640" s="39">
        <v>175.42403228639401</v>
      </c>
      <c r="I4640" s="66">
        <v>1</v>
      </c>
      <c r="J4640" s="67">
        <v>0</v>
      </c>
      <c r="K4640" s="160">
        <f t="shared" si="793"/>
        <v>1</v>
      </c>
      <c r="L4640" s="41">
        <f t="shared" si="794"/>
        <v>1</v>
      </c>
      <c r="M4640" s="41">
        <f t="shared" si="795"/>
        <v>0.95308281783127136</v>
      </c>
      <c r="N4640" s="158">
        <f t="shared" si="796"/>
        <v>0.95308281783127136</v>
      </c>
      <c r="O4640" s="160">
        <f t="shared" si="797"/>
        <v>4.6917182168728644E-2</v>
      </c>
      <c r="P4640" s="158">
        <f t="shared" si="798"/>
        <v>-4.8053476867334258E-2</v>
      </c>
      <c r="Q4640" s="160">
        <f t="shared" si="799"/>
        <v>100</v>
      </c>
      <c r="R4640" s="41">
        <f t="shared" si="800"/>
        <v>4.9226763184639227E-2</v>
      </c>
      <c r="AJ4640" s="39">
        <v>0.35117304088831236</v>
      </c>
      <c r="AK4640" s="39">
        <v>0</v>
      </c>
      <c r="AL4640" s="39">
        <v>1</v>
      </c>
      <c r="AM4640" s="41">
        <f t="shared" si="803"/>
        <v>4366</v>
      </c>
      <c r="AN4640" s="41">
        <f t="shared" si="803"/>
        <v>268</v>
      </c>
      <c r="AO4640" s="41">
        <f t="shared" si="801"/>
        <v>0.12680000000000002</v>
      </c>
      <c r="AP4640" s="41">
        <f t="shared" si="801"/>
        <v>0.94640000000000002</v>
      </c>
      <c r="AQ4640" s="41">
        <f t="shared" si="802"/>
        <v>1.8927999999997916E-4</v>
      </c>
    </row>
    <row r="4641" spans="1:43">
      <c r="A4641" s="37" t="s">
        <v>130</v>
      </c>
      <c r="C4641" s="43">
        <v>71.439869851905499</v>
      </c>
      <c r="D4641" s="43">
        <v>182.174364296503</v>
      </c>
      <c r="E4641" s="39">
        <f xml:space="preserve"> IF(A4637="Male",1,0)</f>
        <v>1</v>
      </c>
      <c r="G4641" s="39">
        <v>65.922843127331106</v>
      </c>
      <c r="H4641" s="39">
        <v>161.74726113610799</v>
      </c>
      <c r="I4641" s="66">
        <v>0</v>
      </c>
      <c r="J4641" s="67">
        <v>1</v>
      </c>
      <c r="K4641" s="160">
        <f t="shared" si="793"/>
        <v>1</v>
      </c>
      <c r="L4641" s="41">
        <f t="shared" si="794"/>
        <v>0</v>
      </c>
      <c r="M4641" s="41">
        <f t="shared" si="795"/>
        <v>0.57411269661814612</v>
      </c>
      <c r="N4641" s="158">
        <f t="shared" si="796"/>
        <v>0.57411269661814612</v>
      </c>
      <c r="O4641" s="160">
        <f t="shared" si="797"/>
        <v>0.42588730338185388</v>
      </c>
      <c r="P4641" s="158">
        <f t="shared" si="798"/>
        <v>-0.8535805137632323</v>
      </c>
      <c r="Q4641" s="160">
        <f t="shared" si="799"/>
        <v>0</v>
      </c>
      <c r="R4641" s="41">
        <f t="shared" si="800"/>
        <v>1.3480390048242228</v>
      </c>
      <c r="AJ4641" s="39">
        <v>0.35157724497697729</v>
      </c>
      <c r="AK4641" s="39">
        <v>1</v>
      </c>
      <c r="AL4641" s="39">
        <v>0</v>
      </c>
      <c r="AM4641" s="41">
        <f t="shared" si="803"/>
        <v>4367</v>
      </c>
      <c r="AN4641" s="41">
        <f t="shared" si="803"/>
        <v>268</v>
      </c>
      <c r="AO4641" s="41">
        <f t="shared" si="801"/>
        <v>0.12660000000000005</v>
      </c>
      <c r="AP4641" s="41">
        <f t="shared" si="801"/>
        <v>0.94640000000000002</v>
      </c>
      <c r="AQ4641" s="41">
        <f t="shared" si="802"/>
        <v>1.8928000000008422E-4</v>
      </c>
    </row>
    <row r="4642" spans="1:43">
      <c r="A4642" s="37" t="s">
        <v>130</v>
      </c>
      <c r="C4642" s="43">
        <v>73.280966831131707</v>
      </c>
      <c r="D4642" s="43">
        <v>225.207435378074</v>
      </c>
      <c r="E4642" s="39">
        <f xml:space="preserve"> IF(A4638="Male",1,0)</f>
        <v>1</v>
      </c>
      <c r="G4642" s="39">
        <v>65.923586093901207</v>
      </c>
      <c r="H4642" s="39">
        <v>168.796480525383</v>
      </c>
      <c r="I4642" s="66">
        <v>0</v>
      </c>
      <c r="J4642" s="67">
        <v>1</v>
      </c>
      <c r="K4642" s="160">
        <f t="shared" si="793"/>
        <v>1</v>
      </c>
      <c r="L4642" s="41">
        <f t="shared" si="794"/>
        <v>0</v>
      </c>
      <c r="M4642" s="41">
        <f t="shared" si="795"/>
        <v>0.84506790951092492</v>
      </c>
      <c r="N4642" s="158">
        <f t="shared" si="796"/>
        <v>0.84506790951092492</v>
      </c>
      <c r="O4642" s="160">
        <f t="shared" si="797"/>
        <v>0.15493209048907508</v>
      </c>
      <c r="P4642" s="158">
        <f t="shared" si="798"/>
        <v>-1.86476838394501</v>
      </c>
      <c r="Q4642" s="160">
        <f t="shared" si="799"/>
        <v>0</v>
      </c>
      <c r="R4642" s="41">
        <f t="shared" si="800"/>
        <v>5.454440760744232</v>
      </c>
      <c r="AJ4642" s="39">
        <v>0.35158714978350142</v>
      </c>
      <c r="AK4642" s="39">
        <v>1</v>
      </c>
      <c r="AL4642" s="39">
        <v>0</v>
      </c>
      <c r="AM4642" s="41">
        <f t="shared" si="803"/>
        <v>4368</v>
      </c>
      <c r="AN4642" s="41">
        <f t="shared" si="803"/>
        <v>268</v>
      </c>
      <c r="AO4642" s="41">
        <f t="shared" si="801"/>
        <v>0.12639999999999996</v>
      </c>
      <c r="AP4642" s="41">
        <f t="shared" si="801"/>
        <v>0.94640000000000002</v>
      </c>
      <c r="AQ4642" s="41">
        <f t="shared" si="802"/>
        <v>1.8927999999997916E-4</v>
      </c>
    </row>
    <row r="4643" spans="1:43">
      <c r="A4643" s="37" t="s">
        <v>130</v>
      </c>
      <c r="C4643" s="43">
        <v>59.868077934270801</v>
      </c>
      <c r="D4643" s="43">
        <v>117.80384169201101</v>
      </c>
      <c r="E4643" s="39">
        <f xml:space="preserve"> IF(A4639="Male",1,0)</f>
        <v>1</v>
      </c>
      <c r="G4643" s="39">
        <v>65.924068222845705</v>
      </c>
      <c r="H4643" s="39">
        <v>137.19915327242501</v>
      </c>
      <c r="I4643" s="66">
        <v>0</v>
      </c>
      <c r="J4643" s="67">
        <v>1</v>
      </c>
      <c r="K4643" s="160">
        <f t="shared" si="793"/>
        <v>1</v>
      </c>
      <c r="L4643" s="41">
        <f t="shared" si="794"/>
        <v>0</v>
      </c>
      <c r="M4643" s="41">
        <f t="shared" si="795"/>
        <v>1.0243307003308031E-2</v>
      </c>
      <c r="N4643" s="158">
        <f t="shared" si="796"/>
        <v>1.0243307003308031E-2</v>
      </c>
      <c r="O4643" s="160">
        <f t="shared" si="797"/>
        <v>0.989756692996692</v>
      </c>
      <c r="P4643" s="158">
        <f t="shared" si="798"/>
        <v>-1.0296130708388045E-2</v>
      </c>
      <c r="Q4643" s="160">
        <f t="shared" si="799"/>
        <v>100</v>
      </c>
      <c r="R4643" s="41">
        <f t="shared" si="800"/>
        <v>1.0349318247390995E-2</v>
      </c>
      <c r="AJ4643" s="39">
        <v>0.35166445350225201</v>
      </c>
      <c r="AK4643" s="39">
        <v>1</v>
      </c>
      <c r="AL4643" s="39">
        <v>0</v>
      </c>
      <c r="AM4643" s="41">
        <f t="shared" si="803"/>
        <v>4369</v>
      </c>
      <c r="AN4643" s="41">
        <f t="shared" si="803"/>
        <v>268</v>
      </c>
      <c r="AO4643" s="41">
        <f t="shared" si="801"/>
        <v>0.12619999999999998</v>
      </c>
      <c r="AP4643" s="41">
        <f t="shared" si="801"/>
        <v>0.94640000000000002</v>
      </c>
      <c r="AQ4643" s="41">
        <f t="shared" si="802"/>
        <v>1.8927999999997916E-4</v>
      </c>
    </row>
    <row r="4644" spans="1:43">
      <c r="A4644" s="37" t="s">
        <v>130</v>
      </c>
      <c r="C4644" s="43">
        <v>70.836937997104997</v>
      </c>
      <c r="D4644" s="43">
        <v>215.94699882401699</v>
      </c>
      <c r="E4644" s="39">
        <f xml:space="preserve"> IF(A4640="Male",1,0)</f>
        <v>1</v>
      </c>
      <c r="G4644" s="39">
        <v>65.924741094869603</v>
      </c>
      <c r="H4644" s="39">
        <v>152.949488391698</v>
      </c>
      <c r="I4644" s="66">
        <v>1</v>
      </c>
      <c r="J4644" s="67">
        <v>0</v>
      </c>
      <c r="K4644" s="160">
        <f t="shared" si="793"/>
        <v>1</v>
      </c>
      <c r="L4644" s="41">
        <f t="shared" si="794"/>
        <v>1</v>
      </c>
      <c r="M4644" s="41">
        <f t="shared" si="795"/>
        <v>0.1904270063641639</v>
      </c>
      <c r="N4644" s="158">
        <f t="shared" si="796"/>
        <v>0.1904270063641639</v>
      </c>
      <c r="O4644" s="160">
        <f t="shared" si="797"/>
        <v>0.80957299363583612</v>
      </c>
      <c r="P4644" s="158">
        <f t="shared" si="798"/>
        <v>-1.6584863265353151</v>
      </c>
      <c r="Q4644" s="160">
        <f t="shared" si="799"/>
        <v>0</v>
      </c>
      <c r="R4644" s="41">
        <f t="shared" si="800"/>
        <v>4.2513559872261268</v>
      </c>
      <c r="AJ4644" s="39">
        <v>0.35171862828874156</v>
      </c>
      <c r="AK4644" s="39">
        <v>1</v>
      </c>
      <c r="AL4644" s="39">
        <v>0</v>
      </c>
      <c r="AM4644" s="41">
        <f t="shared" si="803"/>
        <v>4370</v>
      </c>
      <c r="AN4644" s="41">
        <f t="shared" si="803"/>
        <v>268</v>
      </c>
      <c r="AO4644" s="41">
        <f t="shared" si="801"/>
        <v>0.126</v>
      </c>
      <c r="AP4644" s="41">
        <f t="shared" si="801"/>
        <v>0.94640000000000002</v>
      </c>
      <c r="AQ4644" s="41">
        <f t="shared" si="802"/>
        <v>0</v>
      </c>
    </row>
    <row r="4645" spans="1:43">
      <c r="A4645" s="37" t="s">
        <v>130</v>
      </c>
      <c r="C4645" s="43">
        <v>65.000806330238106</v>
      </c>
      <c r="D4645" s="43">
        <v>149.28768403486399</v>
      </c>
      <c r="E4645" s="39">
        <f xml:space="preserve"> IF(A4641="Male",1,0)</f>
        <v>1</v>
      </c>
      <c r="G4645" s="39">
        <v>65.924959308715302</v>
      </c>
      <c r="H4645" s="39">
        <v>148.38641845202801</v>
      </c>
      <c r="I4645" s="66">
        <v>1</v>
      </c>
      <c r="J4645" s="67">
        <v>0</v>
      </c>
      <c r="K4645" s="160">
        <f t="shared" si="793"/>
        <v>1</v>
      </c>
      <c r="L4645" s="41">
        <f t="shared" si="794"/>
        <v>1</v>
      </c>
      <c r="M4645" s="41">
        <f t="shared" si="795"/>
        <v>8.6876251558835951E-2</v>
      </c>
      <c r="N4645" s="158">
        <f t="shared" si="796"/>
        <v>8.6876251558835951E-2</v>
      </c>
      <c r="O4645" s="160">
        <f t="shared" si="797"/>
        <v>0.91312374844116406</v>
      </c>
      <c r="P4645" s="158">
        <f t="shared" si="798"/>
        <v>-2.4432705687683085</v>
      </c>
      <c r="Q4645" s="160">
        <f t="shared" si="799"/>
        <v>0</v>
      </c>
      <c r="R4645" s="41">
        <f t="shared" si="800"/>
        <v>10.510625539854944</v>
      </c>
      <c r="AJ4645" s="39">
        <v>0.35190398476338708</v>
      </c>
      <c r="AK4645" s="39">
        <v>0</v>
      </c>
      <c r="AL4645" s="39">
        <v>1</v>
      </c>
      <c r="AM4645" s="41">
        <f t="shared" si="803"/>
        <v>4370</v>
      </c>
      <c r="AN4645" s="41">
        <f t="shared" si="803"/>
        <v>269</v>
      </c>
      <c r="AO4645" s="41">
        <f t="shared" si="801"/>
        <v>0.126</v>
      </c>
      <c r="AP4645" s="41">
        <f t="shared" si="801"/>
        <v>0.94620000000000004</v>
      </c>
      <c r="AQ4645" s="41">
        <f t="shared" si="802"/>
        <v>1.8923999999997915E-4</v>
      </c>
    </row>
    <row r="4646" spans="1:43">
      <c r="A4646" s="37" t="s">
        <v>130</v>
      </c>
      <c r="C4646" s="43">
        <v>69.031825524802002</v>
      </c>
      <c r="D4646" s="43">
        <v>188.25859861873801</v>
      </c>
      <c r="E4646" s="39">
        <f xml:space="preserve"> IF(A4642="Male",1,0)</f>
        <v>1</v>
      </c>
      <c r="G4646" s="39">
        <v>65.927072102565106</v>
      </c>
      <c r="H4646" s="39">
        <v>159.281486102732</v>
      </c>
      <c r="I4646" s="66">
        <v>1</v>
      </c>
      <c r="J4646" s="67">
        <v>0</v>
      </c>
      <c r="K4646" s="160">
        <f t="shared" si="793"/>
        <v>1</v>
      </c>
      <c r="L4646" s="41">
        <f t="shared" si="794"/>
        <v>1</v>
      </c>
      <c r="M4646" s="41">
        <f t="shared" si="795"/>
        <v>0.45202425353320802</v>
      </c>
      <c r="N4646" s="158">
        <f t="shared" si="796"/>
        <v>0.45202425353320802</v>
      </c>
      <c r="O4646" s="160">
        <f t="shared" si="797"/>
        <v>0.54797574646679204</v>
      </c>
      <c r="P4646" s="158">
        <f t="shared" si="798"/>
        <v>-0.79401944233014898</v>
      </c>
      <c r="Q4646" s="160">
        <f t="shared" si="799"/>
        <v>0</v>
      </c>
      <c r="R4646" s="41">
        <f t="shared" si="800"/>
        <v>1.2122706739374882</v>
      </c>
      <c r="AJ4646" s="39">
        <v>0.35208640235397026</v>
      </c>
      <c r="AK4646" s="39">
        <v>1</v>
      </c>
      <c r="AL4646" s="39">
        <v>0</v>
      </c>
      <c r="AM4646" s="41">
        <f t="shared" si="803"/>
        <v>4371</v>
      </c>
      <c r="AN4646" s="41">
        <f t="shared" si="803"/>
        <v>269</v>
      </c>
      <c r="AO4646" s="41">
        <f t="shared" si="801"/>
        <v>0.12580000000000002</v>
      </c>
      <c r="AP4646" s="41">
        <f t="shared" si="801"/>
        <v>0.94620000000000004</v>
      </c>
      <c r="AQ4646" s="41">
        <f t="shared" si="802"/>
        <v>0</v>
      </c>
    </row>
    <row r="4647" spans="1:43">
      <c r="A4647" s="37" t="s">
        <v>130</v>
      </c>
      <c r="C4647" s="43">
        <v>69.960521887893705</v>
      </c>
      <c r="D4647" s="43">
        <v>199.81680983413401</v>
      </c>
      <c r="E4647" s="39">
        <f xml:space="preserve"> IF(A4643="Male",1,0)</f>
        <v>1</v>
      </c>
      <c r="G4647" s="39">
        <v>65.928132284612701</v>
      </c>
      <c r="H4647" s="39">
        <v>139.51335214089801</v>
      </c>
      <c r="I4647" s="66">
        <v>0</v>
      </c>
      <c r="J4647" s="67">
        <v>1</v>
      </c>
      <c r="K4647" s="160">
        <f t="shared" si="793"/>
        <v>1</v>
      </c>
      <c r="L4647" s="41">
        <f t="shared" si="794"/>
        <v>0</v>
      </c>
      <c r="M4647" s="41">
        <f t="shared" si="795"/>
        <v>1.6082070204627954E-2</v>
      </c>
      <c r="N4647" s="158">
        <f t="shared" si="796"/>
        <v>1.6082070204627954E-2</v>
      </c>
      <c r="O4647" s="160">
        <f t="shared" si="797"/>
        <v>0.98391792979537207</v>
      </c>
      <c r="P4647" s="158">
        <f t="shared" si="798"/>
        <v>-1.6212790087747248E-2</v>
      </c>
      <c r="Q4647" s="160">
        <f t="shared" si="799"/>
        <v>100</v>
      </c>
      <c r="R4647" s="41">
        <f t="shared" si="800"/>
        <v>1.6344930524817839E-2</v>
      </c>
      <c r="AJ4647" s="39">
        <v>0.35219701757490179</v>
      </c>
      <c r="AK4647" s="39">
        <v>0</v>
      </c>
      <c r="AL4647" s="39">
        <v>1</v>
      </c>
      <c r="AM4647" s="41">
        <f t="shared" si="803"/>
        <v>4371</v>
      </c>
      <c r="AN4647" s="41">
        <f t="shared" si="803"/>
        <v>270</v>
      </c>
      <c r="AO4647" s="41">
        <f t="shared" si="801"/>
        <v>0.12580000000000002</v>
      </c>
      <c r="AP4647" s="41">
        <f t="shared" si="801"/>
        <v>0.94599999999999995</v>
      </c>
      <c r="AQ4647" s="41">
        <f t="shared" si="802"/>
        <v>0</v>
      </c>
    </row>
    <row r="4648" spans="1:43">
      <c r="A4648" s="37" t="s">
        <v>130</v>
      </c>
      <c r="C4648" s="43">
        <v>67.166056400743102</v>
      </c>
      <c r="D4648" s="43">
        <v>162.80106388588899</v>
      </c>
      <c r="E4648" s="39">
        <f xml:space="preserve"> IF(A4644="Male",1,0)</f>
        <v>1</v>
      </c>
      <c r="G4648" s="39">
        <v>65.9288687376648</v>
      </c>
      <c r="H4648" s="39">
        <v>125.515854861365</v>
      </c>
      <c r="I4648" s="66">
        <v>0</v>
      </c>
      <c r="J4648" s="67">
        <v>1</v>
      </c>
      <c r="K4648" s="160">
        <f t="shared" si="793"/>
        <v>1</v>
      </c>
      <c r="L4648" s="41">
        <f t="shared" si="794"/>
        <v>0</v>
      </c>
      <c r="M4648" s="41">
        <f t="shared" si="795"/>
        <v>1.0164016163670768E-3</v>
      </c>
      <c r="N4648" s="158">
        <f t="shared" si="796"/>
        <v>1.0164016163670768E-3</v>
      </c>
      <c r="O4648" s="160">
        <f t="shared" si="797"/>
        <v>0.99898359838363293</v>
      </c>
      <c r="P4648" s="158">
        <f t="shared" si="798"/>
        <v>-1.0169185027624056E-3</v>
      </c>
      <c r="Q4648" s="160">
        <f t="shared" si="799"/>
        <v>100</v>
      </c>
      <c r="R4648" s="41">
        <f t="shared" si="800"/>
        <v>1.0174357396974549E-3</v>
      </c>
      <c r="AJ4648" s="39">
        <v>0.3528375432516116</v>
      </c>
      <c r="AK4648" s="39">
        <v>0</v>
      </c>
      <c r="AL4648" s="39">
        <v>1</v>
      </c>
      <c r="AM4648" s="41">
        <f t="shared" si="803"/>
        <v>4371</v>
      </c>
      <c r="AN4648" s="41">
        <f t="shared" si="803"/>
        <v>271</v>
      </c>
      <c r="AO4648" s="41">
        <f t="shared" si="801"/>
        <v>0.12580000000000002</v>
      </c>
      <c r="AP4648" s="41">
        <f t="shared" si="801"/>
        <v>0.94579999999999997</v>
      </c>
      <c r="AQ4648" s="41">
        <f t="shared" si="802"/>
        <v>1.8915999999997917E-4</v>
      </c>
    </row>
    <row r="4649" spans="1:43">
      <c r="A4649" s="37" t="s">
        <v>130</v>
      </c>
      <c r="C4649" s="43">
        <v>72.761906389594202</v>
      </c>
      <c r="D4649" s="43">
        <v>226.73615512525799</v>
      </c>
      <c r="E4649" s="39">
        <f xml:space="preserve"> IF(A4645="Male",1,0)</f>
        <v>1</v>
      </c>
      <c r="G4649" s="39">
        <v>65.928962080198104</v>
      </c>
      <c r="H4649" s="39">
        <v>149.991691657697</v>
      </c>
      <c r="I4649" s="66">
        <v>0</v>
      </c>
      <c r="J4649" s="67">
        <v>1</v>
      </c>
      <c r="K4649" s="160">
        <f t="shared" si="793"/>
        <v>1</v>
      </c>
      <c r="L4649" s="41">
        <f t="shared" si="794"/>
        <v>0</v>
      </c>
      <c r="M4649" s="41">
        <f t="shared" si="795"/>
        <v>0.1154779354896433</v>
      </c>
      <c r="N4649" s="158">
        <f t="shared" si="796"/>
        <v>0.1154779354896433</v>
      </c>
      <c r="O4649" s="160">
        <f t="shared" si="797"/>
        <v>0.88452206451035664</v>
      </c>
      <c r="P4649" s="158">
        <f t="shared" si="798"/>
        <v>-0.12270781994967593</v>
      </c>
      <c r="Q4649" s="160">
        <f t="shared" si="799"/>
        <v>100</v>
      </c>
      <c r="R4649" s="41">
        <f t="shared" si="800"/>
        <v>0.13055404734710405</v>
      </c>
      <c r="AJ4649" s="39">
        <v>0.35295100593453438</v>
      </c>
      <c r="AK4649" s="39">
        <v>1</v>
      </c>
      <c r="AL4649" s="39">
        <v>0</v>
      </c>
      <c r="AM4649" s="41">
        <f t="shared" si="803"/>
        <v>4372</v>
      </c>
      <c r="AN4649" s="41">
        <f t="shared" si="803"/>
        <v>271</v>
      </c>
      <c r="AO4649" s="41">
        <f t="shared" si="801"/>
        <v>0.12560000000000004</v>
      </c>
      <c r="AP4649" s="41">
        <f t="shared" si="801"/>
        <v>0.94579999999999997</v>
      </c>
      <c r="AQ4649" s="41">
        <f t="shared" si="802"/>
        <v>1.8916000000008417E-4</v>
      </c>
    </row>
    <row r="4650" spans="1:43">
      <c r="A4650" s="37" t="s">
        <v>130</v>
      </c>
      <c r="C4650" s="43">
        <v>68.534770629334702</v>
      </c>
      <c r="D4650" s="43">
        <v>186.70310449902499</v>
      </c>
      <c r="E4650" s="39">
        <f xml:space="preserve"> IF(A4646="Male",1,0)</f>
        <v>1</v>
      </c>
      <c r="G4650" s="39">
        <v>65.929421710073797</v>
      </c>
      <c r="H4650" s="39">
        <v>168.09041221580301</v>
      </c>
      <c r="I4650" s="66">
        <v>1</v>
      </c>
      <c r="J4650" s="67">
        <v>0</v>
      </c>
      <c r="K4650" s="160">
        <f t="shared" si="793"/>
        <v>1</v>
      </c>
      <c r="L4650" s="41">
        <f t="shared" si="794"/>
        <v>1</v>
      </c>
      <c r="M4650" s="41">
        <f t="shared" si="795"/>
        <v>0.82542060654923832</v>
      </c>
      <c r="N4650" s="158">
        <f t="shared" si="796"/>
        <v>0.82542060654923832</v>
      </c>
      <c r="O4650" s="160">
        <f t="shared" si="797"/>
        <v>0.17457939345076168</v>
      </c>
      <c r="P4650" s="158">
        <f t="shared" si="798"/>
        <v>-0.19186219644434874</v>
      </c>
      <c r="Q4650" s="160">
        <f t="shared" si="799"/>
        <v>100</v>
      </c>
      <c r="R4650" s="41">
        <f t="shared" si="800"/>
        <v>0.21150355596355905</v>
      </c>
      <c r="AJ4650" s="39">
        <v>0.3536531064679681</v>
      </c>
      <c r="AK4650" s="39">
        <v>1</v>
      </c>
      <c r="AL4650" s="39">
        <v>0</v>
      </c>
      <c r="AM4650" s="41">
        <f t="shared" si="803"/>
        <v>4373</v>
      </c>
      <c r="AN4650" s="41">
        <f t="shared" si="803"/>
        <v>271</v>
      </c>
      <c r="AO4650" s="41">
        <f t="shared" si="801"/>
        <v>0.12539999999999996</v>
      </c>
      <c r="AP4650" s="41">
        <f t="shared" si="801"/>
        <v>0.94579999999999997</v>
      </c>
      <c r="AQ4650" s="41">
        <f t="shared" si="802"/>
        <v>1.8915999999997917E-4</v>
      </c>
    </row>
    <row r="4651" spans="1:43">
      <c r="A4651" s="37" t="s">
        <v>130</v>
      </c>
      <c r="C4651" s="43">
        <v>66.171458261377495</v>
      </c>
      <c r="D4651" s="43">
        <v>149.99907571419701</v>
      </c>
      <c r="E4651" s="39">
        <f xml:space="preserve"> IF(A4647="Male",1,0)</f>
        <v>1</v>
      </c>
      <c r="G4651" s="39">
        <v>65.930896214996594</v>
      </c>
      <c r="H4651" s="39">
        <v>163.00843165328899</v>
      </c>
      <c r="I4651" s="66">
        <v>1</v>
      </c>
      <c r="J4651" s="67">
        <v>0</v>
      </c>
      <c r="K4651" s="160">
        <f t="shared" si="793"/>
        <v>1</v>
      </c>
      <c r="L4651" s="41">
        <f t="shared" si="794"/>
        <v>1</v>
      </c>
      <c r="M4651" s="41">
        <f t="shared" si="795"/>
        <v>0.63293410334962408</v>
      </c>
      <c r="N4651" s="158">
        <f t="shared" si="796"/>
        <v>0.63293410334962408</v>
      </c>
      <c r="O4651" s="160">
        <f t="shared" si="797"/>
        <v>0.36706589665037592</v>
      </c>
      <c r="P4651" s="158">
        <f t="shared" si="798"/>
        <v>-0.45738896439025933</v>
      </c>
      <c r="Q4651" s="160">
        <f t="shared" si="799"/>
        <v>100</v>
      </c>
      <c r="R4651" s="41">
        <f t="shared" si="800"/>
        <v>0.57994330643235026</v>
      </c>
      <c r="AJ4651" s="39">
        <v>0.35386561314970377</v>
      </c>
      <c r="AK4651" s="39">
        <v>1</v>
      </c>
      <c r="AL4651" s="39">
        <v>0</v>
      </c>
      <c r="AM4651" s="41">
        <f t="shared" si="803"/>
        <v>4374</v>
      </c>
      <c r="AN4651" s="41">
        <f t="shared" si="803"/>
        <v>271</v>
      </c>
      <c r="AO4651" s="41">
        <f t="shared" si="801"/>
        <v>0.12519999999999998</v>
      </c>
      <c r="AP4651" s="41">
        <f t="shared" si="801"/>
        <v>0.94579999999999997</v>
      </c>
      <c r="AQ4651" s="41">
        <f t="shared" si="802"/>
        <v>1.8915999999997917E-4</v>
      </c>
    </row>
    <row r="4652" spans="1:43">
      <c r="A4652" s="37" t="s">
        <v>130</v>
      </c>
      <c r="C4652" s="43">
        <v>69.163453073950606</v>
      </c>
      <c r="D4652" s="43">
        <v>189.146861384614</v>
      </c>
      <c r="E4652" s="39">
        <f xml:space="preserve"> IF(A4648="Male",1,0)</f>
        <v>1</v>
      </c>
      <c r="G4652" s="39">
        <v>65.931784828800005</v>
      </c>
      <c r="H4652" s="39">
        <v>174.48529466645101</v>
      </c>
      <c r="I4652" s="66">
        <v>1</v>
      </c>
      <c r="J4652" s="67">
        <v>0</v>
      </c>
      <c r="K4652" s="160">
        <f t="shared" si="793"/>
        <v>1</v>
      </c>
      <c r="L4652" s="41">
        <f t="shared" si="794"/>
        <v>1</v>
      </c>
      <c r="M4652" s="41">
        <f t="shared" si="795"/>
        <v>0.94378490826169104</v>
      </c>
      <c r="N4652" s="158">
        <f t="shared" si="796"/>
        <v>0.94378490826169104</v>
      </c>
      <c r="O4652" s="160">
        <f t="shared" si="797"/>
        <v>5.6215091738308964E-2</v>
      </c>
      <c r="P4652" s="158">
        <f t="shared" si="798"/>
        <v>-5.785699021641455E-2</v>
      </c>
      <c r="Q4652" s="160">
        <f t="shared" si="799"/>
        <v>100</v>
      </c>
      <c r="R4652" s="41">
        <f t="shared" si="800"/>
        <v>5.9563456934110817E-2</v>
      </c>
      <c r="AJ4652" s="39">
        <v>0.35518502978568356</v>
      </c>
      <c r="AK4652" s="39">
        <v>1</v>
      </c>
      <c r="AL4652" s="39">
        <v>0</v>
      </c>
      <c r="AM4652" s="41">
        <f t="shared" si="803"/>
        <v>4375</v>
      </c>
      <c r="AN4652" s="41">
        <f t="shared" si="803"/>
        <v>271</v>
      </c>
      <c r="AO4652" s="41">
        <f t="shared" si="801"/>
        <v>0.125</v>
      </c>
      <c r="AP4652" s="41">
        <f t="shared" si="801"/>
        <v>0.94579999999999997</v>
      </c>
      <c r="AQ4652" s="41">
        <f t="shared" si="802"/>
        <v>1.8915999999997917E-4</v>
      </c>
    </row>
    <row r="4653" spans="1:43">
      <c r="A4653" s="37" t="s">
        <v>130</v>
      </c>
      <c r="C4653" s="43">
        <v>69.349393099385395</v>
      </c>
      <c r="D4653" s="43">
        <v>184.316088219314</v>
      </c>
      <c r="E4653" s="39">
        <f xml:space="preserve"> IF(A4649="Male",1,0)</f>
        <v>1</v>
      </c>
      <c r="G4653" s="39">
        <v>65.932403451767001</v>
      </c>
      <c r="H4653" s="39">
        <v>183.943338755166</v>
      </c>
      <c r="I4653" s="66">
        <v>1</v>
      </c>
      <c r="J4653" s="67">
        <v>0</v>
      </c>
      <c r="K4653" s="160">
        <f t="shared" si="793"/>
        <v>1</v>
      </c>
      <c r="L4653" s="41">
        <f t="shared" si="794"/>
        <v>1</v>
      </c>
      <c r="M4653" s="41">
        <f t="shared" si="795"/>
        <v>0.99095377855233324</v>
      </c>
      <c r="N4653" s="158">
        <f t="shared" si="796"/>
        <v>0.99095377855233324</v>
      </c>
      <c r="O4653" s="160">
        <f t="shared" si="797"/>
        <v>9.046221447666758E-3</v>
      </c>
      <c r="P4653" s="158">
        <f t="shared" si="798"/>
        <v>-9.087386958518991E-3</v>
      </c>
      <c r="Q4653" s="160">
        <f t="shared" si="799"/>
        <v>100</v>
      </c>
      <c r="R4653" s="41">
        <f t="shared" si="800"/>
        <v>9.1288026176984984E-3</v>
      </c>
      <c r="AJ4653" s="39">
        <v>0.35579449312319328</v>
      </c>
      <c r="AK4653" s="39">
        <v>1</v>
      </c>
      <c r="AL4653" s="39">
        <v>0</v>
      </c>
      <c r="AM4653" s="41">
        <f t="shared" si="803"/>
        <v>4376</v>
      </c>
      <c r="AN4653" s="41">
        <f t="shared" si="803"/>
        <v>271</v>
      </c>
      <c r="AO4653" s="41">
        <f t="shared" si="801"/>
        <v>0.12480000000000002</v>
      </c>
      <c r="AP4653" s="41">
        <f t="shared" si="801"/>
        <v>0.94579999999999997</v>
      </c>
      <c r="AQ4653" s="41">
        <f t="shared" si="802"/>
        <v>0</v>
      </c>
    </row>
    <row r="4654" spans="1:43">
      <c r="A4654" s="37" t="s">
        <v>130</v>
      </c>
      <c r="C4654" s="43">
        <v>69.805581004984802</v>
      </c>
      <c r="D4654" s="43">
        <v>208.43522316727399</v>
      </c>
      <c r="E4654" s="39">
        <f xml:space="preserve"> IF(A4650="Male",1,0)</f>
        <v>1</v>
      </c>
      <c r="G4654" s="39">
        <v>65.932481764371303</v>
      </c>
      <c r="H4654" s="39">
        <v>151.38461819803399</v>
      </c>
      <c r="I4654" s="66">
        <v>1</v>
      </c>
      <c r="J4654" s="67">
        <v>0</v>
      </c>
      <c r="K4654" s="160">
        <f t="shared" si="793"/>
        <v>1</v>
      </c>
      <c r="L4654" s="41">
        <f t="shared" si="794"/>
        <v>1</v>
      </c>
      <c r="M4654" s="41">
        <f t="shared" si="795"/>
        <v>0.1466115566626765</v>
      </c>
      <c r="N4654" s="158">
        <f t="shared" si="796"/>
        <v>0.1466115566626765</v>
      </c>
      <c r="O4654" s="160">
        <f t="shared" si="797"/>
        <v>0.85338844333732355</v>
      </c>
      <c r="P4654" s="158">
        <f t="shared" si="798"/>
        <v>-1.9199686613768758</v>
      </c>
      <c r="Q4654" s="160">
        <f t="shared" si="799"/>
        <v>0</v>
      </c>
      <c r="R4654" s="41">
        <f t="shared" si="800"/>
        <v>5.8207447131933634</v>
      </c>
      <c r="AJ4654" s="39">
        <v>0.35718949304164288</v>
      </c>
      <c r="AK4654" s="39">
        <v>0</v>
      </c>
      <c r="AL4654" s="39">
        <v>1</v>
      </c>
      <c r="AM4654" s="41">
        <f t="shared" si="803"/>
        <v>4376</v>
      </c>
      <c r="AN4654" s="41">
        <f t="shared" si="803"/>
        <v>272</v>
      </c>
      <c r="AO4654" s="41">
        <f t="shared" si="801"/>
        <v>0.12480000000000002</v>
      </c>
      <c r="AP4654" s="41">
        <f t="shared" si="801"/>
        <v>0.9456</v>
      </c>
      <c r="AQ4654" s="41">
        <f t="shared" si="802"/>
        <v>0</v>
      </c>
    </row>
    <row r="4655" spans="1:43">
      <c r="A4655" s="37" t="s">
        <v>130</v>
      </c>
      <c r="C4655" s="43">
        <v>67.428908215946606</v>
      </c>
      <c r="D4655" s="43">
        <v>172.112076471477</v>
      </c>
      <c r="E4655" s="39">
        <f xml:space="preserve"> IF(A4651="Male",1,0)</f>
        <v>1</v>
      </c>
      <c r="G4655" s="39">
        <v>65.933255159469098</v>
      </c>
      <c r="H4655" s="39">
        <v>147.65973882770001</v>
      </c>
      <c r="I4655" s="66">
        <v>0</v>
      </c>
      <c r="J4655" s="67">
        <v>1</v>
      </c>
      <c r="K4655" s="160">
        <f t="shared" si="793"/>
        <v>1</v>
      </c>
      <c r="L4655" s="41">
        <f t="shared" si="794"/>
        <v>0</v>
      </c>
      <c r="M4655" s="41">
        <f t="shared" si="795"/>
        <v>7.5815893967352818E-2</v>
      </c>
      <c r="N4655" s="158">
        <f t="shared" si="796"/>
        <v>7.5815893967352818E-2</v>
      </c>
      <c r="O4655" s="160">
        <f t="shared" si="797"/>
        <v>0.92418410603264722</v>
      </c>
      <c r="P4655" s="158">
        <f t="shared" si="798"/>
        <v>-7.8843978234807793E-2</v>
      </c>
      <c r="Q4655" s="160">
        <f t="shared" si="799"/>
        <v>100</v>
      </c>
      <c r="R4655" s="41">
        <f t="shared" si="800"/>
        <v>8.2035487812938637E-2</v>
      </c>
      <c r="AJ4655" s="39">
        <v>0.35754068202657258</v>
      </c>
      <c r="AK4655" s="39">
        <v>0</v>
      </c>
      <c r="AL4655" s="39">
        <v>1</v>
      </c>
      <c r="AM4655" s="41">
        <f t="shared" si="803"/>
        <v>4376</v>
      </c>
      <c r="AN4655" s="41">
        <f t="shared" si="803"/>
        <v>273</v>
      </c>
      <c r="AO4655" s="41">
        <f t="shared" si="801"/>
        <v>0.12480000000000002</v>
      </c>
      <c r="AP4655" s="41">
        <f t="shared" si="801"/>
        <v>0.94540000000000002</v>
      </c>
      <c r="AQ4655" s="41">
        <f t="shared" si="802"/>
        <v>0</v>
      </c>
    </row>
    <row r="4656" spans="1:43">
      <c r="A4656" s="37" t="s">
        <v>130</v>
      </c>
      <c r="C4656" s="43">
        <v>73.631336364841104</v>
      </c>
      <c r="D4656" s="43">
        <v>212.48515279242801</v>
      </c>
      <c r="E4656" s="39">
        <f xml:space="preserve"> IF(A4652="Male",1,0)</f>
        <v>1</v>
      </c>
      <c r="G4656" s="39">
        <v>65.934090342170407</v>
      </c>
      <c r="H4656" s="39">
        <v>157.70669372117899</v>
      </c>
      <c r="I4656" s="66">
        <v>1</v>
      </c>
      <c r="J4656" s="67">
        <v>0</v>
      </c>
      <c r="K4656" s="160">
        <f t="shared" si="793"/>
        <v>1</v>
      </c>
      <c r="L4656" s="41">
        <f t="shared" si="794"/>
        <v>1</v>
      </c>
      <c r="M4656" s="41">
        <f t="shared" si="795"/>
        <v>0.37559271556974339</v>
      </c>
      <c r="N4656" s="158">
        <f t="shared" si="796"/>
        <v>0.37559271556974339</v>
      </c>
      <c r="O4656" s="160">
        <f t="shared" si="797"/>
        <v>0.62440728443025661</v>
      </c>
      <c r="P4656" s="158">
        <f t="shared" si="798"/>
        <v>-0.97924992595286164</v>
      </c>
      <c r="Q4656" s="160">
        <f t="shared" si="799"/>
        <v>0</v>
      </c>
      <c r="R4656" s="41">
        <f t="shared" si="800"/>
        <v>1.6624584517915422</v>
      </c>
      <c r="AJ4656" s="39">
        <v>0.35835329686584488</v>
      </c>
      <c r="AK4656" s="39">
        <v>0</v>
      </c>
      <c r="AL4656" s="39">
        <v>1</v>
      </c>
      <c r="AM4656" s="41">
        <f t="shared" si="803"/>
        <v>4376</v>
      </c>
      <c r="AN4656" s="41">
        <f t="shared" si="803"/>
        <v>274</v>
      </c>
      <c r="AO4656" s="41">
        <f t="shared" si="801"/>
        <v>0.12480000000000002</v>
      </c>
      <c r="AP4656" s="41">
        <f t="shared" si="801"/>
        <v>0.94520000000000004</v>
      </c>
      <c r="AQ4656" s="41">
        <f t="shared" si="802"/>
        <v>0</v>
      </c>
    </row>
    <row r="4657" spans="1:43">
      <c r="A4657" s="37" t="s">
        <v>130</v>
      </c>
      <c r="C4657" s="43">
        <v>68.525733663135497</v>
      </c>
      <c r="D4657" s="43">
        <v>194.11066988585199</v>
      </c>
      <c r="E4657" s="39">
        <f xml:space="preserve"> IF(A4653="Male",1,0)</f>
        <v>1</v>
      </c>
      <c r="G4657" s="39">
        <v>65.934430882011597</v>
      </c>
      <c r="H4657" s="39">
        <v>162.54968044435401</v>
      </c>
      <c r="I4657" s="66">
        <v>1</v>
      </c>
      <c r="J4657" s="67">
        <v>0</v>
      </c>
      <c r="K4657" s="160">
        <f t="shared" si="793"/>
        <v>1</v>
      </c>
      <c r="L4657" s="41">
        <f t="shared" si="794"/>
        <v>1</v>
      </c>
      <c r="M4657" s="41">
        <f t="shared" si="795"/>
        <v>0.61113716909538918</v>
      </c>
      <c r="N4657" s="158">
        <f t="shared" si="796"/>
        <v>0.61113716909538918</v>
      </c>
      <c r="O4657" s="160">
        <f t="shared" si="797"/>
        <v>0.38886283090461082</v>
      </c>
      <c r="P4657" s="158">
        <f t="shared" si="798"/>
        <v>-0.49243384566895793</v>
      </c>
      <c r="Q4657" s="160">
        <f t="shared" si="799"/>
        <v>100</v>
      </c>
      <c r="R4657" s="41">
        <f t="shared" si="800"/>
        <v>0.63629386424034584</v>
      </c>
      <c r="AJ4657" s="39">
        <v>0.35986782098554565</v>
      </c>
      <c r="AK4657" s="39">
        <v>0</v>
      </c>
      <c r="AL4657" s="39">
        <v>1</v>
      </c>
      <c r="AM4657" s="41">
        <f t="shared" si="803"/>
        <v>4376</v>
      </c>
      <c r="AN4657" s="41">
        <f t="shared" si="803"/>
        <v>275</v>
      </c>
      <c r="AO4657" s="41">
        <f t="shared" si="801"/>
        <v>0.12480000000000002</v>
      </c>
      <c r="AP4657" s="41">
        <f t="shared" si="801"/>
        <v>0.94499999999999995</v>
      </c>
      <c r="AQ4657" s="41">
        <f t="shared" si="802"/>
        <v>1.8899999999997917E-4</v>
      </c>
    </row>
    <row r="4658" spans="1:43">
      <c r="A4658" s="37" t="s">
        <v>130</v>
      </c>
      <c r="C4658" s="43">
        <v>66.675682717635496</v>
      </c>
      <c r="D4658" s="43">
        <v>169.253940175445</v>
      </c>
      <c r="E4658" s="39">
        <f xml:space="preserve"> IF(A4654="Male",1,0)</f>
        <v>1</v>
      </c>
      <c r="G4658" s="39">
        <v>65.935524673079499</v>
      </c>
      <c r="H4658" s="39">
        <v>135.92672524350399</v>
      </c>
      <c r="I4658" s="66">
        <v>0</v>
      </c>
      <c r="J4658" s="67">
        <v>1</v>
      </c>
      <c r="K4658" s="160">
        <f t="shared" si="793"/>
        <v>1</v>
      </c>
      <c r="L4658" s="41">
        <f t="shared" si="794"/>
        <v>0</v>
      </c>
      <c r="M4658" s="41">
        <f t="shared" si="795"/>
        <v>7.9322693042767085E-3</v>
      </c>
      <c r="N4658" s="158">
        <f t="shared" si="796"/>
        <v>7.9322693042767085E-3</v>
      </c>
      <c r="O4658" s="160">
        <f t="shared" si="797"/>
        <v>0.99206773069572329</v>
      </c>
      <c r="P4658" s="158">
        <f t="shared" si="798"/>
        <v>-7.9638971170150723E-3</v>
      </c>
      <c r="Q4658" s="160">
        <f t="shared" si="799"/>
        <v>100</v>
      </c>
      <c r="R4658" s="41">
        <f t="shared" si="800"/>
        <v>7.9956932967811777E-3</v>
      </c>
      <c r="AJ4658" s="39">
        <v>0.36009922381523279</v>
      </c>
      <c r="AK4658" s="39">
        <v>1</v>
      </c>
      <c r="AL4658" s="39">
        <v>0</v>
      </c>
      <c r="AM4658" s="41">
        <f t="shared" si="803"/>
        <v>4377</v>
      </c>
      <c r="AN4658" s="41">
        <f t="shared" si="803"/>
        <v>275</v>
      </c>
      <c r="AO4658" s="41">
        <f t="shared" si="801"/>
        <v>0.12460000000000004</v>
      </c>
      <c r="AP4658" s="41">
        <f t="shared" si="801"/>
        <v>0.94499999999999995</v>
      </c>
      <c r="AQ4658" s="41">
        <f t="shared" si="802"/>
        <v>1.8900000000008409E-4</v>
      </c>
    </row>
    <row r="4659" spans="1:43">
      <c r="A4659" s="37" t="s">
        <v>130</v>
      </c>
      <c r="C4659" s="43">
        <v>69.3830474047613</v>
      </c>
      <c r="D4659" s="43">
        <v>200.566659110968</v>
      </c>
      <c r="E4659" s="39">
        <f xml:space="preserve"> IF(A4655="Male",1,0)</f>
        <v>1</v>
      </c>
      <c r="G4659" s="39">
        <v>65.935555123268799</v>
      </c>
      <c r="H4659" s="39">
        <v>152.120566956733</v>
      </c>
      <c r="I4659" s="66">
        <v>0</v>
      </c>
      <c r="J4659" s="67">
        <v>1</v>
      </c>
      <c r="K4659" s="160">
        <f t="shared" si="793"/>
        <v>1</v>
      </c>
      <c r="L4659" s="41">
        <f t="shared" si="794"/>
        <v>0</v>
      </c>
      <c r="M4659" s="41">
        <f t="shared" si="795"/>
        <v>0.16562264007488403</v>
      </c>
      <c r="N4659" s="158">
        <f t="shared" si="796"/>
        <v>0.16562264007488403</v>
      </c>
      <c r="O4659" s="160">
        <f t="shared" si="797"/>
        <v>0.83437735992511597</v>
      </c>
      <c r="P4659" s="158">
        <f t="shared" si="798"/>
        <v>-0.18106950902285171</v>
      </c>
      <c r="Q4659" s="160">
        <f t="shared" si="799"/>
        <v>100</v>
      </c>
      <c r="R4659" s="41">
        <f t="shared" si="800"/>
        <v>0.1984984828564241</v>
      </c>
      <c r="AJ4659" s="39">
        <v>0.36033325517836001</v>
      </c>
      <c r="AK4659" s="39">
        <v>1</v>
      </c>
      <c r="AL4659" s="39">
        <v>0</v>
      </c>
      <c r="AM4659" s="41">
        <f t="shared" si="803"/>
        <v>4378</v>
      </c>
      <c r="AN4659" s="41">
        <f t="shared" si="803"/>
        <v>275</v>
      </c>
      <c r="AO4659" s="41">
        <f t="shared" si="801"/>
        <v>0.12439999999999996</v>
      </c>
      <c r="AP4659" s="41">
        <f t="shared" si="801"/>
        <v>0.94499999999999995</v>
      </c>
      <c r="AQ4659" s="41">
        <f t="shared" si="802"/>
        <v>1.8899999999997917E-4</v>
      </c>
    </row>
    <row r="4660" spans="1:43">
      <c r="A4660" s="37" t="s">
        <v>130</v>
      </c>
      <c r="C4660" s="43">
        <v>69.061382098892494</v>
      </c>
      <c r="D4660" s="43">
        <v>172.035239471501</v>
      </c>
      <c r="E4660" s="39">
        <f xml:space="preserve"> IF(A4656="Male",1,0)</f>
        <v>1</v>
      </c>
      <c r="G4660" s="39">
        <v>65.936923067505205</v>
      </c>
      <c r="H4660" s="39">
        <v>180.50048521415499</v>
      </c>
      <c r="I4660" s="66">
        <v>1</v>
      </c>
      <c r="J4660" s="67">
        <v>0</v>
      </c>
      <c r="K4660" s="160">
        <f t="shared" si="793"/>
        <v>1</v>
      </c>
      <c r="L4660" s="41">
        <f t="shared" si="794"/>
        <v>1</v>
      </c>
      <c r="M4660" s="41">
        <f t="shared" si="795"/>
        <v>0.98221119918027666</v>
      </c>
      <c r="N4660" s="158">
        <f t="shared" si="796"/>
        <v>0.98221119918027666</v>
      </c>
      <c r="O4660" s="160">
        <f t="shared" si="797"/>
        <v>1.7788800819723338E-2</v>
      </c>
      <c r="P4660" s="158">
        <f t="shared" si="798"/>
        <v>-1.7948923303657618E-2</v>
      </c>
      <c r="Q4660" s="160">
        <f t="shared" si="799"/>
        <v>100</v>
      </c>
      <c r="R4660" s="41">
        <f t="shared" si="800"/>
        <v>1.8110973316705536E-2</v>
      </c>
      <c r="AJ4660" s="39">
        <v>0.36041964482038863</v>
      </c>
      <c r="AK4660" s="39">
        <v>1</v>
      </c>
      <c r="AL4660" s="39">
        <v>0</v>
      </c>
      <c r="AM4660" s="41">
        <f t="shared" si="803"/>
        <v>4379</v>
      </c>
      <c r="AN4660" s="41">
        <f t="shared" si="803"/>
        <v>275</v>
      </c>
      <c r="AO4660" s="41">
        <f t="shared" si="801"/>
        <v>0.12419999999999998</v>
      </c>
      <c r="AP4660" s="41">
        <f t="shared" si="801"/>
        <v>0.94499999999999995</v>
      </c>
      <c r="AQ4660" s="41">
        <f t="shared" si="802"/>
        <v>0</v>
      </c>
    </row>
    <row r="4661" spans="1:43">
      <c r="A4661" s="37" t="s">
        <v>130</v>
      </c>
      <c r="C4661" s="43">
        <v>71.2506239765993</v>
      </c>
      <c r="D4661" s="43">
        <v>209.482124657112</v>
      </c>
      <c r="E4661" s="39">
        <f xml:space="preserve"> IF(A4657="Male",1,0)</f>
        <v>1</v>
      </c>
      <c r="G4661" s="39">
        <v>65.937351943669299</v>
      </c>
      <c r="H4661" s="39">
        <v>160.49028922002</v>
      </c>
      <c r="I4661" s="66">
        <v>1</v>
      </c>
      <c r="J4661" s="67">
        <v>0</v>
      </c>
      <c r="K4661" s="160">
        <f t="shared" si="793"/>
        <v>1</v>
      </c>
      <c r="L4661" s="41">
        <f t="shared" si="794"/>
        <v>1</v>
      </c>
      <c r="M4661" s="41">
        <f t="shared" si="795"/>
        <v>0.51054725359735997</v>
      </c>
      <c r="N4661" s="158">
        <f t="shared" si="796"/>
        <v>0.51054725359735997</v>
      </c>
      <c r="O4661" s="160">
        <f t="shared" si="797"/>
        <v>0.48945274640264003</v>
      </c>
      <c r="P4661" s="158">
        <f t="shared" si="798"/>
        <v>-0.67227208229706625</v>
      </c>
      <c r="Q4661" s="160">
        <f t="shared" si="799"/>
        <v>100</v>
      </c>
      <c r="R4661" s="41">
        <f t="shared" si="800"/>
        <v>0.95868255671519875</v>
      </c>
      <c r="AJ4661" s="39">
        <v>0.36117114442327702</v>
      </c>
      <c r="AK4661" s="39">
        <v>0</v>
      </c>
      <c r="AL4661" s="39">
        <v>1</v>
      </c>
      <c r="AM4661" s="41">
        <f t="shared" si="803"/>
        <v>4379</v>
      </c>
      <c r="AN4661" s="41">
        <f t="shared" si="803"/>
        <v>276</v>
      </c>
      <c r="AO4661" s="41">
        <f t="shared" si="801"/>
        <v>0.12419999999999998</v>
      </c>
      <c r="AP4661" s="41">
        <f t="shared" si="801"/>
        <v>0.94479999999999997</v>
      </c>
      <c r="AQ4661" s="41">
        <f t="shared" si="802"/>
        <v>1.8895999999997919E-4</v>
      </c>
    </row>
    <row r="4662" spans="1:43">
      <c r="A4662" s="37" t="s">
        <v>130</v>
      </c>
      <c r="C4662" s="43">
        <v>70.602408840253801</v>
      </c>
      <c r="D4662" s="43">
        <v>216.51114783780301</v>
      </c>
      <c r="E4662" s="39">
        <f xml:space="preserve"> IF(A4658="Male",1,0)</f>
        <v>1</v>
      </c>
      <c r="G4662" s="39">
        <v>65.939425659124794</v>
      </c>
      <c r="H4662" s="39">
        <v>157.16036354021</v>
      </c>
      <c r="I4662" s="66">
        <v>0</v>
      </c>
      <c r="J4662" s="67">
        <v>1</v>
      </c>
      <c r="K4662" s="160">
        <f t="shared" si="793"/>
        <v>1</v>
      </c>
      <c r="L4662" s="41">
        <f t="shared" si="794"/>
        <v>0</v>
      </c>
      <c r="M4662" s="41">
        <f t="shared" si="795"/>
        <v>0.3499440516268566</v>
      </c>
      <c r="N4662" s="158">
        <f t="shared" si="796"/>
        <v>0.3499440516268566</v>
      </c>
      <c r="O4662" s="160">
        <f t="shared" si="797"/>
        <v>0.6500559483731434</v>
      </c>
      <c r="P4662" s="158">
        <f t="shared" si="798"/>
        <v>-0.430696845376424</v>
      </c>
      <c r="Q4662" s="160">
        <f t="shared" si="799"/>
        <v>100</v>
      </c>
      <c r="R4662" s="41">
        <f t="shared" si="800"/>
        <v>0.5383291276737654</v>
      </c>
      <c r="AJ4662" s="39">
        <v>0.36129534404960051</v>
      </c>
      <c r="AK4662" s="39">
        <v>1</v>
      </c>
      <c r="AL4662" s="39">
        <v>0</v>
      </c>
      <c r="AM4662" s="41">
        <f t="shared" si="803"/>
        <v>4380</v>
      </c>
      <c r="AN4662" s="41">
        <f t="shared" si="803"/>
        <v>276</v>
      </c>
      <c r="AO4662" s="41">
        <f t="shared" si="801"/>
        <v>0.124</v>
      </c>
      <c r="AP4662" s="41">
        <f t="shared" si="801"/>
        <v>0.94479999999999997</v>
      </c>
      <c r="AQ4662" s="41">
        <f t="shared" si="802"/>
        <v>1.8895999999997919E-4</v>
      </c>
    </row>
    <row r="4663" spans="1:43">
      <c r="A4663" s="37" t="s">
        <v>130</v>
      </c>
      <c r="C4663" s="43">
        <v>65.880135587396396</v>
      </c>
      <c r="D4663" s="43">
        <v>157.450579917075</v>
      </c>
      <c r="E4663" s="39">
        <f xml:space="preserve"> IF(A4659="Male",1,0)</f>
        <v>1</v>
      </c>
      <c r="G4663" s="39">
        <v>65.939647420794998</v>
      </c>
      <c r="H4663" s="39">
        <v>177.285414729857</v>
      </c>
      <c r="I4663" s="66">
        <v>1</v>
      </c>
      <c r="J4663" s="67">
        <v>0</v>
      </c>
      <c r="K4663" s="160">
        <f t="shared" si="793"/>
        <v>1</v>
      </c>
      <c r="L4663" s="41">
        <f t="shared" si="794"/>
        <v>1</v>
      </c>
      <c r="M4663" s="41">
        <f t="shared" si="795"/>
        <v>0.96682486623579655</v>
      </c>
      <c r="N4663" s="158">
        <f t="shared" si="796"/>
        <v>0.96682486623579655</v>
      </c>
      <c r="O4663" s="160">
        <f t="shared" si="797"/>
        <v>3.3175133764203446E-2</v>
      </c>
      <c r="P4663" s="158">
        <f t="shared" si="798"/>
        <v>-3.3737910338969175E-2</v>
      </c>
      <c r="Q4663" s="160">
        <f t="shared" si="799"/>
        <v>100</v>
      </c>
      <c r="R4663" s="41">
        <f t="shared" si="800"/>
        <v>3.431348832944936E-2</v>
      </c>
      <c r="AJ4663" s="39">
        <v>0.36345643643015896</v>
      </c>
      <c r="AK4663" s="39">
        <v>1</v>
      </c>
      <c r="AL4663" s="39">
        <v>0</v>
      </c>
      <c r="AM4663" s="41">
        <f t="shared" si="803"/>
        <v>4381</v>
      </c>
      <c r="AN4663" s="41">
        <f t="shared" si="803"/>
        <v>276</v>
      </c>
      <c r="AO4663" s="41">
        <f t="shared" si="801"/>
        <v>0.12380000000000002</v>
      </c>
      <c r="AP4663" s="41">
        <f t="shared" si="801"/>
        <v>0.94479999999999997</v>
      </c>
      <c r="AQ4663" s="41">
        <f t="shared" si="802"/>
        <v>1.8895999999997919E-4</v>
      </c>
    </row>
    <row r="4664" spans="1:43">
      <c r="A4664" s="37" t="s">
        <v>130</v>
      </c>
      <c r="C4664" s="43">
        <v>66.531746423428402</v>
      </c>
      <c r="D4664" s="43">
        <v>168.24743684926401</v>
      </c>
      <c r="E4664" s="39">
        <f xml:space="preserve"> IF(A4660="Male",1,0)</f>
        <v>1</v>
      </c>
      <c r="G4664" s="39">
        <v>65.939828117502003</v>
      </c>
      <c r="H4664" s="39">
        <v>153.10152850631101</v>
      </c>
      <c r="I4664" s="66">
        <v>0</v>
      </c>
      <c r="J4664" s="67">
        <v>1</v>
      </c>
      <c r="K4664" s="160">
        <f t="shared" si="793"/>
        <v>1</v>
      </c>
      <c r="L4664" s="41">
        <f t="shared" si="794"/>
        <v>0</v>
      </c>
      <c r="M4664" s="41">
        <f t="shared" si="795"/>
        <v>0.19395483460684224</v>
      </c>
      <c r="N4664" s="158">
        <f t="shared" si="796"/>
        <v>0.19395483460684224</v>
      </c>
      <c r="O4664" s="160">
        <f t="shared" si="797"/>
        <v>0.80604516539315774</v>
      </c>
      <c r="P4664" s="158">
        <f t="shared" si="798"/>
        <v>-0.21561550157755535</v>
      </c>
      <c r="Q4664" s="160">
        <f t="shared" si="799"/>
        <v>100</v>
      </c>
      <c r="R4664" s="41">
        <f t="shared" si="800"/>
        <v>0.24062526882378679</v>
      </c>
      <c r="AJ4664" s="39">
        <v>0.36360754066114859</v>
      </c>
      <c r="AK4664" s="39">
        <v>1</v>
      </c>
      <c r="AL4664" s="39">
        <v>0</v>
      </c>
      <c r="AM4664" s="41">
        <f t="shared" si="803"/>
        <v>4382</v>
      </c>
      <c r="AN4664" s="41">
        <f t="shared" si="803"/>
        <v>276</v>
      </c>
      <c r="AO4664" s="41">
        <f t="shared" si="801"/>
        <v>0.12360000000000004</v>
      </c>
      <c r="AP4664" s="41">
        <f t="shared" si="801"/>
        <v>0.94479999999999997</v>
      </c>
      <c r="AQ4664" s="41">
        <f t="shared" si="802"/>
        <v>1.8896000000008409E-4</v>
      </c>
    </row>
    <row r="4665" spans="1:43">
      <c r="A4665" s="37" t="s">
        <v>130</v>
      </c>
      <c r="C4665" s="43">
        <v>69.085793823143803</v>
      </c>
      <c r="D4665" s="43">
        <v>194.64317818608501</v>
      </c>
      <c r="E4665" s="39">
        <f xml:space="preserve"> IF(A4661="Male",1,0)</f>
        <v>1</v>
      </c>
      <c r="G4665" s="39">
        <v>65.941119365854206</v>
      </c>
      <c r="H4665" s="39">
        <v>181.06917579050901</v>
      </c>
      <c r="I4665" s="66">
        <v>1</v>
      </c>
      <c r="J4665" s="67">
        <v>0</v>
      </c>
      <c r="K4665" s="160">
        <f t="shared" si="793"/>
        <v>1</v>
      </c>
      <c r="L4665" s="41">
        <f t="shared" si="794"/>
        <v>1</v>
      </c>
      <c r="M4665" s="41">
        <f t="shared" si="795"/>
        <v>0.98404602118943096</v>
      </c>
      <c r="N4665" s="158">
        <f t="shared" si="796"/>
        <v>0.98404602118943096</v>
      </c>
      <c r="O4665" s="160">
        <f t="shared" si="797"/>
        <v>1.5953978810569036E-2</v>
      </c>
      <c r="P4665" s="158">
        <f t="shared" si="798"/>
        <v>-1.6082613522088431E-2</v>
      </c>
      <c r="Q4665" s="160">
        <f t="shared" si="799"/>
        <v>100</v>
      </c>
      <c r="R4665" s="41">
        <f t="shared" si="800"/>
        <v>1.6212634843322905E-2</v>
      </c>
      <c r="AJ4665" s="39">
        <v>0.36414942279506807</v>
      </c>
      <c r="AK4665" s="39">
        <v>1</v>
      </c>
      <c r="AL4665" s="39">
        <v>0</v>
      </c>
      <c r="AM4665" s="41">
        <f t="shared" si="803"/>
        <v>4383</v>
      </c>
      <c r="AN4665" s="41">
        <f t="shared" si="803"/>
        <v>276</v>
      </c>
      <c r="AO4665" s="41">
        <f t="shared" si="801"/>
        <v>0.12339999999999995</v>
      </c>
      <c r="AP4665" s="41">
        <f t="shared" si="801"/>
        <v>0.94479999999999997</v>
      </c>
      <c r="AQ4665" s="41">
        <f t="shared" si="802"/>
        <v>1.8895999999997919E-4</v>
      </c>
    </row>
    <row r="4666" spans="1:43">
      <c r="A4666" s="37" t="s">
        <v>130</v>
      </c>
      <c r="C4666" s="43">
        <v>72.838993893616106</v>
      </c>
      <c r="D4666" s="43">
        <v>221.080417861228</v>
      </c>
      <c r="E4666" s="39">
        <f xml:space="preserve"> IF(A4662="Male",1,0)</f>
        <v>1</v>
      </c>
      <c r="G4666" s="39">
        <v>65.941788194074803</v>
      </c>
      <c r="H4666" s="39">
        <v>142.83964589217399</v>
      </c>
      <c r="I4666" s="66">
        <v>0</v>
      </c>
      <c r="J4666" s="67">
        <v>1</v>
      </c>
      <c r="K4666" s="160">
        <f t="shared" si="793"/>
        <v>1</v>
      </c>
      <c r="L4666" s="41">
        <f t="shared" si="794"/>
        <v>0</v>
      </c>
      <c r="M4666" s="41">
        <f t="shared" si="795"/>
        <v>3.0447635154572047E-2</v>
      </c>
      <c r="N4666" s="158">
        <f t="shared" si="796"/>
        <v>3.0447635154572047E-2</v>
      </c>
      <c r="O4666" s="160">
        <f t="shared" si="797"/>
        <v>0.96955236484542795</v>
      </c>
      <c r="P4666" s="158">
        <f t="shared" si="798"/>
        <v>-3.0920793539958514E-2</v>
      </c>
      <c r="Q4666" s="160">
        <f t="shared" si="799"/>
        <v>100</v>
      </c>
      <c r="R4666" s="41">
        <f t="shared" si="800"/>
        <v>3.140380680668671E-2</v>
      </c>
      <c r="AJ4666" s="39">
        <v>0.36446797758612354</v>
      </c>
      <c r="AK4666" s="39">
        <v>1</v>
      </c>
      <c r="AL4666" s="39">
        <v>0</v>
      </c>
      <c r="AM4666" s="41">
        <f t="shared" si="803"/>
        <v>4384</v>
      </c>
      <c r="AN4666" s="41">
        <f t="shared" si="803"/>
        <v>276</v>
      </c>
      <c r="AO4666" s="41">
        <f t="shared" si="801"/>
        <v>0.12319999999999998</v>
      </c>
      <c r="AP4666" s="41">
        <f t="shared" si="801"/>
        <v>0.94479999999999997</v>
      </c>
      <c r="AQ4666" s="41">
        <f t="shared" si="802"/>
        <v>0</v>
      </c>
    </row>
    <row r="4667" spans="1:43">
      <c r="A4667" s="37" t="s">
        <v>130</v>
      </c>
      <c r="C4667" s="43">
        <v>69.1531022926345</v>
      </c>
      <c r="D4667" s="43">
        <v>201.99403007438499</v>
      </c>
      <c r="E4667" s="39">
        <f xml:space="preserve"> IF(A4663="Male",1,0)</f>
        <v>1</v>
      </c>
      <c r="G4667" s="39">
        <v>65.942658083680698</v>
      </c>
      <c r="H4667" s="39">
        <v>157.022986870301</v>
      </c>
      <c r="I4667" s="66">
        <v>0</v>
      </c>
      <c r="J4667" s="67">
        <v>1</v>
      </c>
      <c r="K4667" s="160">
        <f t="shared" si="793"/>
        <v>1</v>
      </c>
      <c r="L4667" s="41">
        <f t="shared" si="794"/>
        <v>0</v>
      </c>
      <c r="M4667" s="41">
        <f t="shared" si="795"/>
        <v>0.34341222284029549</v>
      </c>
      <c r="N4667" s="158">
        <f t="shared" si="796"/>
        <v>0.34341222284029549</v>
      </c>
      <c r="O4667" s="160">
        <f t="shared" si="797"/>
        <v>0.65658777715970451</v>
      </c>
      <c r="P4667" s="158">
        <f t="shared" si="798"/>
        <v>-0.42069888944017497</v>
      </c>
      <c r="Q4667" s="160">
        <f t="shared" si="799"/>
        <v>100</v>
      </c>
      <c r="R4667" s="41">
        <f t="shared" si="800"/>
        <v>0.52302561026317418</v>
      </c>
      <c r="AJ4667" s="39">
        <v>0.36608301119795927</v>
      </c>
      <c r="AK4667" s="39">
        <v>0</v>
      </c>
      <c r="AL4667" s="39">
        <v>1</v>
      </c>
      <c r="AM4667" s="41">
        <f t="shared" si="803"/>
        <v>4384</v>
      </c>
      <c r="AN4667" s="41">
        <f t="shared" si="803"/>
        <v>277</v>
      </c>
      <c r="AO4667" s="41">
        <f t="shared" si="801"/>
        <v>0.12319999999999998</v>
      </c>
      <c r="AP4667" s="41">
        <f t="shared" si="801"/>
        <v>0.9446</v>
      </c>
      <c r="AQ4667" s="41">
        <f t="shared" si="802"/>
        <v>1.8891999999997918E-4</v>
      </c>
    </row>
    <row r="4668" spans="1:43">
      <c r="A4668" s="37" t="s">
        <v>130</v>
      </c>
      <c r="C4668" s="43">
        <v>67.923310630391995</v>
      </c>
      <c r="D4668" s="43">
        <v>173.348646161641</v>
      </c>
      <c r="E4668" s="39">
        <f xml:space="preserve"> IF(A4664="Male",1,0)</f>
        <v>1</v>
      </c>
      <c r="G4668" s="39">
        <v>65.943319382293893</v>
      </c>
      <c r="H4668" s="39">
        <v>149.96395469709799</v>
      </c>
      <c r="I4668" s="66">
        <v>0</v>
      </c>
      <c r="J4668" s="67">
        <v>1</v>
      </c>
      <c r="K4668" s="160">
        <f t="shared" si="793"/>
        <v>1</v>
      </c>
      <c r="L4668" s="41">
        <f t="shared" si="794"/>
        <v>0</v>
      </c>
      <c r="M4668" s="41">
        <f t="shared" si="795"/>
        <v>0.11419978325106929</v>
      </c>
      <c r="N4668" s="158">
        <f t="shared" si="796"/>
        <v>0.11419978325106929</v>
      </c>
      <c r="O4668" s="160">
        <f t="shared" si="797"/>
        <v>0.88580021674893072</v>
      </c>
      <c r="P4668" s="158">
        <f t="shared" si="798"/>
        <v>-0.12126384280021443</v>
      </c>
      <c r="Q4668" s="160">
        <f t="shared" si="799"/>
        <v>100</v>
      </c>
      <c r="R4668" s="41">
        <f t="shared" si="800"/>
        <v>0.128922731211566</v>
      </c>
      <c r="AJ4668" s="39">
        <v>0.36621288443567435</v>
      </c>
      <c r="AK4668" s="39">
        <v>1</v>
      </c>
      <c r="AL4668" s="39">
        <v>0</v>
      </c>
      <c r="AM4668" s="41">
        <f t="shared" si="803"/>
        <v>4385</v>
      </c>
      <c r="AN4668" s="41">
        <f t="shared" si="803"/>
        <v>277</v>
      </c>
      <c r="AO4668" s="41">
        <f t="shared" si="801"/>
        <v>0.123</v>
      </c>
      <c r="AP4668" s="41">
        <f t="shared" si="801"/>
        <v>0.9446</v>
      </c>
      <c r="AQ4668" s="41">
        <f t="shared" si="802"/>
        <v>1.8891999999997918E-4</v>
      </c>
    </row>
    <row r="4669" spans="1:43">
      <c r="A4669" s="37" t="s">
        <v>130</v>
      </c>
      <c r="C4669" s="43">
        <v>67.901524936386906</v>
      </c>
      <c r="D4669" s="43">
        <v>184.059658918228</v>
      </c>
      <c r="E4669" s="39">
        <f xml:space="preserve"> IF(A4665="Male",1,0)</f>
        <v>1</v>
      </c>
      <c r="G4669" s="39">
        <v>65.946471546517301</v>
      </c>
      <c r="H4669" s="39">
        <v>161.68680746107401</v>
      </c>
      <c r="I4669" s="66">
        <v>0</v>
      </c>
      <c r="J4669" s="67">
        <v>1</v>
      </c>
      <c r="K4669" s="160">
        <f t="shared" si="793"/>
        <v>1</v>
      </c>
      <c r="L4669" s="41">
        <f t="shared" si="794"/>
        <v>0</v>
      </c>
      <c r="M4669" s="41">
        <f t="shared" si="795"/>
        <v>0.56832506373628222</v>
      </c>
      <c r="N4669" s="158">
        <f t="shared" si="796"/>
        <v>0.56832506373628222</v>
      </c>
      <c r="O4669" s="160">
        <f t="shared" si="797"/>
        <v>0.43167493626371778</v>
      </c>
      <c r="P4669" s="158">
        <f t="shared" si="798"/>
        <v>-0.84008243633242263</v>
      </c>
      <c r="Q4669" s="160">
        <f t="shared" si="799"/>
        <v>0</v>
      </c>
      <c r="R4669" s="41">
        <f t="shared" si="800"/>
        <v>1.316557937450143</v>
      </c>
      <c r="AJ4669" s="39">
        <v>0.36622812381966474</v>
      </c>
      <c r="AK4669" s="39">
        <v>1</v>
      </c>
      <c r="AL4669" s="39">
        <v>0</v>
      </c>
      <c r="AM4669" s="41">
        <f t="shared" si="803"/>
        <v>4386</v>
      </c>
      <c r="AN4669" s="41">
        <f t="shared" si="803"/>
        <v>277</v>
      </c>
      <c r="AO4669" s="41">
        <f t="shared" si="801"/>
        <v>0.12280000000000002</v>
      </c>
      <c r="AP4669" s="41">
        <f t="shared" si="801"/>
        <v>0.9446</v>
      </c>
      <c r="AQ4669" s="41">
        <f t="shared" si="802"/>
        <v>0</v>
      </c>
    </row>
    <row r="4670" spans="1:43">
      <c r="A4670" s="37" t="s">
        <v>130</v>
      </c>
      <c r="C4670" s="43">
        <v>64.485929057420407</v>
      </c>
      <c r="D4670" s="43">
        <v>160.67763255709701</v>
      </c>
      <c r="E4670" s="39">
        <f xml:space="preserve"> IF(A4666="Male",1,0)</f>
        <v>1</v>
      </c>
      <c r="G4670" s="39">
        <v>65.946674297990995</v>
      </c>
      <c r="H4670" s="39">
        <v>145.098144824548</v>
      </c>
      <c r="I4670" s="66">
        <v>0</v>
      </c>
      <c r="J4670" s="67">
        <v>1</v>
      </c>
      <c r="K4670" s="160">
        <f t="shared" si="793"/>
        <v>1</v>
      </c>
      <c r="L4670" s="41">
        <f t="shared" si="794"/>
        <v>0</v>
      </c>
      <c r="M4670" s="41">
        <f t="shared" si="795"/>
        <v>4.6740260253640815E-2</v>
      </c>
      <c r="N4670" s="158">
        <f t="shared" si="796"/>
        <v>4.6740260253640815E-2</v>
      </c>
      <c r="O4670" s="160">
        <f t="shared" si="797"/>
        <v>0.95325973974635914</v>
      </c>
      <c r="P4670" s="158">
        <f t="shared" si="798"/>
        <v>-4.7867862886371106E-2</v>
      </c>
      <c r="Q4670" s="160">
        <f t="shared" si="799"/>
        <v>100</v>
      </c>
      <c r="R4670" s="41">
        <f t="shared" si="800"/>
        <v>4.903203010134189E-2</v>
      </c>
      <c r="AJ4670" s="39">
        <v>0.36654253691979471</v>
      </c>
      <c r="AK4670" s="39">
        <v>0</v>
      </c>
      <c r="AL4670" s="39">
        <v>1</v>
      </c>
      <c r="AM4670" s="41">
        <f t="shared" si="803"/>
        <v>4386</v>
      </c>
      <c r="AN4670" s="41">
        <f t="shared" si="803"/>
        <v>278</v>
      </c>
      <c r="AO4670" s="41">
        <f t="shared" si="801"/>
        <v>0.12280000000000002</v>
      </c>
      <c r="AP4670" s="41">
        <f t="shared" si="801"/>
        <v>0.94440000000000002</v>
      </c>
      <c r="AQ4670" s="41">
        <f t="shared" si="802"/>
        <v>0</v>
      </c>
    </row>
    <row r="4671" spans="1:43">
      <c r="A4671" s="37" t="s">
        <v>130</v>
      </c>
      <c r="C4671" s="43">
        <v>67.001350214732994</v>
      </c>
      <c r="D4671" s="43">
        <v>183.82675856491699</v>
      </c>
      <c r="E4671" s="39">
        <f xml:space="preserve"> IF(A4667="Male",1,0)</f>
        <v>1</v>
      </c>
      <c r="G4671" s="39">
        <v>65.949661016207102</v>
      </c>
      <c r="H4671" s="39">
        <v>155.85347560809001</v>
      </c>
      <c r="I4671" s="66">
        <v>0</v>
      </c>
      <c r="J4671" s="67">
        <v>1</v>
      </c>
      <c r="K4671" s="160">
        <f t="shared" si="793"/>
        <v>1</v>
      </c>
      <c r="L4671" s="41">
        <f t="shared" si="794"/>
        <v>0</v>
      </c>
      <c r="M4671" s="41">
        <f t="shared" si="795"/>
        <v>0.29244557112292158</v>
      </c>
      <c r="N4671" s="158">
        <f t="shared" si="796"/>
        <v>0.29244557112292158</v>
      </c>
      <c r="O4671" s="160">
        <f t="shared" si="797"/>
        <v>0.70755442887707842</v>
      </c>
      <c r="P4671" s="158">
        <f t="shared" si="798"/>
        <v>-0.34594072114878061</v>
      </c>
      <c r="Q4671" s="160">
        <f t="shared" si="799"/>
        <v>100</v>
      </c>
      <c r="R4671" s="41">
        <f t="shared" si="800"/>
        <v>0.41331883341758768</v>
      </c>
      <c r="AJ4671" s="39">
        <v>0.36796638886014948</v>
      </c>
      <c r="AK4671" s="39">
        <v>0</v>
      </c>
      <c r="AL4671" s="39">
        <v>1</v>
      </c>
      <c r="AM4671" s="41">
        <f t="shared" si="803"/>
        <v>4386</v>
      </c>
      <c r="AN4671" s="41">
        <f t="shared" si="803"/>
        <v>279</v>
      </c>
      <c r="AO4671" s="41">
        <f t="shared" si="801"/>
        <v>0.12280000000000002</v>
      </c>
      <c r="AP4671" s="41">
        <f t="shared" si="801"/>
        <v>0.94420000000000004</v>
      </c>
      <c r="AQ4671" s="41">
        <f t="shared" si="802"/>
        <v>1.888399999999792E-4</v>
      </c>
    </row>
    <row r="4672" spans="1:43">
      <c r="A4672" s="37" t="s">
        <v>130</v>
      </c>
      <c r="C4672" s="43">
        <v>68.488509807802799</v>
      </c>
      <c r="D4672" s="43">
        <v>184.00678954217801</v>
      </c>
      <c r="E4672" s="39">
        <f xml:space="preserve"> IF(A4668="Male",1,0)</f>
        <v>1</v>
      </c>
      <c r="G4672" s="39">
        <v>65.951548720314904</v>
      </c>
      <c r="H4672" s="39">
        <v>144.839403133183</v>
      </c>
      <c r="I4672" s="66">
        <v>0</v>
      </c>
      <c r="J4672" s="67">
        <v>1</v>
      </c>
      <c r="K4672" s="160">
        <f t="shared" si="793"/>
        <v>1</v>
      </c>
      <c r="L4672" s="41">
        <f t="shared" si="794"/>
        <v>0</v>
      </c>
      <c r="M4672" s="41">
        <f t="shared" si="795"/>
        <v>4.4404168922068436E-2</v>
      </c>
      <c r="N4672" s="158">
        <f t="shared" si="796"/>
        <v>4.4404168922068436E-2</v>
      </c>
      <c r="O4672" s="160">
        <f t="shared" si="797"/>
        <v>0.95559583107793156</v>
      </c>
      <c r="P4672" s="158">
        <f t="shared" si="798"/>
        <v>-4.5420226162506641E-2</v>
      </c>
      <c r="Q4672" s="160">
        <f t="shared" si="799"/>
        <v>100</v>
      </c>
      <c r="R4672" s="41">
        <f t="shared" si="800"/>
        <v>4.6467520554144347E-2</v>
      </c>
      <c r="AJ4672" s="39">
        <v>0.36842834071516067</v>
      </c>
      <c r="AK4672" s="39">
        <v>1</v>
      </c>
      <c r="AL4672" s="39">
        <v>0</v>
      </c>
      <c r="AM4672" s="41">
        <f t="shared" si="803"/>
        <v>4387</v>
      </c>
      <c r="AN4672" s="41">
        <f t="shared" si="803"/>
        <v>279</v>
      </c>
      <c r="AO4672" s="41">
        <f t="shared" si="801"/>
        <v>0.12260000000000004</v>
      </c>
      <c r="AP4672" s="41">
        <f t="shared" si="801"/>
        <v>0.94420000000000004</v>
      </c>
      <c r="AQ4672" s="41">
        <f t="shared" si="802"/>
        <v>0</v>
      </c>
    </row>
    <row r="4673" spans="1:43">
      <c r="A4673" s="37" t="s">
        <v>130</v>
      </c>
      <c r="C4673" s="43">
        <v>67.178891593013105</v>
      </c>
      <c r="D4673" s="43">
        <v>179.44444523551201</v>
      </c>
      <c r="E4673" s="39">
        <f xml:space="preserve"> IF(A4669="Male",1,0)</f>
        <v>1</v>
      </c>
      <c r="G4673" s="39">
        <v>65.952258345157404</v>
      </c>
      <c r="H4673" s="39">
        <v>185.927996877053</v>
      </c>
      <c r="I4673" s="66">
        <v>1</v>
      </c>
      <c r="J4673" s="67">
        <v>0</v>
      </c>
      <c r="K4673" s="160">
        <f t="shared" si="793"/>
        <v>1</v>
      </c>
      <c r="L4673" s="41">
        <f t="shared" si="794"/>
        <v>1</v>
      </c>
      <c r="M4673" s="41">
        <f t="shared" si="795"/>
        <v>0.99381963099058035</v>
      </c>
      <c r="N4673" s="158">
        <f t="shared" si="796"/>
        <v>0.99381963099058035</v>
      </c>
      <c r="O4673" s="160">
        <f t="shared" si="797"/>
        <v>6.1803690094196506E-3</v>
      </c>
      <c r="P4673" s="158">
        <f t="shared" si="798"/>
        <v>-6.1995465469688836E-3</v>
      </c>
      <c r="Q4673" s="160">
        <f t="shared" si="799"/>
        <v>100</v>
      </c>
      <c r="R4673" s="41">
        <f t="shared" si="800"/>
        <v>6.2188035099079572E-3</v>
      </c>
      <c r="AJ4673" s="39">
        <v>0.36861191452836645</v>
      </c>
      <c r="AK4673" s="39">
        <v>0</v>
      </c>
      <c r="AL4673" s="39">
        <v>1</v>
      </c>
      <c r="AM4673" s="41">
        <f t="shared" si="803"/>
        <v>4387</v>
      </c>
      <c r="AN4673" s="41">
        <f t="shared" si="803"/>
        <v>280</v>
      </c>
      <c r="AO4673" s="41">
        <f t="shared" si="801"/>
        <v>0.12260000000000004</v>
      </c>
      <c r="AP4673" s="41">
        <f t="shared" si="801"/>
        <v>0.94399999999999995</v>
      </c>
      <c r="AQ4673" s="41">
        <f t="shared" si="802"/>
        <v>0</v>
      </c>
    </row>
    <row r="4674" spans="1:43">
      <c r="A4674" s="37" t="s">
        <v>130</v>
      </c>
      <c r="C4674" s="43">
        <v>71.915045131092</v>
      </c>
      <c r="D4674" s="43">
        <v>182.67157794822</v>
      </c>
      <c r="E4674" s="39">
        <f xml:space="preserve"> IF(A4670="Male",1,0)</f>
        <v>1</v>
      </c>
      <c r="G4674" s="39">
        <v>65.952840759182095</v>
      </c>
      <c r="H4674" s="39">
        <v>166.77122009508301</v>
      </c>
      <c r="I4674" s="66">
        <v>0</v>
      </c>
      <c r="J4674" s="67">
        <v>1</v>
      </c>
      <c r="K4674" s="160">
        <f t="shared" si="793"/>
        <v>1</v>
      </c>
      <c r="L4674" s="41">
        <f t="shared" si="794"/>
        <v>0</v>
      </c>
      <c r="M4674" s="41">
        <f t="shared" si="795"/>
        <v>0.78250554509965109</v>
      </c>
      <c r="N4674" s="158">
        <f t="shared" si="796"/>
        <v>0.78250554509965109</v>
      </c>
      <c r="O4674" s="160">
        <f t="shared" si="797"/>
        <v>0.21749445490034891</v>
      </c>
      <c r="P4674" s="158">
        <f t="shared" si="798"/>
        <v>-1.5255819234894334</v>
      </c>
      <c r="Q4674" s="160">
        <f t="shared" si="799"/>
        <v>0</v>
      </c>
      <c r="R4674" s="41">
        <f t="shared" si="800"/>
        <v>3.5978183694760291</v>
      </c>
      <c r="AJ4674" s="39">
        <v>0.36871531846347089</v>
      </c>
      <c r="AK4674" s="39">
        <v>0</v>
      </c>
      <c r="AL4674" s="39">
        <v>1</v>
      </c>
      <c r="AM4674" s="41">
        <f t="shared" si="803"/>
        <v>4387</v>
      </c>
      <c r="AN4674" s="41">
        <f t="shared" si="803"/>
        <v>281</v>
      </c>
      <c r="AO4674" s="41">
        <f t="shared" si="801"/>
        <v>0.12260000000000004</v>
      </c>
      <c r="AP4674" s="41">
        <f t="shared" si="801"/>
        <v>0.94379999999999997</v>
      </c>
      <c r="AQ4674" s="41">
        <f t="shared" si="802"/>
        <v>1.88760000000084E-4</v>
      </c>
    </row>
    <row r="4675" spans="1:43">
      <c r="A4675" s="37" t="s">
        <v>130</v>
      </c>
      <c r="C4675" s="43">
        <v>69.823503881624902</v>
      </c>
      <c r="D4675" s="43">
        <v>189.808602549499</v>
      </c>
      <c r="E4675" s="39">
        <f xml:space="preserve"> IF(A4671="Male",1,0)</f>
        <v>1</v>
      </c>
      <c r="G4675" s="39">
        <v>65.953756219059997</v>
      </c>
      <c r="H4675" s="39">
        <v>163.59712188868201</v>
      </c>
      <c r="I4675" s="66">
        <v>0</v>
      </c>
      <c r="J4675" s="67">
        <v>1</v>
      </c>
      <c r="K4675" s="160">
        <f t="shared" si="793"/>
        <v>1</v>
      </c>
      <c r="L4675" s="41">
        <f t="shared" si="794"/>
        <v>0</v>
      </c>
      <c r="M4675" s="41">
        <f t="shared" si="795"/>
        <v>0.65708362975419943</v>
      </c>
      <c r="N4675" s="158">
        <f t="shared" si="796"/>
        <v>0.65708362975419943</v>
      </c>
      <c r="O4675" s="160">
        <f t="shared" si="797"/>
        <v>0.34291637024580057</v>
      </c>
      <c r="P4675" s="158">
        <f t="shared" si="798"/>
        <v>-1.0702686800701289</v>
      </c>
      <c r="Q4675" s="160">
        <f t="shared" si="799"/>
        <v>0</v>
      </c>
      <c r="R4675" s="41">
        <f t="shared" si="800"/>
        <v>1.916162909584064</v>
      </c>
      <c r="AJ4675" s="39">
        <v>0.36914904336281851</v>
      </c>
      <c r="AK4675" s="39">
        <v>1</v>
      </c>
      <c r="AL4675" s="39">
        <v>0</v>
      </c>
      <c r="AM4675" s="41">
        <f t="shared" si="803"/>
        <v>4388</v>
      </c>
      <c r="AN4675" s="41">
        <f t="shared" si="803"/>
        <v>281</v>
      </c>
      <c r="AO4675" s="41">
        <f t="shared" si="801"/>
        <v>0.12239999999999995</v>
      </c>
      <c r="AP4675" s="41">
        <f t="shared" si="801"/>
        <v>0.94379999999999997</v>
      </c>
      <c r="AQ4675" s="41">
        <f t="shared" si="802"/>
        <v>0</v>
      </c>
    </row>
    <row r="4676" spans="1:43">
      <c r="A4676" s="37" t="s">
        <v>130</v>
      </c>
      <c r="C4676" s="43">
        <v>69.768652844278293</v>
      </c>
      <c r="D4676" s="43">
        <v>199.67284270565801</v>
      </c>
      <c r="E4676" s="39">
        <f xml:space="preserve"> IF(A4672="Male",1,0)</f>
        <v>1</v>
      </c>
      <c r="G4676" s="39">
        <v>65.956583433948893</v>
      </c>
      <c r="H4676" s="39">
        <v>153.17181293761499</v>
      </c>
      <c r="I4676" s="66">
        <v>0</v>
      </c>
      <c r="J4676" s="67">
        <v>1</v>
      </c>
      <c r="K4676" s="160">
        <f t="shared" si="793"/>
        <v>1</v>
      </c>
      <c r="L4676" s="41">
        <f t="shared" si="794"/>
        <v>0</v>
      </c>
      <c r="M4676" s="41">
        <f t="shared" si="795"/>
        <v>0.19484534788041363</v>
      </c>
      <c r="N4676" s="158">
        <f t="shared" si="796"/>
        <v>0.19484534788041363</v>
      </c>
      <c r="O4676" s="160">
        <f t="shared" si="797"/>
        <v>0.80515465211958637</v>
      </c>
      <c r="P4676" s="158">
        <f t="shared" si="798"/>
        <v>-0.21672090558091966</v>
      </c>
      <c r="Q4676" s="160">
        <f t="shared" si="799"/>
        <v>100</v>
      </c>
      <c r="R4676" s="41">
        <f t="shared" si="800"/>
        <v>0.24199741921316509</v>
      </c>
      <c r="AJ4676" s="39">
        <v>0.36954810510388486</v>
      </c>
      <c r="AK4676" s="39">
        <v>0</v>
      </c>
      <c r="AL4676" s="39">
        <v>1</v>
      </c>
      <c r="AM4676" s="41">
        <f t="shared" si="803"/>
        <v>4388</v>
      </c>
      <c r="AN4676" s="41">
        <f t="shared" si="803"/>
        <v>282</v>
      </c>
      <c r="AO4676" s="41">
        <f t="shared" si="801"/>
        <v>0.12239999999999995</v>
      </c>
      <c r="AP4676" s="41">
        <f t="shared" si="801"/>
        <v>0.94359999999999999</v>
      </c>
      <c r="AQ4676" s="41">
        <f t="shared" si="802"/>
        <v>1.8871999999997921E-4</v>
      </c>
    </row>
    <row r="4677" spans="1:43">
      <c r="A4677" s="37" t="s">
        <v>130</v>
      </c>
      <c r="C4677" s="43">
        <v>66.557356628494205</v>
      </c>
      <c r="D4677" s="43">
        <v>153.37262608585101</v>
      </c>
      <c r="E4677" s="39">
        <f xml:space="preserve"> IF(A4673="Male",1,0)</f>
        <v>1</v>
      </c>
      <c r="G4677" s="39">
        <v>65.956864716970102</v>
      </c>
      <c r="H4677" s="39">
        <v>153.441583565852</v>
      </c>
      <c r="I4677" s="66">
        <v>0</v>
      </c>
      <c r="J4677" s="67">
        <v>1</v>
      </c>
      <c r="K4677" s="160">
        <f t="shared" si="793"/>
        <v>1</v>
      </c>
      <c r="L4677" s="41">
        <f t="shared" si="794"/>
        <v>0</v>
      </c>
      <c r="M4677" s="41">
        <f t="shared" si="795"/>
        <v>0.20335428335955369</v>
      </c>
      <c r="N4677" s="158">
        <f t="shared" si="796"/>
        <v>0.20335428335955369</v>
      </c>
      <c r="O4677" s="160">
        <f t="shared" si="797"/>
        <v>0.79664571664044637</v>
      </c>
      <c r="P4677" s="158">
        <f t="shared" si="798"/>
        <v>-0.22734522017450751</v>
      </c>
      <c r="Q4677" s="160">
        <f t="shared" si="799"/>
        <v>100</v>
      </c>
      <c r="R4677" s="41">
        <f t="shared" si="800"/>
        <v>0.25526313530828215</v>
      </c>
      <c r="AJ4677" s="39">
        <v>0.36976521027599041</v>
      </c>
      <c r="AK4677" s="39">
        <v>1</v>
      </c>
      <c r="AL4677" s="39">
        <v>0</v>
      </c>
      <c r="AM4677" s="41">
        <f t="shared" si="803"/>
        <v>4389</v>
      </c>
      <c r="AN4677" s="41">
        <f t="shared" si="803"/>
        <v>282</v>
      </c>
      <c r="AO4677" s="41">
        <f t="shared" si="801"/>
        <v>0.12219999999999998</v>
      </c>
      <c r="AP4677" s="41">
        <f t="shared" si="801"/>
        <v>0.94359999999999999</v>
      </c>
      <c r="AQ4677" s="41">
        <f t="shared" si="802"/>
        <v>0</v>
      </c>
    </row>
    <row r="4678" spans="1:43">
      <c r="A4678" s="37" t="s">
        <v>130</v>
      </c>
      <c r="C4678" s="43">
        <v>68.379996297833799</v>
      </c>
      <c r="D4678" s="43">
        <v>190.500939450456</v>
      </c>
      <c r="E4678" s="39">
        <f xml:space="preserve"> IF(A4674="Male",1,0)</f>
        <v>1</v>
      </c>
      <c r="G4678" s="39">
        <v>65.956985505639096</v>
      </c>
      <c r="H4678" s="39">
        <v>143.25387806755501</v>
      </c>
      <c r="I4678" s="66">
        <v>0</v>
      </c>
      <c r="J4678" s="67">
        <v>1</v>
      </c>
      <c r="K4678" s="160">
        <f t="shared" si="793"/>
        <v>1</v>
      </c>
      <c r="L4678" s="41">
        <f t="shared" si="794"/>
        <v>0</v>
      </c>
      <c r="M4678" s="41">
        <f t="shared" si="795"/>
        <v>3.2731010215445513E-2</v>
      </c>
      <c r="N4678" s="158">
        <f t="shared" si="796"/>
        <v>3.2731010215445513E-2</v>
      </c>
      <c r="O4678" s="160">
        <f t="shared" si="797"/>
        <v>0.96726898978455444</v>
      </c>
      <c r="P4678" s="158">
        <f t="shared" si="798"/>
        <v>-3.3278652836876851E-2</v>
      </c>
      <c r="Q4678" s="160">
        <f t="shared" si="799"/>
        <v>100</v>
      </c>
      <c r="R4678" s="41">
        <f t="shared" si="800"/>
        <v>3.3838581161105857E-2</v>
      </c>
      <c r="AJ4678" s="39">
        <v>0.36993025552131409</v>
      </c>
      <c r="AK4678" s="39">
        <v>0</v>
      </c>
      <c r="AL4678" s="39">
        <v>1</v>
      </c>
      <c r="AM4678" s="41">
        <f t="shared" si="803"/>
        <v>4389</v>
      </c>
      <c r="AN4678" s="41">
        <f t="shared" si="803"/>
        <v>283</v>
      </c>
      <c r="AO4678" s="41">
        <f t="shared" si="801"/>
        <v>0.12219999999999998</v>
      </c>
      <c r="AP4678" s="41">
        <f t="shared" si="801"/>
        <v>0.94340000000000002</v>
      </c>
      <c r="AQ4678" s="41">
        <f t="shared" si="802"/>
        <v>1.8867999999997923E-4</v>
      </c>
    </row>
    <row r="4679" spans="1:43">
      <c r="A4679" s="37" t="s">
        <v>130</v>
      </c>
      <c r="C4679" s="43">
        <v>71.697177141365799</v>
      </c>
      <c r="D4679" s="43">
        <v>212.50906138352801</v>
      </c>
      <c r="E4679" s="39">
        <f xml:space="preserve"> IF(A4675="Male",1,0)</f>
        <v>1</v>
      </c>
      <c r="G4679" s="39">
        <v>65.959577784898798</v>
      </c>
      <c r="H4679" s="39">
        <v>160.68391663987899</v>
      </c>
      <c r="I4679" s="66">
        <v>1</v>
      </c>
      <c r="J4679" s="67">
        <v>0</v>
      </c>
      <c r="K4679" s="160">
        <f t="shared" ref="K4679:K4742" si="804">I4679+J4679</f>
        <v>1</v>
      </c>
      <c r="L4679" s="41">
        <f t="shared" ref="L4679:L4742" si="805">IF(K4679=0,"",I4679/K4679)</f>
        <v>1</v>
      </c>
      <c r="M4679" s="41">
        <f t="shared" ref="M4679:M4742" si="806">1/(1+EXP(-$T$7-MMULT(G4679:H4679,$T$8:$T$9)))</f>
        <v>0.51740559498042127</v>
      </c>
      <c r="N4679" s="158">
        <f t="shared" ref="N4679:N4742" si="807">K4679*M4679</f>
        <v>0.51740559498042127</v>
      </c>
      <c r="O4679" s="160">
        <f t="shared" ref="O4679:O4742" si="808">K4679-N4679</f>
        <v>0.48259440501957873</v>
      </c>
      <c r="P4679" s="158">
        <f t="shared" ref="P4679:P4742" si="809">IFERROR(K4679*(L4679*LN(M4679)+(1-L4679)*LN(1-M4679)),0)</f>
        <v>-0.65892819564271232</v>
      </c>
      <c r="Q4679" s="160">
        <f t="shared" ref="Q4679:Q4742" si="810">100*IF(M4679&gt;=$AF$12,I4679/K4679,J4679/K4679)</f>
        <v>100</v>
      </c>
      <c r="R4679" s="41">
        <f t="shared" ref="R4679:R4742" si="811">IFERROR((I4679-N4679)^2/N4679+(J4679-O4679)^2/O4679,0)</f>
        <v>0.93271972646109513</v>
      </c>
      <c r="AJ4679" s="39">
        <v>0.37009955223953728</v>
      </c>
      <c r="AK4679" s="39">
        <v>1</v>
      </c>
      <c r="AL4679" s="39">
        <v>0</v>
      </c>
      <c r="AM4679" s="41">
        <f t="shared" si="803"/>
        <v>4390</v>
      </c>
      <c r="AN4679" s="41">
        <f t="shared" si="803"/>
        <v>283</v>
      </c>
      <c r="AO4679" s="41">
        <f t="shared" ref="AO4679:AP4742" si="812">1-AM4679/AM$10006</f>
        <v>0.122</v>
      </c>
      <c r="AP4679" s="41">
        <f t="shared" si="812"/>
        <v>0.94340000000000002</v>
      </c>
      <c r="AQ4679" s="41">
        <f t="shared" ref="AQ4679:AQ4742" si="813">(AO4679-AO4680)*AP4679</f>
        <v>1.8867999999997923E-4</v>
      </c>
    </row>
    <row r="4680" spans="1:43">
      <c r="A4680" s="37" t="s">
        <v>130</v>
      </c>
      <c r="C4680" s="43">
        <v>67.899283829936607</v>
      </c>
      <c r="D4680" s="43">
        <v>186.38128911560801</v>
      </c>
      <c r="E4680" s="39">
        <f xml:space="preserve"> IF(A4676="Male",1,0)</f>
        <v>1</v>
      </c>
      <c r="G4680" s="39">
        <v>65.959691167554496</v>
      </c>
      <c r="H4680" s="39">
        <v>149.89544170673801</v>
      </c>
      <c r="I4680" s="66">
        <v>0</v>
      </c>
      <c r="J4680" s="67">
        <v>1</v>
      </c>
      <c r="K4680" s="160">
        <f t="shared" si="804"/>
        <v>1</v>
      </c>
      <c r="L4680" s="41">
        <f t="shared" si="805"/>
        <v>0</v>
      </c>
      <c r="M4680" s="41">
        <f t="shared" si="806"/>
        <v>0.11202753935875959</v>
      </c>
      <c r="N4680" s="158">
        <f t="shared" si="807"/>
        <v>0.11202753935875959</v>
      </c>
      <c r="O4680" s="160">
        <f t="shared" si="808"/>
        <v>0.88797246064124047</v>
      </c>
      <c r="P4680" s="158">
        <f t="shared" si="809"/>
        <v>-0.11881454926226942</v>
      </c>
      <c r="Q4680" s="160">
        <f t="shared" si="810"/>
        <v>100</v>
      </c>
      <c r="R4680" s="41">
        <f t="shared" si="811"/>
        <v>0.12616105152389526</v>
      </c>
      <c r="AJ4680" s="39">
        <v>0.37019043198287072</v>
      </c>
      <c r="AK4680" s="39">
        <v>1</v>
      </c>
      <c r="AL4680" s="39">
        <v>0</v>
      </c>
      <c r="AM4680" s="41">
        <f t="shared" ref="AM4680:AN4743" si="814">AM4679+AK4680</f>
        <v>4391</v>
      </c>
      <c r="AN4680" s="41">
        <f t="shared" si="814"/>
        <v>283</v>
      </c>
      <c r="AO4680" s="41">
        <f t="shared" si="812"/>
        <v>0.12180000000000002</v>
      </c>
      <c r="AP4680" s="41">
        <f t="shared" si="812"/>
        <v>0.94340000000000002</v>
      </c>
      <c r="AQ4680" s="41">
        <f t="shared" si="813"/>
        <v>1.8867999999997923E-4</v>
      </c>
    </row>
    <row r="4681" spans="1:43">
      <c r="A4681" s="37" t="s">
        <v>130</v>
      </c>
      <c r="C4681" s="43">
        <v>66.7940077491144</v>
      </c>
      <c r="D4681" s="43">
        <v>165.25964315067</v>
      </c>
      <c r="E4681" s="39">
        <f xml:space="preserve"> IF(A4677="Male",1,0)</f>
        <v>1</v>
      </c>
      <c r="G4681" s="39">
        <v>65.962187241771801</v>
      </c>
      <c r="H4681" s="39">
        <v>150.76354805528999</v>
      </c>
      <c r="I4681" s="66">
        <v>0</v>
      </c>
      <c r="J4681" s="67">
        <v>1</v>
      </c>
      <c r="K4681" s="160">
        <f t="shared" si="804"/>
        <v>1</v>
      </c>
      <c r="L4681" s="41">
        <f t="shared" si="805"/>
        <v>0</v>
      </c>
      <c r="M4681" s="41">
        <f t="shared" si="806"/>
        <v>0.13019394500315398</v>
      </c>
      <c r="N4681" s="158">
        <f t="shared" si="807"/>
        <v>0.13019394500315398</v>
      </c>
      <c r="O4681" s="160">
        <f t="shared" si="808"/>
        <v>0.86980605499684605</v>
      </c>
      <c r="P4681" s="158">
        <f t="shared" si="809"/>
        <v>-0.13948501747602532</v>
      </c>
      <c r="Q4681" s="160">
        <f t="shared" si="810"/>
        <v>100</v>
      </c>
      <c r="R4681" s="41">
        <f t="shared" si="811"/>
        <v>0.14968158045718141</v>
      </c>
      <c r="AJ4681" s="39">
        <v>0.37069142632579011</v>
      </c>
      <c r="AK4681" s="39">
        <v>1</v>
      </c>
      <c r="AL4681" s="39">
        <v>0</v>
      </c>
      <c r="AM4681" s="41">
        <f t="shared" si="814"/>
        <v>4392</v>
      </c>
      <c r="AN4681" s="41">
        <f t="shared" si="814"/>
        <v>283</v>
      </c>
      <c r="AO4681" s="41">
        <f t="shared" si="812"/>
        <v>0.12160000000000004</v>
      </c>
      <c r="AP4681" s="41">
        <f t="shared" si="812"/>
        <v>0.94340000000000002</v>
      </c>
      <c r="AQ4681" s="41">
        <f t="shared" si="813"/>
        <v>1.8868000000008396E-4</v>
      </c>
    </row>
    <row r="4682" spans="1:43">
      <c r="A4682" s="37" t="s">
        <v>130</v>
      </c>
      <c r="C4682" s="43">
        <v>67.907583023235304</v>
      </c>
      <c r="D4682" s="43">
        <v>173.89808538609799</v>
      </c>
      <c r="E4682" s="39">
        <f xml:space="preserve"> IF(A4678="Male",1,0)</f>
        <v>1</v>
      </c>
      <c r="G4682" s="39">
        <v>65.962277837648998</v>
      </c>
      <c r="H4682" s="39">
        <v>156.09607424437201</v>
      </c>
      <c r="I4682" s="66">
        <v>0</v>
      </c>
      <c r="J4682" s="67">
        <v>1</v>
      </c>
      <c r="K4682" s="160">
        <f t="shared" si="804"/>
        <v>1</v>
      </c>
      <c r="L4682" s="41">
        <f t="shared" si="805"/>
        <v>0</v>
      </c>
      <c r="M4682" s="41">
        <f t="shared" si="806"/>
        <v>0.30119071993410657</v>
      </c>
      <c r="N4682" s="158">
        <f t="shared" si="807"/>
        <v>0.30119071993410657</v>
      </c>
      <c r="O4682" s="160">
        <f t="shared" si="808"/>
        <v>0.69880928006589338</v>
      </c>
      <c r="P4682" s="158">
        <f t="shared" si="809"/>
        <v>-0.35837742080770452</v>
      </c>
      <c r="Q4682" s="160">
        <f t="shared" si="810"/>
        <v>100</v>
      </c>
      <c r="R4682" s="41">
        <f t="shared" si="811"/>
        <v>0.43100560986497799</v>
      </c>
      <c r="AJ4682" s="39">
        <v>0.37074622759582337</v>
      </c>
      <c r="AK4682" s="39">
        <v>1</v>
      </c>
      <c r="AL4682" s="39">
        <v>0</v>
      </c>
      <c r="AM4682" s="41">
        <f t="shared" si="814"/>
        <v>4393</v>
      </c>
      <c r="AN4682" s="41">
        <f t="shared" si="814"/>
        <v>283</v>
      </c>
      <c r="AO4682" s="41">
        <f t="shared" si="812"/>
        <v>0.12139999999999995</v>
      </c>
      <c r="AP4682" s="41">
        <f t="shared" si="812"/>
        <v>0.94340000000000002</v>
      </c>
      <c r="AQ4682" s="41">
        <f t="shared" si="813"/>
        <v>1.8867999999997923E-4</v>
      </c>
    </row>
    <row r="4683" spans="1:43">
      <c r="A4683" s="37" t="s">
        <v>130</v>
      </c>
      <c r="C4683" s="43">
        <v>70.643577187336206</v>
      </c>
      <c r="D4683" s="43">
        <v>180.66887383816399</v>
      </c>
      <c r="E4683" s="39">
        <f xml:space="preserve"> IF(A4679="Male",1,0)</f>
        <v>1</v>
      </c>
      <c r="G4683" s="39">
        <v>65.964826958217898</v>
      </c>
      <c r="H4683" s="39">
        <v>151.63144021684599</v>
      </c>
      <c r="I4683" s="66">
        <v>0</v>
      </c>
      <c r="J4683" s="67">
        <v>1</v>
      </c>
      <c r="K4683" s="160">
        <f t="shared" si="804"/>
        <v>1</v>
      </c>
      <c r="L4683" s="41">
        <f t="shared" si="805"/>
        <v>0</v>
      </c>
      <c r="M4683" s="41">
        <f t="shared" si="806"/>
        <v>0.15079141464901802</v>
      </c>
      <c r="N4683" s="158">
        <f t="shared" si="807"/>
        <v>0.15079141464901802</v>
      </c>
      <c r="O4683" s="160">
        <f t="shared" si="808"/>
        <v>0.84920858535098198</v>
      </c>
      <c r="P4683" s="158">
        <f t="shared" si="809"/>
        <v>-0.16345043927599454</v>
      </c>
      <c r="Q4683" s="160">
        <f t="shared" si="810"/>
        <v>100</v>
      </c>
      <c r="R4683" s="41">
        <f t="shared" si="811"/>
        <v>0.17756699266846815</v>
      </c>
      <c r="AJ4683" s="39">
        <v>0.37082727762261192</v>
      </c>
      <c r="AK4683" s="39">
        <v>1</v>
      </c>
      <c r="AL4683" s="39">
        <v>0</v>
      </c>
      <c r="AM4683" s="41">
        <f t="shared" si="814"/>
        <v>4394</v>
      </c>
      <c r="AN4683" s="41">
        <f t="shared" si="814"/>
        <v>283</v>
      </c>
      <c r="AO4683" s="41">
        <f t="shared" si="812"/>
        <v>0.12119999999999997</v>
      </c>
      <c r="AP4683" s="41">
        <f t="shared" si="812"/>
        <v>0.94340000000000002</v>
      </c>
      <c r="AQ4683" s="41">
        <f t="shared" si="813"/>
        <v>1.8867999999997923E-4</v>
      </c>
    </row>
    <row r="4684" spans="1:43">
      <c r="A4684" s="37" t="s">
        <v>130</v>
      </c>
      <c r="C4684" s="43">
        <v>61.834849158769899</v>
      </c>
      <c r="D4684" s="43">
        <v>143.421461766188</v>
      </c>
      <c r="E4684" s="39">
        <f xml:space="preserve"> IF(A4680="Male",1,0)</f>
        <v>1</v>
      </c>
      <c r="G4684" s="39">
        <v>65.965274206404203</v>
      </c>
      <c r="H4684" s="39">
        <v>148.800598054251</v>
      </c>
      <c r="I4684" s="66">
        <v>0</v>
      </c>
      <c r="J4684" s="67">
        <v>1</v>
      </c>
      <c r="K4684" s="160">
        <f t="shared" si="804"/>
        <v>1</v>
      </c>
      <c r="L4684" s="41">
        <f t="shared" si="805"/>
        <v>0</v>
      </c>
      <c r="M4684" s="41">
        <f t="shared" si="806"/>
        <v>9.1946361500549523E-2</v>
      </c>
      <c r="N4684" s="158">
        <f t="shared" si="807"/>
        <v>9.1946361500549523E-2</v>
      </c>
      <c r="O4684" s="160">
        <f t="shared" si="808"/>
        <v>0.90805363849945042</v>
      </c>
      <c r="P4684" s="158">
        <f t="shared" si="809"/>
        <v>-9.6451828888318533E-2</v>
      </c>
      <c r="Q4684" s="160">
        <f t="shared" si="810"/>
        <v>100</v>
      </c>
      <c r="R4684" s="41">
        <f t="shared" si="811"/>
        <v>0.10125653111471473</v>
      </c>
      <c r="AJ4684" s="39">
        <v>0.37178027714857625</v>
      </c>
      <c r="AK4684" s="39">
        <v>1</v>
      </c>
      <c r="AL4684" s="39">
        <v>0</v>
      </c>
      <c r="AM4684" s="41">
        <f t="shared" si="814"/>
        <v>4395</v>
      </c>
      <c r="AN4684" s="41">
        <f t="shared" si="814"/>
        <v>283</v>
      </c>
      <c r="AO4684" s="41">
        <f t="shared" si="812"/>
        <v>0.121</v>
      </c>
      <c r="AP4684" s="41">
        <f t="shared" si="812"/>
        <v>0.94340000000000002</v>
      </c>
      <c r="AQ4684" s="41">
        <f t="shared" si="813"/>
        <v>1.8867999999997923E-4</v>
      </c>
    </row>
    <row r="4685" spans="1:43">
      <c r="A4685" s="37" t="s">
        <v>130</v>
      </c>
      <c r="C4685" s="43">
        <v>68.735254519622103</v>
      </c>
      <c r="D4685" s="43">
        <v>181.954867075458</v>
      </c>
      <c r="E4685" s="39">
        <f xml:space="preserve"> IF(A4681="Male",1,0)</f>
        <v>1</v>
      </c>
      <c r="G4685" s="39">
        <v>65.965415282879107</v>
      </c>
      <c r="H4685" s="39">
        <v>135.74873371998501</v>
      </c>
      <c r="I4685" s="66">
        <v>0</v>
      </c>
      <c r="J4685" s="67">
        <v>1</v>
      </c>
      <c r="K4685" s="160">
        <f t="shared" si="804"/>
        <v>1</v>
      </c>
      <c r="L4685" s="41">
        <f t="shared" si="805"/>
        <v>0</v>
      </c>
      <c r="M4685" s="41">
        <f t="shared" si="806"/>
        <v>7.5481211635762728E-3</v>
      </c>
      <c r="N4685" s="158">
        <f t="shared" si="807"/>
        <v>7.5481211635762728E-3</v>
      </c>
      <c r="O4685" s="160">
        <f t="shared" si="808"/>
        <v>0.99245187883642372</v>
      </c>
      <c r="P4685" s="158">
        <f t="shared" si="809"/>
        <v>-7.5767523957905427E-3</v>
      </c>
      <c r="Q4685" s="160">
        <f t="shared" si="810"/>
        <v>100</v>
      </c>
      <c r="R4685" s="41">
        <f t="shared" si="811"/>
        <v>7.6055286150759124E-3</v>
      </c>
      <c r="AJ4685" s="39">
        <v>0.37179211554762276</v>
      </c>
      <c r="AK4685" s="39">
        <v>1</v>
      </c>
      <c r="AL4685" s="39">
        <v>0</v>
      </c>
      <c r="AM4685" s="41">
        <f t="shared" si="814"/>
        <v>4396</v>
      </c>
      <c r="AN4685" s="41">
        <f t="shared" si="814"/>
        <v>283</v>
      </c>
      <c r="AO4685" s="41">
        <f t="shared" si="812"/>
        <v>0.12080000000000002</v>
      </c>
      <c r="AP4685" s="41">
        <f t="shared" si="812"/>
        <v>0.94340000000000002</v>
      </c>
      <c r="AQ4685" s="41">
        <f t="shared" si="813"/>
        <v>1.8867999999997923E-4</v>
      </c>
    </row>
    <row r="4686" spans="1:43">
      <c r="A4686" s="37" t="s">
        <v>130</v>
      </c>
      <c r="C4686" s="43">
        <v>67.604418500155504</v>
      </c>
      <c r="D4686" s="43">
        <v>179.389011247273</v>
      </c>
      <c r="E4686" s="39">
        <f xml:space="preserve"> IF(A4682="Male",1,0)</f>
        <v>1</v>
      </c>
      <c r="G4686" s="39">
        <v>65.965795047667001</v>
      </c>
      <c r="H4686" s="39">
        <v>186.22543072510101</v>
      </c>
      <c r="I4686" s="66">
        <v>1</v>
      </c>
      <c r="J4686" s="67">
        <v>0</v>
      </c>
      <c r="K4686" s="160">
        <f t="shared" si="804"/>
        <v>1</v>
      </c>
      <c r="L4686" s="41">
        <f t="shared" si="805"/>
        <v>1</v>
      </c>
      <c r="M4686" s="41">
        <f t="shared" si="806"/>
        <v>0.99413285351992564</v>
      </c>
      <c r="N4686" s="158">
        <f t="shared" si="807"/>
        <v>0.99413285351992564</v>
      </c>
      <c r="O4686" s="160">
        <f t="shared" si="808"/>
        <v>5.8671464800743589E-3</v>
      </c>
      <c r="P4686" s="158">
        <f t="shared" si="809"/>
        <v>-5.8844258040157528E-3</v>
      </c>
      <c r="Q4686" s="160">
        <f t="shared" si="810"/>
        <v>100</v>
      </c>
      <c r="R4686" s="41">
        <f t="shared" si="811"/>
        <v>5.9017730470334586E-3</v>
      </c>
      <c r="AJ4686" s="39">
        <v>0.37193361607187481</v>
      </c>
      <c r="AK4686" s="39">
        <v>1</v>
      </c>
      <c r="AL4686" s="39">
        <v>0</v>
      </c>
      <c r="AM4686" s="41">
        <f t="shared" si="814"/>
        <v>4397</v>
      </c>
      <c r="AN4686" s="41">
        <f t="shared" si="814"/>
        <v>283</v>
      </c>
      <c r="AO4686" s="41">
        <f t="shared" si="812"/>
        <v>0.12060000000000004</v>
      </c>
      <c r="AP4686" s="41">
        <f t="shared" si="812"/>
        <v>0.94340000000000002</v>
      </c>
      <c r="AQ4686" s="41">
        <f t="shared" si="813"/>
        <v>1.8868000000008396E-4</v>
      </c>
    </row>
    <row r="4687" spans="1:43">
      <c r="A4687" s="37" t="s">
        <v>130</v>
      </c>
      <c r="C4687" s="43">
        <v>69.929705755846697</v>
      </c>
      <c r="D4687" s="43">
        <v>199.721623719246</v>
      </c>
      <c r="E4687" s="39">
        <f xml:space="preserve"> IF(A4683="Male",1,0)</f>
        <v>1</v>
      </c>
      <c r="G4687" s="39">
        <v>65.966378854269806</v>
      </c>
      <c r="H4687" s="39">
        <v>151.71524193462599</v>
      </c>
      <c r="I4687" s="66">
        <v>0</v>
      </c>
      <c r="J4687" s="67">
        <v>1</v>
      </c>
      <c r="K4687" s="160">
        <f t="shared" si="804"/>
        <v>1</v>
      </c>
      <c r="L4687" s="41">
        <f t="shared" si="805"/>
        <v>0</v>
      </c>
      <c r="M4687" s="41">
        <f t="shared" si="806"/>
        <v>0.1528331909630328</v>
      </c>
      <c r="N4687" s="158">
        <f t="shared" si="807"/>
        <v>0.1528331909630328</v>
      </c>
      <c r="O4687" s="160">
        <f t="shared" si="808"/>
        <v>0.84716680903696717</v>
      </c>
      <c r="P4687" s="158">
        <f t="shared" si="809"/>
        <v>-0.16585766270865029</v>
      </c>
      <c r="Q4687" s="160">
        <f t="shared" si="810"/>
        <v>100</v>
      </c>
      <c r="R4687" s="41">
        <f t="shared" si="811"/>
        <v>0.18040507410431816</v>
      </c>
      <c r="AJ4687" s="39">
        <v>0.37200414243444119</v>
      </c>
      <c r="AK4687" s="39">
        <v>1</v>
      </c>
      <c r="AL4687" s="39">
        <v>0</v>
      </c>
      <c r="AM4687" s="41">
        <f t="shared" si="814"/>
        <v>4398</v>
      </c>
      <c r="AN4687" s="41">
        <f t="shared" si="814"/>
        <v>283</v>
      </c>
      <c r="AO4687" s="41">
        <f t="shared" si="812"/>
        <v>0.12039999999999995</v>
      </c>
      <c r="AP4687" s="41">
        <f t="shared" si="812"/>
        <v>0.94340000000000002</v>
      </c>
      <c r="AQ4687" s="41">
        <f t="shared" si="813"/>
        <v>1.8867999999997923E-4</v>
      </c>
    </row>
    <row r="4688" spans="1:43">
      <c r="A4688" s="37" t="s">
        <v>130</v>
      </c>
      <c r="C4688" s="43">
        <v>67.410213968950401</v>
      </c>
      <c r="D4688" s="43">
        <v>178.833361389928</v>
      </c>
      <c r="E4688" s="39">
        <f xml:space="preserve"> IF(A4684="Male",1,0)</f>
        <v>1</v>
      </c>
      <c r="G4688" s="39">
        <v>65.968018953959103</v>
      </c>
      <c r="H4688" s="39">
        <v>156.80208261399099</v>
      </c>
      <c r="I4688" s="66">
        <v>0</v>
      </c>
      <c r="J4688" s="67">
        <v>1</v>
      </c>
      <c r="K4688" s="160">
        <f t="shared" si="804"/>
        <v>1</v>
      </c>
      <c r="L4688" s="41">
        <f t="shared" si="805"/>
        <v>0</v>
      </c>
      <c r="M4688" s="41">
        <f t="shared" si="806"/>
        <v>0.33083024933434568</v>
      </c>
      <c r="N4688" s="158">
        <f t="shared" si="807"/>
        <v>0.33083024933434568</v>
      </c>
      <c r="O4688" s="160">
        <f t="shared" si="808"/>
        <v>0.66916975066565432</v>
      </c>
      <c r="P4688" s="158">
        <f t="shared" si="809"/>
        <v>-0.40171751312415288</v>
      </c>
      <c r="Q4688" s="160">
        <f t="shared" si="810"/>
        <v>100</v>
      </c>
      <c r="R4688" s="41">
        <f t="shared" si="811"/>
        <v>0.49438912772917998</v>
      </c>
      <c r="AJ4688" s="39">
        <v>0.37300177865746581</v>
      </c>
      <c r="AK4688" s="39">
        <v>1</v>
      </c>
      <c r="AL4688" s="39">
        <v>0</v>
      </c>
      <c r="AM4688" s="41">
        <f t="shared" si="814"/>
        <v>4399</v>
      </c>
      <c r="AN4688" s="41">
        <f t="shared" si="814"/>
        <v>283</v>
      </c>
      <c r="AO4688" s="41">
        <f t="shared" si="812"/>
        <v>0.12019999999999997</v>
      </c>
      <c r="AP4688" s="41">
        <f t="shared" si="812"/>
        <v>0.94340000000000002</v>
      </c>
      <c r="AQ4688" s="41">
        <f t="shared" si="813"/>
        <v>0</v>
      </c>
    </row>
    <row r="4689" spans="1:43">
      <c r="A4689" s="37" t="s">
        <v>130</v>
      </c>
      <c r="C4689" s="43">
        <v>67.464777145166195</v>
      </c>
      <c r="D4689" s="43">
        <v>180.87586045966299</v>
      </c>
      <c r="E4689" s="39">
        <f xml:space="preserve"> IF(A4685="Male",1,0)</f>
        <v>1</v>
      </c>
      <c r="G4689" s="39">
        <v>65.973064999494497</v>
      </c>
      <c r="H4689" s="39">
        <v>187.65837914299499</v>
      </c>
      <c r="I4689" s="66">
        <v>1</v>
      </c>
      <c r="J4689" s="67">
        <v>0</v>
      </c>
      <c r="K4689" s="160">
        <f t="shared" si="804"/>
        <v>1</v>
      </c>
      <c r="L4689" s="41">
        <f t="shared" si="805"/>
        <v>1</v>
      </c>
      <c r="M4689" s="41">
        <f t="shared" si="806"/>
        <v>0.99556212878952166</v>
      </c>
      <c r="N4689" s="158">
        <f t="shared" si="807"/>
        <v>0.99556212878952166</v>
      </c>
      <c r="O4689" s="160">
        <f t="shared" si="808"/>
        <v>4.4378712104783391E-3</v>
      </c>
      <c r="P4689" s="158">
        <f t="shared" si="809"/>
        <v>-4.4477477924166099E-3</v>
      </c>
      <c r="Q4689" s="160">
        <f t="shared" si="810"/>
        <v>100</v>
      </c>
      <c r="R4689" s="41">
        <f t="shared" si="811"/>
        <v>4.4576537035154523E-3</v>
      </c>
      <c r="AJ4689" s="39">
        <v>0.37346571820973762</v>
      </c>
      <c r="AK4689" s="39">
        <v>0</v>
      </c>
      <c r="AL4689" s="39">
        <v>1</v>
      </c>
      <c r="AM4689" s="41">
        <f t="shared" si="814"/>
        <v>4399</v>
      </c>
      <c r="AN4689" s="41">
        <f t="shared" si="814"/>
        <v>284</v>
      </c>
      <c r="AO4689" s="41">
        <f t="shared" si="812"/>
        <v>0.12019999999999997</v>
      </c>
      <c r="AP4689" s="41">
        <f t="shared" si="812"/>
        <v>0.94320000000000004</v>
      </c>
      <c r="AQ4689" s="41">
        <f t="shared" si="813"/>
        <v>1.8863999999997922E-4</v>
      </c>
    </row>
    <row r="4690" spans="1:43">
      <c r="A4690" s="37" t="s">
        <v>130</v>
      </c>
      <c r="C4690" s="43">
        <v>68.829333772301695</v>
      </c>
      <c r="D4690" s="43">
        <v>195.16204209734599</v>
      </c>
      <c r="E4690" s="39">
        <f xml:space="preserve"> IF(A4686="Male",1,0)</f>
        <v>1</v>
      </c>
      <c r="G4690" s="39">
        <v>65.9741449195987</v>
      </c>
      <c r="H4690" s="39">
        <v>177.664315615015</v>
      </c>
      <c r="I4690" s="66">
        <v>1</v>
      </c>
      <c r="J4690" s="67">
        <v>0</v>
      </c>
      <c r="K4690" s="160">
        <f t="shared" si="804"/>
        <v>1</v>
      </c>
      <c r="L4690" s="41">
        <f t="shared" si="805"/>
        <v>1</v>
      </c>
      <c r="M4690" s="41">
        <f t="shared" si="806"/>
        <v>0.96864042918563964</v>
      </c>
      <c r="N4690" s="158">
        <f t="shared" si="807"/>
        <v>0.96864042918563964</v>
      </c>
      <c r="O4690" s="160">
        <f t="shared" si="808"/>
        <v>3.135957081436036E-2</v>
      </c>
      <c r="P4690" s="158">
        <f t="shared" si="809"/>
        <v>-3.1861810068232597E-2</v>
      </c>
      <c r="Q4690" s="160">
        <f t="shared" si="810"/>
        <v>100</v>
      </c>
      <c r="R4690" s="41">
        <f t="shared" si="811"/>
        <v>3.2374831639770743E-2</v>
      </c>
      <c r="AJ4690" s="39">
        <v>0.37386299538371409</v>
      </c>
      <c r="AK4690" s="39">
        <v>1</v>
      </c>
      <c r="AL4690" s="39">
        <v>0</v>
      </c>
      <c r="AM4690" s="41">
        <f t="shared" si="814"/>
        <v>4400</v>
      </c>
      <c r="AN4690" s="41">
        <f t="shared" si="814"/>
        <v>284</v>
      </c>
      <c r="AO4690" s="41">
        <f t="shared" si="812"/>
        <v>0.12</v>
      </c>
      <c r="AP4690" s="41">
        <f t="shared" si="812"/>
        <v>0.94320000000000004</v>
      </c>
      <c r="AQ4690" s="41">
        <f t="shared" si="813"/>
        <v>0</v>
      </c>
    </row>
    <row r="4691" spans="1:43">
      <c r="A4691" s="37" t="s">
        <v>130</v>
      </c>
      <c r="C4691" s="43">
        <v>68.388427033040401</v>
      </c>
      <c r="D4691" s="43">
        <v>180.737760655285</v>
      </c>
      <c r="E4691" s="39">
        <f xml:space="preserve"> IF(A4687="Male",1,0)</f>
        <v>1</v>
      </c>
      <c r="G4691" s="39">
        <v>65.974582607095101</v>
      </c>
      <c r="H4691" s="39">
        <v>161.06136458918101</v>
      </c>
      <c r="I4691" s="66">
        <v>0</v>
      </c>
      <c r="J4691" s="67">
        <v>1</v>
      </c>
      <c r="K4691" s="160">
        <f t="shared" si="804"/>
        <v>1</v>
      </c>
      <c r="L4691" s="41">
        <f t="shared" si="805"/>
        <v>0</v>
      </c>
      <c r="M4691" s="41">
        <f t="shared" si="806"/>
        <v>0.53422689600995654</v>
      </c>
      <c r="N4691" s="158">
        <f t="shared" si="807"/>
        <v>0.53422689600995654</v>
      </c>
      <c r="O4691" s="160">
        <f t="shared" si="808"/>
        <v>0.46577310399004346</v>
      </c>
      <c r="P4691" s="158">
        <f t="shared" si="809"/>
        <v>-0.76405666474034417</v>
      </c>
      <c r="Q4691" s="160">
        <f t="shared" si="810"/>
        <v>0</v>
      </c>
      <c r="R4691" s="41">
        <f t="shared" si="811"/>
        <v>1.1469681083632866</v>
      </c>
      <c r="AJ4691" s="39">
        <v>0.37401532682482458</v>
      </c>
      <c r="AK4691" s="39">
        <v>0</v>
      </c>
      <c r="AL4691" s="39">
        <v>1</v>
      </c>
      <c r="AM4691" s="41">
        <f t="shared" si="814"/>
        <v>4400</v>
      </c>
      <c r="AN4691" s="41">
        <f t="shared" si="814"/>
        <v>285</v>
      </c>
      <c r="AO4691" s="41">
        <f t="shared" si="812"/>
        <v>0.12</v>
      </c>
      <c r="AP4691" s="41">
        <f t="shared" si="812"/>
        <v>0.94299999999999995</v>
      </c>
      <c r="AQ4691" s="41">
        <f t="shared" si="813"/>
        <v>1.8859999999997921E-4</v>
      </c>
    </row>
    <row r="4692" spans="1:43">
      <c r="A4692" s="37" t="s">
        <v>130</v>
      </c>
      <c r="C4692" s="43">
        <v>71.3296991041762</v>
      </c>
      <c r="D4692" s="43">
        <v>210.66449824269901</v>
      </c>
      <c r="E4692" s="39">
        <f xml:space="preserve"> IF(A4688="Male",1,0)</f>
        <v>1</v>
      </c>
      <c r="G4692" s="39">
        <v>65.975207182974998</v>
      </c>
      <c r="H4692" s="39">
        <v>171.076831440131</v>
      </c>
      <c r="I4692" s="66">
        <v>1</v>
      </c>
      <c r="J4692" s="67">
        <v>0</v>
      </c>
      <c r="K4692" s="160">
        <f t="shared" si="804"/>
        <v>1</v>
      </c>
      <c r="L4692" s="41">
        <f t="shared" si="805"/>
        <v>1</v>
      </c>
      <c r="M4692" s="41">
        <f t="shared" si="806"/>
        <v>0.89314596483486652</v>
      </c>
      <c r="N4692" s="158">
        <f t="shared" si="807"/>
        <v>0.89314596483486652</v>
      </c>
      <c r="O4692" s="160">
        <f t="shared" si="808"/>
        <v>0.10685403516513348</v>
      </c>
      <c r="P4692" s="158">
        <f t="shared" si="809"/>
        <v>-0.11300525700052659</v>
      </c>
      <c r="Q4692" s="160">
        <f t="shared" si="810"/>
        <v>100</v>
      </c>
      <c r="R4692" s="41">
        <f t="shared" si="811"/>
        <v>0.11963781886971822</v>
      </c>
      <c r="AJ4692" s="39">
        <v>0.37405042989735954</v>
      </c>
      <c r="AK4692" s="39">
        <v>1</v>
      </c>
      <c r="AL4692" s="39">
        <v>0</v>
      </c>
      <c r="AM4692" s="41">
        <f t="shared" si="814"/>
        <v>4401</v>
      </c>
      <c r="AN4692" s="41">
        <f t="shared" si="814"/>
        <v>285</v>
      </c>
      <c r="AO4692" s="41">
        <f t="shared" si="812"/>
        <v>0.11980000000000002</v>
      </c>
      <c r="AP4692" s="41">
        <f t="shared" si="812"/>
        <v>0.94299999999999995</v>
      </c>
      <c r="AQ4692" s="41">
        <f t="shared" si="813"/>
        <v>1.8859999999997921E-4</v>
      </c>
    </row>
    <row r="4693" spans="1:43">
      <c r="A4693" s="37" t="s">
        <v>130</v>
      </c>
      <c r="C4693" s="43">
        <v>70.232725947428094</v>
      </c>
      <c r="D4693" s="43">
        <v>184.025130592843</v>
      </c>
      <c r="E4693" s="39">
        <f xml:space="preserve"> IF(A4689="Male",1,0)</f>
        <v>1</v>
      </c>
      <c r="G4693" s="39">
        <v>65.975646830928198</v>
      </c>
      <c r="H4693" s="39">
        <v>178.295096132824</v>
      </c>
      <c r="I4693" s="66">
        <v>1</v>
      </c>
      <c r="J4693" s="67">
        <v>0</v>
      </c>
      <c r="K4693" s="160">
        <f t="shared" si="804"/>
        <v>1</v>
      </c>
      <c r="L4693" s="41">
        <f t="shared" si="805"/>
        <v>1</v>
      </c>
      <c r="M4693" s="41">
        <f t="shared" si="806"/>
        <v>0.97220588693307997</v>
      </c>
      <c r="N4693" s="158">
        <f t="shared" si="807"/>
        <v>0.97220588693307997</v>
      </c>
      <c r="O4693" s="160">
        <f t="shared" si="808"/>
        <v>2.7794113066920034E-2</v>
      </c>
      <c r="P4693" s="158">
        <f t="shared" si="809"/>
        <v>-2.8187679119540881E-2</v>
      </c>
      <c r="Q4693" s="160">
        <f t="shared" si="810"/>
        <v>100</v>
      </c>
      <c r="R4693" s="41">
        <f t="shared" si="811"/>
        <v>2.8588710930972989E-2</v>
      </c>
      <c r="AJ4693" s="39">
        <v>0.37410800924709559</v>
      </c>
      <c r="AK4693" s="39">
        <v>1</v>
      </c>
      <c r="AL4693" s="39">
        <v>0</v>
      </c>
      <c r="AM4693" s="41">
        <f t="shared" si="814"/>
        <v>4402</v>
      </c>
      <c r="AN4693" s="41">
        <f t="shared" si="814"/>
        <v>285</v>
      </c>
      <c r="AO4693" s="41">
        <f t="shared" si="812"/>
        <v>0.11960000000000004</v>
      </c>
      <c r="AP4693" s="41">
        <f t="shared" si="812"/>
        <v>0.94299999999999995</v>
      </c>
      <c r="AQ4693" s="41">
        <f t="shared" si="813"/>
        <v>1.8860000000008392E-4</v>
      </c>
    </row>
    <row r="4694" spans="1:43">
      <c r="A4694" s="37" t="s">
        <v>130</v>
      </c>
      <c r="C4694" s="43">
        <v>67.297973268659106</v>
      </c>
      <c r="D4694" s="43">
        <v>175.33865981685699</v>
      </c>
      <c r="E4694" s="39">
        <f xml:space="preserve"> IF(A4690="Male",1,0)</f>
        <v>1</v>
      </c>
      <c r="G4694" s="39">
        <v>65.976074968155004</v>
      </c>
      <c r="H4694" s="39">
        <v>177.33983921611701</v>
      </c>
      <c r="I4694" s="66">
        <v>1</v>
      </c>
      <c r="J4694" s="67">
        <v>0</v>
      </c>
      <c r="K4694" s="160">
        <f t="shared" si="804"/>
        <v>1</v>
      </c>
      <c r="L4694" s="41">
        <f t="shared" si="805"/>
        <v>1</v>
      </c>
      <c r="M4694" s="41">
        <f t="shared" si="806"/>
        <v>0.96659475446023069</v>
      </c>
      <c r="N4694" s="158">
        <f t="shared" si="807"/>
        <v>0.96659475446023069</v>
      </c>
      <c r="O4694" s="160">
        <f t="shared" si="808"/>
        <v>3.3405245539769313E-2</v>
      </c>
      <c r="P4694" s="158">
        <f t="shared" si="809"/>
        <v>-3.3975946380591177E-2</v>
      </c>
      <c r="Q4694" s="160">
        <f t="shared" si="810"/>
        <v>100</v>
      </c>
      <c r="R4694" s="41">
        <f t="shared" si="811"/>
        <v>3.4559721523032258E-2</v>
      </c>
      <c r="AJ4694" s="39">
        <v>0.37490572375198306</v>
      </c>
      <c r="AK4694" s="39">
        <v>1</v>
      </c>
      <c r="AL4694" s="39">
        <v>0</v>
      </c>
      <c r="AM4694" s="41">
        <f t="shared" si="814"/>
        <v>4403</v>
      </c>
      <c r="AN4694" s="41">
        <f t="shared" si="814"/>
        <v>285</v>
      </c>
      <c r="AO4694" s="41">
        <f t="shared" si="812"/>
        <v>0.11939999999999995</v>
      </c>
      <c r="AP4694" s="41">
        <f t="shared" si="812"/>
        <v>0.94299999999999995</v>
      </c>
      <c r="AQ4694" s="41">
        <f t="shared" si="813"/>
        <v>0</v>
      </c>
    </row>
    <row r="4695" spans="1:43">
      <c r="A4695" s="37" t="s">
        <v>130</v>
      </c>
      <c r="C4695" s="43">
        <v>70.595777711829498</v>
      </c>
      <c r="D4695" s="43">
        <v>197.31456406522699</v>
      </c>
      <c r="E4695" s="39">
        <f xml:space="preserve"> IF(A4691="Male",1,0)</f>
        <v>1</v>
      </c>
      <c r="G4695" s="39">
        <v>65.978577287732705</v>
      </c>
      <c r="H4695" s="39">
        <v>141.113930522559</v>
      </c>
      <c r="I4695" s="66">
        <v>0</v>
      </c>
      <c r="J4695" s="67">
        <v>1</v>
      </c>
      <c r="K4695" s="160">
        <f t="shared" si="804"/>
        <v>1</v>
      </c>
      <c r="L4695" s="41">
        <f t="shared" si="805"/>
        <v>0</v>
      </c>
      <c r="M4695" s="41">
        <f t="shared" si="806"/>
        <v>2.1431514072058969E-2</v>
      </c>
      <c r="N4695" s="158">
        <f t="shared" si="807"/>
        <v>2.1431514072058969E-2</v>
      </c>
      <c r="O4695" s="160">
        <f t="shared" si="808"/>
        <v>0.97856848592794099</v>
      </c>
      <c r="P4695" s="158">
        <f t="shared" si="809"/>
        <v>-2.1664503866636875E-2</v>
      </c>
      <c r="Q4695" s="160">
        <f t="shared" si="810"/>
        <v>100</v>
      </c>
      <c r="R4695" s="41">
        <f t="shared" si="811"/>
        <v>2.1900883157642506E-2</v>
      </c>
      <c r="AJ4695" s="39">
        <v>0.37544417160804316</v>
      </c>
      <c r="AK4695" s="39">
        <v>0</v>
      </c>
      <c r="AL4695" s="39">
        <v>1</v>
      </c>
      <c r="AM4695" s="41">
        <f t="shared" si="814"/>
        <v>4403</v>
      </c>
      <c r="AN4695" s="41">
        <f t="shared" si="814"/>
        <v>286</v>
      </c>
      <c r="AO4695" s="41">
        <f t="shared" si="812"/>
        <v>0.11939999999999995</v>
      </c>
      <c r="AP4695" s="41">
        <f t="shared" si="812"/>
        <v>0.94279999999999997</v>
      </c>
      <c r="AQ4695" s="41">
        <f t="shared" si="813"/>
        <v>0</v>
      </c>
    </row>
    <row r="4696" spans="1:43">
      <c r="A4696" s="37" t="s">
        <v>130</v>
      </c>
      <c r="C4696" s="43">
        <v>69.841667100611105</v>
      </c>
      <c r="D4696" s="43">
        <v>188.512232923125</v>
      </c>
      <c r="E4696" s="39">
        <f xml:space="preserve"> IF(A4692="Male",1,0)</f>
        <v>1</v>
      </c>
      <c r="G4696" s="39">
        <v>65.978976441268102</v>
      </c>
      <c r="H4696" s="39">
        <v>168.450365986034</v>
      </c>
      <c r="I4696" s="66">
        <v>1</v>
      </c>
      <c r="J4696" s="67">
        <v>0</v>
      </c>
      <c r="K4696" s="160">
        <f t="shared" si="804"/>
        <v>1</v>
      </c>
      <c r="L4696" s="41">
        <f t="shared" si="805"/>
        <v>1</v>
      </c>
      <c r="M4696" s="41">
        <f t="shared" si="806"/>
        <v>0.83208758445448749</v>
      </c>
      <c r="N4696" s="158">
        <f t="shared" si="807"/>
        <v>0.83208758445448749</v>
      </c>
      <c r="O4696" s="160">
        <f t="shared" si="808"/>
        <v>0.16791241554551251</v>
      </c>
      <c r="P4696" s="158">
        <f t="shared" si="809"/>
        <v>-0.18381757392437437</v>
      </c>
      <c r="Q4696" s="160">
        <f t="shared" si="810"/>
        <v>100</v>
      </c>
      <c r="R4696" s="41">
        <f t="shared" si="811"/>
        <v>0.20179656406674432</v>
      </c>
      <c r="AJ4696" s="39">
        <v>0.37559271556974339</v>
      </c>
      <c r="AK4696" s="39">
        <v>0</v>
      </c>
      <c r="AL4696" s="39">
        <v>1</v>
      </c>
      <c r="AM4696" s="41">
        <f t="shared" si="814"/>
        <v>4403</v>
      </c>
      <c r="AN4696" s="41">
        <f t="shared" si="814"/>
        <v>287</v>
      </c>
      <c r="AO4696" s="41">
        <f t="shared" si="812"/>
        <v>0.11939999999999995</v>
      </c>
      <c r="AP4696" s="41">
        <f t="shared" si="812"/>
        <v>0.94259999999999999</v>
      </c>
      <c r="AQ4696" s="41">
        <f t="shared" si="813"/>
        <v>1.8851999999997923E-4</v>
      </c>
    </row>
    <row r="4697" spans="1:43">
      <c r="A4697" s="37" t="s">
        <v>130</v>
      </c>
      <c r="C4697" s="43">
        <v>65.111116103771394</v>
      </c>
      <c r="D4697" s="43">
        <v>183.86226328068199</v>
      </c>
      <c r="E4697" s="39">
        <f xml:space="preserve"> IF(A4693="Male",1,0)</f>
        <v>1</v>
      </c>
      <c r="G4697" s="39">
        <v>65.979048093573695</v>
      </c>
      <c r="H4697" s="39">
        <v>173.886761190519</v>
      </c>
      <c r="I4697" s="66">
        <v>1</v>
      </c>
      <c r="J4697" s="67">
        <v>0</v>
      </c>
      <c r="K4697" s="160">
        <f t="shared" si="804"/>
        <v>1</v>
      </c>
      <c r="L4697" s="41">
        <f t="shared" si="805"/>
        <v>1</v>
      </c>
      <c r="M4697" s="41">
        <f t="shared" si="806"/>
        <v>0.93575902948856227</v>
      </c>
      <c r="N4697" s="158">
        <f t="shared" si="807"/>
        <v>0.93575902948856227</v>
      </c>
      <c r="O4697" s="160">
        <f t="shared" si="808"/>
        <v>6.4240970511437734E-2</v>
      </c>
      <c r="P4697" s="158">
        <f t="shared" si="809"/>
        <v>-6.6397282777350061E-2</v>
      </c>
      <c r="Q4697" s="160">
        <f t="shared" si="810"/>
        <v>100</v>
      </c>
      <c r="R4697" s="41">
        <f t="shared" si="811"/>
        <v>6.8651189555230419E-2</v>
      </c>
      <c r="AJ4697" s="39">
        <v>0.37662441474991287</v>
      </c>
      <c r="AK4697" s="39">
        <v>1</v>
      </c>
      <c r="AL4697" s="39">
        <v>0</v>
      </c>
      <c r="AM4697" s="41">
        <f t="shared" si="814"/>
        <v>4404</v>
      </c>
      <c r="AN4697" s="41">
        <f t="shared" si="814"/>
        <v>287</v>
      </c>
      <c r="AO4697" s="41">
        <f t="shared" si="812"/>
        <v>0.11919999999999997</v>
      </c>
      <c r="AP4697" s="41">
        <f t="shared" si="812"/>
        <v>0.94259999999999999</v>
      </c>
      <c r="AQ4697" s="41">
        <f t="shared" si="813"/>
        <v>0</v>
      </c>
    </row>
    <row r="4698" spans="1:43">
      <c r="A4698" s="37" t="s">
        <v>130</v>
      </c>
      <c r="C4698" s="43">
        <v>73.706027165804798</v>
      </c>
      <c r="D4698" s="43">
        <v>231.69788726271901</v>
      </c>
      <c r="E4698" s="39">
        <f xml:space="preserve"> IF(A4694="Male",1,0)</f>
        <v>1</v>
      </c>
      <c r="G4698" s="39">
        <v>65.979486950559803</v>
      </c>
      <c r="H4698" s="39">
        <v>150.485298076258</v>
      </c>
      <c r="I4698" s="66">
        <v>0</v>
      </c>
      <c r="J4698" s="67">
        <v>1</v>
      </c>
      <c r="K4698" s="160">
        <f t="shared" si="804"/>
        <v>1</v>
      </c>
      <c r="L4698" s="41">
        <f t="shared" si="805"/>
        <v>0</v>
      </c>
      <c r="M4698" s="41">
        <f t="shared" si="806"/>
        <v>0.12314755701754249</v>
      </c>
      <c r="N4698" s="158">
        <f t="shared" si="807"/>
        <v>0.12314755701754249</v>
      </c>
      <c r="O4698" s="160">
        <f t="shared" si="808"/>
        <v>0.87685244298245757</v>
      </c>
      <c r="P4698" s="158">
        <f t="shared" si="809"/>
        <v>-0.131416552781354</v>
      </c>
      <c r="Q4698" s="160">
        <f t="shared" si="810"/>
        <v>100</v>
      </c>
      <c r="R4698" s="41">
        <f t="shared" si="811"/>
        <v>0.14044273697713378</v>
      </c>
      <c r="AJ4698" s="39">
        <v>0.37663157710039541</v>
      </c>
      <c r="AK4698" s="39">
        <v>0</v>
      </c>
      <c r="AL4698" s="39">
        <v>1</v>
      </c>
      <c r="AM4698" s="41">
        <f t="shared" si="814"/>
        <v>4404</v>
      </c>
      <c r="AN4698" s="41">
        <f t="shared" si="814"/>
        <v>288</v>
      </c>
      <c r="AO4698" s="41">
        <f t="shared" si="812"/>
        <v>0.11919999999999997</v>
      </c>
      <c r="AP4698" s="41">
        <f t="shared" si="812"/>
        <v>0.94240000000000002</v>
      </c>
      <c r="AQ4698" s="41">
        <f t="shared" si="813"/>
        <v>1.8847999999997925E-4</v>
      </c>
    </row>
    <row r="4699" spans="1:43">
      <c r="A4699" s="37" t="s">
        <v>130</v>
      </c>
      <c r="C4699" s="43">
        <v>69.308126782975293</v>
      </c>
      <c r="D4699" s="43">
        <v>195.17647636797199</v>
      </c>
      <c r="E4699" s="39">
        <f xml:space="preserve"> IF(A4695="Male",1,0)</f>
        <v>1</v>
      </c>
      <c r="G4699" s="39">
        <v>65.982078557651207</v>
      </c>
      <c r="H4699" s="39">
        <v>160.73035710102801</v>
      </c>
      <c r="I4699" s="66">
        <v>0</v>
      </c>
      <c r="J4699" s="67">
        <v>1</v>
      </c>
      <c r="K4699" s="160">
        <f t="shared" si="804"/>
        <v>1</v>
      </c>
      <c r="L4699" s="41">
        <f t="shared" si="805"/>
        <v>0</v>
      </c>
      <c r="M4699" s="41">
        <f t="shared" si="806"/>
        <v>0.51693781978455144</v>
      </c>
      <c r="N4699" s="158">
        <f t="shared" si="807"/>
        <v>0.51693781978455144</v>
      </c>
      <c r="O4699" s="160">
        <f t="shared" si="808"/>
        <v>0.48306218021544856</v>
      </c>
      <c r="P4699" s="158">
        <f t="shared" si="809"/>
        <v>-0.72760989610942128</v>
      </c>
      <c r="Q4699" s="160">
        <f t="shared" si="810"/>
        <v>0</v>
      </c>
      <c r="R4699" s="41">
        <f t="shared" si="811"/>
        <v>1.0701268717704089</v>
      </c>
      <c r="AJ4699" s="39">
        <v>0.37673884262469881</v>
      </c>
      <c r="AK4699" s="39">
        <v>1</v>
      </c>
      <c r="AL4699" s="39">
        <v>0</v>
      </c>
      <c r="AM4699" s="41">
        <f t="shared" si="814"/>
        <v>4405</v>
      </c>
      <c r="AN4699" s="41">
        <f t="shared" si="814"/>
        <v>288</v>
      </c>
      <c r="AO4699" s="41">
        <f t="shared" si="812"/>
        <v>0.11899999999999999</v>
      </c>
      <c r="AP4699" s="41">
        <f t="shared" si="812"/>
        <v>0.94240000000000002</v>
      </c>
      <c r="AQ4699" s="41">
        <f t="shared" si="813"/>
        <v>1.8847999999997925E-4</v>
      </c>
    </row>
    <row r="4700" spans="1:43">
      <c r="A4700" s="37" t="s">
        <v>130</v>
      </c>
      <c r="C4700" s="43">
        <v>67.905932295036905</v>
      </c>
      <c r="D4700" s="43">
        <v>174.08672711681899</v>
      </c>
      <c r="E4700" s="39">
        <f xml:space="preserve"> IF(A4696="Male",1,0)</f>
        <v>1</v>
      </c>
      <c r="G4700" s="39">
        <v>65.986967934362696</v>
      </c>
      <c r="H4700" s="39">
        <v>183.83096414967599</v>
      </c>
      <c r="I4700" s="66">
        <v>1</v>
      </c>
      <c r="J4700" s="67">
        <v>0</v>
      </c>
      <c r="K4700" s="160">
        <f t="shared" si="804"/>
        <v>1</v>
      </c>
      <c r="L4700" s="41">
        <f t="shared" si="805"/>
        <v>1</v>
      </c>
      <c r="M4700" s="41">
        <f t="shared" si="806"/>
        <v>0.99050220812426615</v>
      </c>
      <c r="N4700" s="158">
        <f t="shared" si="807"/>
        <v>0.99050220812426615</v>
      </c>
      <c r="O4700" s="160">
        <f t="shared" si="808"/>
        <v>9.497791875733852E-3</v>
      </c>
      <c r="P4700" s="158">
        <f t="shared" si="809"/>
        <v>-9.543183543375083E-3</v>
      </c>
      <c r="Q4700" s="160">
        <f t="shared" si="810"/>
        <v>100</v>
      </c>
      <c r="R4700" s="41">
        <f t="shared" si="811"/>
        <v>9.5888649190596052E-3</v>
      </c>
      <c r="AJ4700" s="39">
        <v>0.37742797475592987</v>
      </c>
      <c r="AK4700" s="39">
        <v>1</v>
      </c>
      <c r="AL4700" s="39">
        <v>0</v>
      </c>
      <c r="AM4700" s="41">
        <f t="shared" si="814"/>
        <v>4406</v>
      </c>
      <c r="AN4700" s="41">
        <f t="shared" si="814"/>
        <v>288</v>
      </c>
      <c r="AO4700" s="41">
        <f t="shared" si="812"/>
        <v>0.11880000000000002</v>
      </c>
      <c r="AP4700" s="41">
        <f t="shared" si="812"/>
        <v>0.94240000000000002</v>
      </c>
      <c r="AQ4700" s="41">
        <f t="shared" si="813"/>
        <v>1.8847999999997925E-4</v>
      </c>
    </row>
    <row r="4701" spans="1:43">
      <c r="A4701" s="37" t="s">
        <v>130</v>
      </c>
      <c r="C4701" s="43">
        <v>72.359500000973298</v>
      </c>
      <c r="D4701" s="43">
        <v>213.29788730378999</v>
      </c>
      <c r="E4701" s="39">
        <f xml:space="preserve"> IF(A4697="Male",1,0)</f>
        <v>1</v>
      </c>
      <c r="G4701" s="39">
        <v>65.987610291828901</v>
      </c>
      <c r="H4701" s="39">
        <v>166.844114319683</v>
      </c>
      <c r="I4701" s="66">
        <v>0</v>
      </c>
      <c r="J4701" s="67">
        <v>1</v>
      </c>
      <c r="K4701" s="160">
        <f t="shared" si="804"/>
        <v>1</v>
      </c>
      <c r="L4701" s="41">
        <f t="shared" si="805"/>
        <v>0</v>
      </c>
      <c r="M4701" s="41">
        <f t="shared" si="806"/>
        <v>0.78205074286032472</v>
      </c>
      <c r="N4701" s="158">
        <f t="shared" si="807"/>
        <v>0.78205074286032472</v>
      </c>
      <c r="O4701" s="160">
        <f t="shared" si="808"/>
        <v>0.21794925713967528</v>
      </c>
      <c r="P4701" s="158">
        <f t="shared" si="809"/>
        <v>-1.5234930087014551</v>
      </c>
      <c r="Q4701" s="160">
        <f t="shared" si="810"/>
        <v>0</v>
      </c>
      <c r="R4701" s="41">
        <f t="shared" si="811"/>
        <v>3.5882239431499348</v>
      </c>
      <c r="AJ4701" s="39">
        <v>0.37755445055519316</v>
      </c>
      <c r="AK4701" s="39">
        <v>1</v>
      </c>
      <c r="AL4701" s="39">
        <v>0</v>
      </c>
      <c r="AM4701" s="41">
        <f t="shared" si="814"/>
        <v>4407</v>
      </c>
      <c r="AN4701" s="41">
        <f t="shared" si="814"/>
        <v>288</v>
      </c>
      <c r="AO4701" s="41">
        <f t="shared" si="812"/>
        <v>0.11860000000000004</v>
      </c>
      <c r="AP4701" s="41">
        <f t="shared" si="812"/>
        <v>0.94240000000000002</v>
      </c>
      <c r="AQ4701" s="41">
        <f t="shared" si="813"/>
        <v>0</v>
      </c>
    </row>
    <row r="4702" spans="1:43">
      <c r="A4702" s="37" t="s">
        <v>130</v>
      </c>
      <c r="C4702" s="43">
        <v>68.930349446926598</v>
      </c>
      <c r="D4702" s="43">
        <v>187.80133693927701</v>
      </c>
      <c r="E4702" s="39">
        <f xml:space="preserve"> IF(A4698="Male",1,0)</f>
        <v>1</v>
      </c>
      <c r="G4702" s="39">
        <v>65.991977297501606</v>
      </c>
      <c r="H4702" s="39">
        <v>155.41413904154501</v>
      </c>
      <c r="I4702" s="66">
        <v>0</v>
      </c>
      <c r="J4702" s="67">
        <v>1</v>
      </c>
      <c r="K4702" s="160">
        <f t="shared" si="804"/>
        <v>1</v>
      </c>
      <c r="L4702" s="41">
        <f t="shared" si="805"/>
        <v>0</v>
      </c>
      <c r="M4702" s="41">
        <f t="shared" si="806"/>
        <v>0.27061194637648361</v>
      </c>
      <c r="N4702" s="158">
        <f t="shared" si="807"/>
        <v>0.27061194637648361</v>
      </c>
      <c r="O4702" s="160">
        <f t="shared" si="808"/>
        <v>0.72938805362351644</v>
      </c>
      <c r="P4702" s="158">
        <f t="shared" si="809"/>
        <v>-0.31554937910264313</v>
      </c>
      <c r="Q4702" s="160">
        <f t="shared" si="810"/>
        <v>100</v>
      </c>
      <c r="R4702" s="41">
        <f t="shared" si="811"/>
        <v>0.37101230960956161</v>
      </c>
      <c r="AJ4702" s="39">
        <v>0.37762176124830565</v>
      </c>
      <c r="AK4702" s="39">
        <v>0</v>
      </c>
      <c r="AL4702" s="39">
        <v>1</v>
      </c>
      <c r="AM4702" s="41">
        <f t="shared" si="814"/>
        <v>4407</v>
      </c>
      <c r="AN4702" s="41">
        <f t="shared" si="814"/>
        <v>289</v>
      </c>
      <c r="AO4702" s="41">
        <f t="shared" si="812"/>
        <v>0.11860000000000004</v>
      </c>
      <c r="AP4702" s="41">
        <f t="shared" si="812"/>
        <v>0.94220000000000004</v>
      </c>
      <c r="AQ4702" s="41">
        <f t="shared" si="813"/>
        <v>1.8844000000008387E-4</v>
      </c>
    </row>
    <row r="4703" spans="1:43">
      <c r="A4703" s="37" t="s">
        <v>130</v>
      </c>
      <c r="C4703" s="43">
        <v>70.876666835473003</v>
      </c>
      <c r="D4703" s="43">
        <v>209.24025362963701</v>
      </c>
      <c r="E4703" s="39">
        <f xml:space="preserve"> IF(A4699="Male",1,0)</f>
        <v>1</v>
      </c>
      <c r="G4703" s="39">
        <v>65.996198239132497</v>
      </c>
      <c r="H4703" s="39">
        <v>150.55997658119199</v>
      </c>
      <c r="I4703" s="66">
        <v>0</v>
      </c>
      <c r="J4703" s="67">
        <v>1</v>
      </c>
      <c r="K4703" s="160">
        <f t="shared" si="804"/>
        <v>1</v>
      </c>
      <c r="L4703" s="41">
        <f t="shared" si="805"/>
        <v>0</v>
      </c>
      <c r="M4703" s="41">
        <f t="shared" si="806"/>
        <v>0.12385978422309843</v>
      </c>
      <c r="N4703" s="158">
        <f t="shared" si="807"/>
        <v>0.12385978422309843</v>
      </c>
      <c r="O4703" s="160">
        <f t="shared" si="808"/>
        <v>0.8761402157769016</v>
      </c>
      <c r="P4703" s="158">
        <f t="shared" si="809"/>
        <v>-0.13222913718230631</v>
      </c>
      <c r="Q4703" s="160">
        <f t="shared" si="810"/>
        <v>100</v>
      </c>
      <c r="R4703" s="41">
        <f t="shared" si="811"/>
        <v>0.1413698195707955</v>
      </c>
      <c r="AJ4703" s="39">
        <v>0.37780134351253558</v>
      </c>
      <c r="AK4703" s="39">
        <v>1</v>
      </c>
      <c r="AL4703" s="39">
        <v>0</v>
      </c>
      <c r="AM4703" s="41">
        <f t="shared" si="814"/>
        <v>4408</v>
      </c>
      <c r="AN4703" s="41">
        <f t="shared" si="814"/>
        <v>289</v>
      </c>
      <c r="AO4703" s="41">
        <f t="shared" si="812"/>
        <v>0.11839999999999995</v>
      </c>
      <c r="AP4703" s="41">
        <f t="shared" si="812"/>
        <v>0.94220000000000004</v>
      </c>
      <c r="AQ4703" s="41">
        <f t="shared" si="813"/>
        <v>0</v>
      </c>
    </row>
    <row r="4704" spans="1:43">
      <c r="A4704" s="37" t="s">
        <v>130</v>
      </c>
      <c r="C4704" s="43">
        <v>64.636631227461393</v>
      </c>
      <c r="D4704" s="43">
        <v>162.40702669862</v>
      </c>
      <c r="E4704" s="39">
        <f xml:space="preserve"> IF(A4700="Male",1,0)</f>
        <v>1</v>
      </c>
      <c r="G4704" s="39">
        <v>65.996464261855195</v>
      </c>
      <c r="H4704" s="39">
        <v>183.47067972480701</v>
      </c>
      <c r="I4704" s="66">
        <v>1</v>
      </c>
      <c r="J4704" s="67">
        <v>0</v>
      </c>
      <c r="K4704" s="160">
        <f t="shared" si="804"/>
        <v>1</v>
      </c>
      <c r="L4704" s="41">
        <f t="shared" si="805"/>
        <v>1</v>
      </c>
      <c r="M4704" s="41">
        <f t="shared" si="806"/>
        <v>0.98975852870057857</v>
      </c>
      <c r="N4704" s="158">
        <f t="shared" si="807"/>
        <v>0.98975852870057857</v>
      </c>
      <c r="O4704" s="160">
        <f t="shared" si="808"/>
        <v>1.0241471299421434E-2</v>
      </c>
      <c r="P4704" s="158">
        <f t="shared" si="809"/>
        <v>-1.0294276007937706E-2</v>
      </c>
      <c r="Q4704" s="160">
        <f t="shared" si="810"/>
        <v>100</v>
      </c>
      <c r="R4704" s="41">
        <f t="shared" si="811"/>
        <v>1.0347444353793167E-2</v>
      </c>
      <c r="AJ4704" s="39">
        <v>0.37799517657707188</v>
      </c>
      <c r="AK4704" s="39">
        <v>0</v>
      </c>
      <c r="AL4704" s="39">
        <v>1</v>
      </c>
      <c r="AM4704" s="41">
        <f t="shared" si="814"/>
        <v>4408</v>
      </c>
      <c r="AN4704" s="41">
        <f t="shared" si="814"/>
        <v>290</v>
      </c>
      <c r="AO4704" s="41">
        <f t="shared" si="812"/>
        <v>0.11839999999999995</v>
      </c>
      <c r="AP4704" s="41">
        <f t="shared" si="812"/>
        <v>0.94199999999999995</v>
      </c>
      <c r="AQ4704" s="41">
        <f t="shared" si="813"/>
        <v>1.8839999999997924E-4</v>
      </c>
    </row>
    <row r="4705" spans="1:43">
      <c r="A4705" s="37" t="s">
        <v>130</v>
      </c>
      <c r="C4705" s="43">
        <v>69.064130558355998</v>
      </c>
      <c r="D4705" s="43">
        <v>176.35521120501801</v>
      </c>
      <c r="E4705" s="39">
        <f xml:space="preserve"> IF(A4701="Male",1,0)</f>
        <v>1</v>
      </c>
      <c r="G4705" s="39">
        <v>65.997941588675701</v>
      </c>
      <c r="H4705" s="39">
        <v>141.89077903096401</v>
      </c>
      <c r="I4705" s="66">
        <v>0</v>
      </c>
      <c r="J4705" s="67">
        <v>1</v>
      </c>
      <c r="K4705" s="160">
        <f t="shared" si="804"/>
        <v>1</v>
      </c>
      <c r="L4705" s="41">
        <f t="shared" si="805"/>
        <v>0</v>
      </c>
      <c r="M4705" s="41">
        <f t="shared" si="806"/>
        <v>2.4682053951094886E-2</v>
      </c>
      <c r="N4705" s="158">
        <f t="shared" si="807"/>
        <v>2.4682053951094886E-2</v>
      </c>
      <c r="O4705" s="160">
        <f t="shared" si="808"/>
        <v>0.97531794604890509</v>
      </c>
      <c r="P4705" s="158">
        <f t="shared" si="809"/>
        <v>-2.4991762631155705E-2</v>
      </c>
      <c r="Q4705" s="160">
        <f t="shared" si="810"/>
        <v>100</v>
      </c>
      <c r="R4705" s="41">
        <f t="shared" si="811"/>
        <v>2.5306674660385324E-2</v>
      </c>
      <c r="AJ4705" s="39">
        <v>0.37863956099812635</v>
      </c>
      <c r="AK4705" s="39">
        <v>1</v>
      </c>
      <c r="AL4705" s="39">
        <v>0</v>
      </c>
      <c r="AM4705" s="41">
        <f t="shared" si="814"/>
        <v>4409</v>
      </c>
      <c r="AN4705" s="41">
        <f t="shared" si="814"/>
        <v>290</v>
      </c>
      <c r="AO4705" s="41">
        <f t="shared" si="812"/>
        <v>0.11819999999999997</v>
      </c>
      <c r="AP4705" s="41">
        <f t="shared" si="812"/>
        <v>0.94199999999999995</v>
      </c>
      <c r="AQ4705" s="41">
        <f t="shared" si="813"/>
        <v>1.8839999999997924E-4</v>
      </c>
    </row>
    <row r="4706" spans="1:43">
      <c r="A4706" s="37" t="s">
        <v>130</v>
      </c>
      <c r="C4706" s="43">
        <v>67.685489941985594</v>
      </c>
      <c r="D4706" s="43">
        <v>178.55692283802401</v>
      </c>
      <c r="E4706" s="39">
        <f xml:space="preserve"> IF(A4702="Male",1,0)</f>
        <v>1</v>
      </c>
      <c r="G4706" s="39">
        <v>66.000752499604204</v>
      </c>
      <c r="H4706" s="39">
        <v>159.13047711732301</v>
      </c>
      <c r="I4706" s="66">
        <v>0</v>
      </c>
      <c r="J4706" s="67">
        <v>1</v>
      </c>
      <c r="K4706" s="160">
        <f t="shared" si="804"/>
        <v>1</v>
      </c>
      <c r="L4706" s="41">
        <f t="shared" si="805"/>
        <v>0</v>
      </c>
      <c r="M4706" s="41">
        <f t="shared" si="806"/>
        <v>0.43567277706740853</v>
      </c>
      <c r="N4706" s="158">
        <f t="shared" si="807"/>
        <v>0.43567277706740853</v>
      </c>
      <c r="O4706" s="160">
        <f t="shared" si="808"/>
        <v>0.56432722293259152</v>
      </c>
      <c r="P4706" s="158">
        <f t="shared" si="809"/>
        <v>-0.57212101322028219</v>
      </c>
      <c r="Q4706" s="160">
        <f t="shared" si="810"/>
        <v>100</v>
      </c>
      <c r="R4706" s="41">
        <f t="shared" si="811"/>
        <v>0.77202154948929214</v>
      </c>
      <c r="AJ4706" s="39">
        <v>0.37897170955629783</v>
      </c>
      <c r="AK4706" s="39">
        <v>1</v>
      </c>
      <c r="AL4706" s="39">
        <v>0</v>
      </c>
      <c r="AM4706" s="41">
        <f t="shared" si="814"/>
        <v>4410</v>
      </c>
      <c r="AN4706" s="41">
        <f t="shared" si="814"/>
        <v>290</v>
      </c>
      <c r="AO4706" s="41">
        <f t="shared" si="812"/>
        <v>0.11799999999999999</v>
      </c>
      <c r="AP4706" s="41">
        <f t="shared" si="812"/>
        <v>0.94199999999999995</v>
      </c>
      <c r="AQ4706" s="41">
        <f t="shared" si="813"/>
        <v>1.8839999999997924E-4</v>
      </c>
    </row>
    <row r="4707" spans="1:43">
      <c r="A4707" s="37" t="s">
        <v>130</v>
      </c>
      <c r="C4707" s="43">
        <v>76.732446458108996</v>
      </c>
      <c r="D4707" s="43">
        <v>241.68660126595199</v>
      </c>
      <c r="E4707" s="39">
        <f xml:space="preserve"> IF(A4703="Male",1,0)</f>
        <v>1</v>
      </c>
      <c r="G4707" s="39">
        <v>66.000854411850497</v>
      </c>
      <c r="H4707" s="39">
        <v>158.94639720732599</v>
      </c>
      <c r="I4707" s="66">
        <v>0</v>
      </c>
      <c r="J4707" s="67">
        <v>1</v>
      </c>
      <c r="K4707" s="160">
        <f t="shared" si="804"/>
        <v>1</v>
      </c>
      <c r="L4707" s="41">
        <f t="shared" si="805"/>
        <v>0</v>
      </c>
      <c r="M4707" s="41">
        <f t="shared" si="806"/>
        <v>0.42670597947598482</v>
      </c>
      <c r="N4707" s="158">
        <f t="shared" si="807"/>
        <v>0.42670597947598482</v>
      </c>
      <c r="O4707" s="160">
        <f t="shared" si="808"/>
        <v>0.57329402052401512</v>
      </c>
      <c r="P4707" s="158">
        <f t="shared" si="809"/>
        <v>-0.55635656904716135</v>
      </c>
      <c r="Q4707" s="160">
        <f t="shared" si="810"/>
        <v>100</v>
      </c>
      <c r="R4707" s="41">
        <f t="shared" si="811"/>
        <v>0.74430565155024198</v>
      </c>
      <c r="AJ4707" s="39">
        <v>0.37929252892274606</v>
      </c>
      <c r="AK4707" s="39">
        <v>1</v>
      </c>
      <c r="AL4707" s="39">
        <v>0</v>
      </c>
      <c r="AM4707" s="41">
        <f t="shared" si="814"/>
        <v>4411</v>
      </c>
      <c r="AN4707" s="41">
        <f t="shared" si="814"/>
        <v>290</v>
      </c>
      <c r="AO4707" s="41">
        <f t="shared" si="812"/>
        <v>0.11780000000000002</v>
      </c>
      <c r="AP4707" s="41">
        <f t="shared" si="812"/>
        <v>0.94199999999999995</v>
      </c>
      <c r="AQ4707" s="41">
        <f t="shared" si="813"/>
        <v>1.8839999999997924E-4</v>
      </c>
    </row>
    <row r="4708" spans="1:43">
      <c r="A4708" s="37" t="s">
        <v>130</v>
      </c>
      <c r="C4708" s="43">
        <v>67.882000935361802</v>
      </c>
      <c r="D4708" s="43">
        <v>181.046205435866</v>
      </c>
      <c r="E4708" s="39">
        <f xml:space="preserve"> IF(A4704="Male",1,0)</f>
        <v>1</v>
      </c>
      <c r="G4708" s="39">
        <v>66.001685214128997</v>
      </c>
      <c r="H4708" s="39">
        <v>155.10492540068</v>
      </c>
      <c r="I4708" s="66">
        <v>0</v>
      </c>
      <c r="J4708" s="67">
        <v>1</v>
      </c>
      <c r="K4708" s="160">
        <f t="shared" si="804"/>
        <v>1</v>
      </c>
      <c r="L4708" s="41">
        <f t="shared" si="805"/>
        <v>0</v>
      </c>
      <c r="M4708" s="41">
        <f t="shared" si="806"/>
        <v>0.25776225874949776</v>
      </c>
      <c r="N4708" s="158">
        <f t="shared" si="807"/>
        <v>0.25776225874949776</v>
      </c>
      <c r="O4708" s="160">
        <f t="shared" si="808"/>
        <v>0.74223774125050224</v>
      </c>
      <c r="P4708" s="158">
        <f t="shared" si="809"/>
        <v>-0.29808568113581524</v>
      </c>
      <c r="Q4708" s="160">
        <f t="shared" si="810"/>
        <v>100</v>
      </c>
      <c r="R4708" s="41">
        <f t="shared" si="811"/>
        <v>0.34727721917673821</v>
      </c>
      <c r="AJ4708" s="39">
        <v>0.37967518953110602</v>
      </c>
      <c r="AK4708" s="39">
        <v>1</v>
      </c>
      <c r="AL4708" s="39">
        <v>0</v>
      </c>
      <c r="AM4708" s="41">
        <f t="shared" si="814"/>
        <v>4412</v>
      </c>
      <c r="AN4708" s="41">
        <f t="shared" si="814"/>
        <v>290</v>
      </c>
      <c r="AO4708" s="41">
        <f t="shared" si="812"/>
        <v>0.11760000000000004</v>
      </c>
      <c r="AP4708" s="41">
        <f t="shared" si="812"/>
        <v>0.94199999999999995</v>
      </c>
      <c r="AQ4708" s="41">
        <f t="shared" si="813"/>
        <v>1.8840000000008383E-4</v>
      </c>
    </row>
    <row r="4709" spans="1:43">
      <c r="A4709" s="37" t="s">
        <v>130</v>
      </c>
      <c r="C4709" s="43">
        <v>63.150130908041099</v>
      </c>
      <c r="D4709" s="43">
        <v>154.80197301989401</v>
      </c>
      <c r="E4709" s="39">
        <f xml:space="preserve"> IF(A4705="Male",1,0)</f>
        <v>1</v>
      </c>
      <c r="G4709" s="39">
        <v>66.001967725091504</v>
      </c>
      <c r="H4709" s="39">
        <v>165.16772278165499</v>
      </c>
      <c r="I4709" s="66">
        <v>1</v>
      </c>
      <c r="J4709" s="67">
        <v>0</v>
      </c>
      <c r="K4709" s="160">
        <f t="shared" si="804"/>
        <v>1</v>
      </c>
      <c r="L4709" s="41">
        <f t="shared" si="805"/>
        <v>1</v>
      </c>
      <c r="M4709" s="41">
        <f t="shared" si="806"/>
        <v>0.71871335996458285</v>
      </c>
      <c r="N4709" s="158">
        <f t="shared" si="807"/>
        <v>0.71871335996458285</v>
      </c>
      <c r="O4709" s="160">
        <f t="shared" si="808"/>
        <v>0.28128664003541715</v>
      </c>
      <c r="P4709" s="158">
        <f t="shared" si="809"/>
        <v>-0.33029266561055109</v>
      </c>
      <c r="Q4709" s="160">
        <f t="shared" si="810"/>
        <v>100</v>
      </c>
      <c r="R4709" s="41">
        <f t="shared" si="811"/>
        <v>0.39137527657657367</v>
      </c>
      <c r="AJ4709" s="39">
        <v>0.37990274756559744</v>
      </c>
      <c r="AK4709" s="39">
        <v>1</v>
      </c>
      <c r="AL4709" s="39">
        <v>0</v>
      </c>
      <c r="AM4709" s="41">
        <f t="shared" si="814"/>
        <v>4413</v>
      </c>
      <c r="AN4709" s="41">
        <f t="shared" si="814"/>
        <v>290</v>
      </c>
      <c r="AO4709" s="41">
        <f t="shared" si="812"/>
        <v>0.11739999999999995</v>
      </c>
      <c r="AP4709" s="41">
        <f t="shared" si="812"/>
        <v>0.94199999999999995</v>
      </c>
      <c r="AQ4709" s="41">
        <f t="shared" si="813"/>
        <v>1.8839999999997924E-4</v>
      </c>
    </row>
    <row r="4710" spans="1:43">
      <c r="A4710" s="37" t="s">
        <v>130</v>
      </c>
      <c r="C4710" s="43">
        <v>68.313257929460207</v>
      </c>
      <c r="D4710" s="43">
        <v>175.226648576104</v>
      </c>
      <c r="E4710" s="39">
        <f xml:space="preserve"> IF(A4706="Male",1,0)</f>
        <v>1</v>
      </c>
      <c r="G4710" s="39">
        <v>66.0049985990387</v>
      </c>
      <c r="H4710" s="39">
        <v>146.66880801116801</v>
      </c>
      <c r="I4710" s="66">
        <v>0</v>
      </c>
      <c r="J4710" s="67">
        <v>1</v>
      </c>
      <c r="K4710" s="160">
        <f t="shared" si="804"/>
        <v>1</v>
      </c>
      <c r="L4710" s="41">
        <f t="shared" si="805"/>
        <v>0</v>
      </c>
      <c r="M4710" s="41">
        <f t="shared" si="806"/>
        <v>6.1083358471485875E-2</v>
      </c>
      <c r="N4710" s="158">
        <f t="shared" si="807"/>
        <v>6.1083358471485875E-2</v>
      </c>
      <c r="O4710" s="160">
        <f t="shared" si="808"/>
        <v>0.93891664152851417</v>
      </c>
      <c r="P4710" s="158">
        <f t="shared" si="809"/>
        <v>-6.3028577379543288E-2</v>
      </c>
      <c r="Q4710" s="160">
        <f t="shared" si="810"/>
        <v>100</v>
      </c>
      <c r="R4710" s="41">
        <f t="shared" si="811"/>
        <v>6.5057275342404103E-2</v>
      </c>
      <c r="AJ4710" s="39">
        <v>0.37999266701745271</v>
      </c>
      <c r="AK4710" s="39">
        <v>1</v>
      </c>
      <c r="AL4710" s="39">
        <v>0</v>
      </c>
      <c r="AM4710" s="41">
        <f t="shared" si="814"/>
        <v>4414</v>
      </c>
      <c r="AN4710" s="41">
        <f t="shared" si="814"/>
        <v>290</v>
      </c>
      <c r="AO4710" s="41">
        <f t="shared" si="812"/>
        <v>0.11719999999999997</v>
      </c>
      <c r="AP4710" s="41">
        <f t="shared" si="812"/>
        <v>0.94199999999999995</v>
      </c>
      <c r="AQ4710" s="41">
        <f t="shared" si="813"/>
        <v>1.8839999999997924E-4</v>
      </c>
    </row>
    <row r="4711" spans="1:43">
      <c r="A4711" s="37" t="s">
        <v>130</v>
      </c>
      <c r="C4711" s="43">
        <v>71.528424292031701</v>
      </c>
      <c r="D4711" s="43">
        <v>192.07294675993299</v>
      </c>
      <c r="E4711" s="39">
        <f xml:space="preserve"> IF(A4707="Male",1,0)</f>
        <v>1</v>
      </c>
      <c r="G4711" s="39">
        <v>66.008067439509205</v>
      </c>
      <c r="H4711" s="39">
        <v>167.011632074001</v>
      </c>
      <c r="I4711" s="66">
        <v>1</v>
      </c>
      <c r="J4711" s="67">
        <v>0</v>
      </c>
      <c r="K4711" s="160">
        <f t="shared" si="804"/>
        <v>1</v>
      </c>
      <c r="L4711" s="41">
        <f t="shared" si="805"/>
        <v>1</v>
      </c>
      <c r="M4711" s="41">
        <f t="shared" si="806"/>
        <v>0.78597048223624344</v>
      </c>
      <c r="N4711" s="158">
        <f t="shared" si="807"/>
        <v>0.78597048223624344</v>
      </c>
      <c r="O4711" s="160">
        <f t="shared" si="808"/>
        <v>0.21402951776375656</v>
      </c>
      <c r="P4711" s="158">
        <f t="shared" si="809"/>
        <v>-0.24083604166492986</v>
      </c>
      <c r="Q4711" s="160">
        <f t="shared" si="810"/>
        <v>100</v>
      </c>
      <c r="R4711" s="41">
        <f t="shared" si="811"/>
        <v>0.27231241198117229</v>
      </c>
      <c r="AJ4711" s="39">
        <v>0.38075821139288313</v>
      </c>
      <c r="AK4711" s="39">
        <v>1</v>
      </c>
      <c r="AL4711" s="39">
        <v>0</v>
      </c>
      <c r="AM4711" s="41">
        <f t="shared" si="814"/>
        <v>4415</v>
      </c>
      <c r="AN4711" s="41">
        <f t="shared" si="814"/>
        <v>290</v>
      </c>
      <c r="AO4711" s="41">
        <f t="shared" si="812"/>
        <v>0.11699999999999999</v>
      </c>
      <c r="AP4711" s="41">
        <f t="shared" si="812"/>
        <v>0.94199999999999995</v>
      </c>
      <c r="AQ4711" s="41">
        <f t="shared" si="813"/>
        <v>1.8839999999997924E-4</v>
      </c>
    </row>
    <row r="4712" spans="1:43">
      <c r="A4712" s="37" t="s">
        <v>130</v>
      </c>
      <c r="C4712" s="43">
        <v>68.511889336449002</v>
      </c>
      <c r="D4712" s="43">
        <v>175.433105819427</v>
      </c>
      <c r="E4712" s="39">
        <f xml:space="preserve"> IF(A4708="Male",1,0)</f>
        <v>1</v>
      </c>
      <c r="G4712" s="39">
        <v>66.011997702534003</v>
      </c>
      <c r="H4712" s="39">
        <v>147.19604586422301</v>
      </c>
      <c r="I4712" s="66">
        <v>0</v>
      </c>
      <c r="J4712" s="67">
        <v>1</v>
      </c>
      <c r="K4712" s="160">
        <f t="shared" si="804"/>
        <v>1</v>
      </c>
      <c r="L4712" s="41">
        <f t="shared" si="805"/>
        <v>0</v>
      </c>
      <c r="M4712" s="41">
        <f t="shared" si="806"/>
        <v>6.7147051869560687E-2</v>
      </c>
      <c r="N4712" s="158">
        <f t="shared" si="807"/>
        <v>6.7147051869560687E-2</v>
      </c>
      <c r="O4712" s="160">
        <f t="shared" si="808"/>
        <v>0.93285294813043929</v>
      </c>
      <c r="P4712" s="158">
        <f t="shared" si="809"/>
        <v>-6.9507702421329337E-2</v>
      </c>
      <c r="Q4712" s="160">
        <f t="shared" si="810"/>
        <v>100</v>
      </c>
      <c r="R4712" s="41">
        <f t="shared" si="811"/>
        <v>7.1980318017038233E-2</v>
      </c>
      <c r="AJ4712" s="39">
        <v>0.38085512703929547</v>
      </c>
      <c r="AK4712" s="39">
        <v>1</v>
      </c>
      <c r="AL4712" s="39">
        <v>0</v>
      </c>
      <c r="AM4712" s="41">
        <f t="shared" si="814"/>
        <v>4416</v>
      </c>
      <c r="AN4712" s="41">
        <f t="shared" si="814"/>
        <v>290</v>
      </c>
      <c r="AO4712" s="41">
        <f t="shared" si="812"/>
        <v>0.11680000000000001</v>
      </c>
      <c r="AP4712" s="41">
        <f t="shared" si="812"/>
        <v>0.94199999999999995</v>
      </c>
      <c r="AQ4712" s="41">
        <f t="shared" si="813"/>
        <v>1.8839999999997924E-4</v>
      </c>
    </row>
    <row r="4713" spans="1:43">
      <c r="A4713" s="37" t="s">
        <v>130</v>
      </c>
      <c r="C4713" s="43">
        <v>66.615488898756695</v>
      </c>
      <c r="D4713" s="43">
        <v>165.350100773614</v>
      </c>
      <c r="E4713" s="39">
        <f xml:space="preserve"> IF(A4709="Male",1,0)</f>
        <v>1</v>
      </c>
      <c r="G4713" s="39">
        <v>66.014032033836301</v>
      </c>
      <c r="H4713" s="39">
        <v>154.288973534832</v>
      </c>
      <c r="I4713" s="66">
        <v>0</v>
      </c>
      <c r="J4713" s="67">
        <v>1</v>
      </c>
      <c r="K4713" s="160">
        <f t="shared" si="804"/>
        <v>1</v>
      </c>
      <c r="L4713" s="41">
        <f t="shared" si="805"/>
        <v>0</v>
      </c>
      <c r="M4713" s="41">
        <f t="shared" si="806"/>
        <v>0.22696115091335145</v>
      </c>
      <c r="N4713" s="158">
        <f t="shared" si="807"/>
        <v>0.22696115091335145</v>
      </c>
      <c r="O4713" s="160">
        <f t="shared" si="808"/>
        <v>0.77303884908664855</v>
      </c>
      <c r="P4713" s="158">
        <f t="shared" si="809"/>
        <v>-0.25742597410693852</v>
      </c>
      <c r="Q4713" s="160">
        <f t="shared" si="810"/>
        <v>100</v>
      </c>
      <c r="R4713" s="41">
        <f t="shared" si="811"/>
        <v>0.29359604783318177</v>
      </c>
      <c r="AJ4713" s="39">
        <v>0.38297715601142657</v>
      </c>
      <c r="AK4713" s="39">
        <v>1</v>
      </c>
      <c r="AL4713" s="39">
        <v>0</v>
      </c>
      <c r="AM4713" s="41">
        <f t="shared" si="814"/>
        <v>4417</v>
      </c>
      <c r="AN4713" s="41">
        <f t="shared" si="814"/>
        <v>290</v>
      </c>
      <c r="AO4713" s="41">
        <f t="shared" si="812"/>
        <v>0.11660000000000004</v>
      </c>
      <c r="AP4713" s="41">
        <f t="shared" si="812"/>
        <v>0.94199999999999995</v>
      </c>
      <c r="AQ4713" s="41">
        <f t="shared" si="813"/>
        <v>1.8840000000008383E-4</v>
      </c>
    </row>
    <row r="4714" spans="1:43">
      <c r="A4714" s="37" t="s">
        <v>130</v>
      </c>
      <c r="C4714" s="43">
        <v>68.066866584894996</v>
      </c>
      <c r="D4714" s="43">
        <v>187.03834471700401</v>
      </c>
      <c r="E4714" s="39">
        <f xml:space="preserve"> IF(A4710="Male",1,0)</f>
        <v>1</v>
      </c>
      <c r="G4714" s="39">
        <v>66.014428233500396</v>
      </c>
      <c r="H4714" s="39">
        <v>184.461811520982</v>
      </c>
      <c r="I4714" s="66">
        <v>1</v>
      </c>
      <c r="J4714" s="67">
        <v>0</v>
      </c>
      <c r="K4714" s="160">
        <f t="shared" si="804"/>
        <v>1</v>
      </c>
      <c r="L4714" s="41">
        <f t="shared" si="805"/>
        <v>1</v>
      </c>
      <c r="M4714" s="41">
        <f t="shared" si="806"/>
        <v>0.99149658620197867</v>
      </c>
      <c r="N4714" s="158">
        <f t="shared" si="807"/>
        <v>0.99149658620197867</v>
      </c>
      <c r="O4714" s="160">
        <f t="shared" si="808"/>
        <v>8.5034137980213309E-3</v>
      </c>
      <c r="P4714" s="158">
        <f t="shared" si="809"/>
        <v>-8.5397740922796336E-3</v>
      </c>
      <c r="Q4714" s="160">
        <f t="shared" si="810"/>
        <v>100</v>
      </c>
      <c r="R4714" s="41">
        <f t="shared" si="811"/>
        <v>8.5763419827742035E-3</v>
      </c>
      <c r="AJ4714" s="39">
        <v>0.38301752414938267</v>
      </c>
      <c r="AK4714" s="39">
        <v>1</v>
      </c>
      <c r="AL4714" s="39">
        <v>0</v>
      </c>
      <c r="AM4714" s="41">
        <f t="shared" si="814"/>
        <v>4418</v>
      </c>
      <c r="AN4714" s="41">
        <f t="shared" si="814"/>
        <v>290</v>
      </c>
      <c r="AO4714" s="41">
        <f t="shared" si="812"/>
        <v>0.11639999999999995</v>
      </c>
      <c r="AP4714" s="41">
        <f t="shared" si="812"/>
        <v>0.94199999999999995</v>
      </c>
      <c r="AQ4714" s="41">
        <f t="shared" si="813"/>
        <v>0</v>
      </c>
    </row>
    <row r="4715" spans="1:43">
      <c r="A4715" s="37" t="s">
        <v>130</v>
      </c>
      <c r="C4715" s="43">
        <v>70.287376218039</v>
      </c>
      <c r="D4715" s="43">
        <v>203.53150896197801</v>
      </c>
      <c r="E4715" s="39">
        <f xml:space="preserve"> IF(A4711="Male",1,0)</f>
        <v>1</v>
      </c>
      <c r="G4715" s="39">
        <v>66.014833544935001</v>
      </c>
      <c r="H4715" s="39">
        <v>161.10716780752099</v>
      </c>
      <c r="I4715" s="66">
        <v>0</v>
      </c>
      <c r="J4715" s="67">
        <v>1</v>
      </c>
      <c r="K4715" s="160">
        <f t="shared" si="804"/>
        <v>1</v>
      </c>
      <c r="L4715" s="41">
        <f t="shared" si="805"/>
        <v>0</v>
      </c>
      <c r="M4715" s="41">
        <f t="shared" si="806"/>
        <v>0.53155257742879525</v>
      </c>
      <c r="N4715" s="158">
        <f t="shared" si="807"/>
        <v>0.53155257742879525</v>
      </c>
      <c r="O4715" s="160">
        <f t="shared" si="808"/>
        <v>0.46844742257120475</v>
      </c>
      <c r="P4715" s="158">
        <f t="shared" si="809"/>
        <v>-0.75833140863614235</v>
      </c>
      <c r="Q4715" s="160">
        <f t="shared" si="810"/>
        <v>0</v>
      </c>
      <c r="R4715" s="41">
        <f t="shared" si="811"/>
        <v>1.134711286298087</v>
      </c>
      <c r="AJ4715" s="39">
        <v>0.38331107998681885</v>
      </c>
      <c r="AK4715" s="39">
        <v>0</v>
      </c>
      <c r="AL4715" s="39">
        <v>1</v>
      </c>
      <c r="AM4715" s="41">
        <f t="shared" si="814"/>
        <v>4418</v>
      </c>
      <c r="AN4715" s="41">
        <f t="shared" si="814"/>
        <v>291</v>
      </c>
      <c r="AO4715" s="41">
        <f t="shared" si="812"/>
        <v>0.11639999999999995</v>
      </c>
      <c r="AP4715" s="41">
        <f t="shared" si="812"/>
        <v>0.94179999999999997</v>
      </c>
      <c r="AQ4715" s="41">
        <f t="shared" si="813"/>
        <v>1.8835999999997926E-4</v>
      </c>
    </row>
    <row r="4716" spans="1:43">
      <c r="A4716" s="37" t="s">
        <v>130</v>
      </c>
      <c r="C4716" s="43">
        <v>67.922213126290799</v>
      </c>
      <c r="D4716" s="43">
        <v>177.02133475935301</v>
      </c>
      <c r="E4716" s="39">
        <f xml:space="preserve"> IF(A4712="Male",1,0)</f>
        <v>1</v>
      </c>
      <c r="G4716" s="39">
        <v>66.014958328424001</v>
      </c>
      <c r="H4716" s="39">
        <v>169.099038408555</v>
      </c>
      <c r="I4716" s="66">
        <v>1</v>
      </c>
      <c r="J4716" s="67">
        <v>0</v>
      </c>
      <c r="K4716" s="160">
        <f t="shared" si="804"/>
        <v>1</v>
      </c>
      <c r="L4716" s="41">
        <f t="shared" si="805"/>
        <v>1</v>
      </c>
      <c r="M4716" s="41">
        <f t="shared" si="806"/>
        <v>0.84702137979417835</v>
      </c>
      <c r="N4716" s="158">
        <f t="shared" si="807"/>
        <v>0.84702137979417835</v>
      </c>
      <c r="O4716" s="160">
        <f t="shared" si="808"/>
        <v>0.15297862020582165</v>
      </c>
      <c r="P4716" s="158">
        <f t="shared" si="809"/>
        <v>-0.16602934286095541</v>
      </c>
      <c r="Q4716" s="160">
        <f t="shared" si="810"/>
        <v>100</v>
      </c>
      <c r="R4716" s="41">
        <f t="shared" si="811"/>
        <v>0.18060774362389131</v>
      </c>
      <c r="AJ4716" s="39">
        <v>0.38331919579242224</v>
      </c>
      <c r="AK4716" s="39">
        <v>1</v>
      </c>
      <c r="AL4716" s="39">
        <v>0</v>
      </c>
      <c r="AM4716" s="41">
        <f t="shared" si="814"/>
        <v>4419</v>
      </c>
      <c r="AN4716" s="41">
        <f t="shared" si="814"/>
        <v>291</v>
      </c>
      <c r="AO4716" s="41">
        <f t="shared" si="812"/>
        <v>0.11619999999999997</v>
      </c>
      <c r="AP4716" s="41">
        <f t="shared" si="812"/>
        <v>0.94179999999999997</v>
      </c>
      <c r="AQ4716" s="41">
        <f t="shared" si="813"/>
        <v>0</v>
      </c>
    </row>
    <row r="4717" spans="1:43">
      <c r="A4717" s="37" t="s">
        <v>130</v>
      </c>
      <c r="C4717" s="43">
        <v>71.4519300391906</v>
      </c>
      <c r="D4717" s="43">
        <v>199.23443872148499</v>
      </c>
      <c r="E4717" s="39">
        <f xml:space="preserve"> IF(A4713="Male",1,0)</f>
        <v>1</v>
      </c>
      <c r="G4717" s="39">
        <v>66.015518545991995</v>
      </c>
      <c r="H4717" s="39">
        <v>143.54811240595501</v>
      </c>
      <c r="I4717" s="66">
        <v>0</v>
      </c>
      <c r="J4717" s="67">
        <v>1</v>
      </c>
      <c r="K4717" s="160">
        <f t="shared" si="804"/>
        <v>1</v>
      </c>
      <c r="L4717" s="41">
        <f t="shared" si="805"/>
        <v>0</v>
      </c>
      <c r="M4717" s="41">
        <f t="shared" si="806"/>
        <v>3.3678737099522904E-2</v>
      </c>
      <c r="N4717" s="158">
        <f t="shared" si="807"/>
        <v>3.3678737099522904E-2</v>
      </c>
      <c r="O4717" s="160">
        <f t="shared" si="808"/>
        <v>0.96632126290047715</v>
      </c>
      <c r="P4717" s="158">
        <f t="shared" si="809"/>
        <v>-3.4258929768511019E-2</v>
      </c>
      <c r="Q4717" s="160">
        <f t="shared" si="810"/>
        <v>100</v>
      </c>
      <c r="R4717" s="41">
        <f t="shared" si="811"/>
        <v>3.4852526165505195E-2</v>
      </c>
      <c r="AJ4717" s="39">
        <v>0.38435394789851773</v>
      </c>
      <c r="AK4717" s="39">
        <v>0</v>
      </c>
      <c r="AL4717" s="39">
        <v>1</v>
      </c>
      <c r="AM4717" s="41">
        <f t="shared" si="814"/>
        <v>4419</v>
      </c>
      <c r="AN4717" s="41">
        <f t="shared" si="814"/>
        <v>292</v>
      </c>
      <c r="AO4717" s="41">
        <f t="shared" si="812"/>
        <v>0.11619999999999997</v>
      </c>
      <c r="AP4717" s="41">
        <f t="shared" si="812"/>
        <v>0.94159999999999999</v>
      </c>
      <c r="AQ4717" s="41">
        <f t="shared" si="813"/>
        <v>1.8831999999997925E-4</v>
      </c>
    </row>
    <row r="4718" spans="1:43">
      <c r="A4718" s="37" t="s">
        <v>130</v>
      </c>
      <c r="C4718" s="43">
        <v>68.088943109344797</v>
      </c>
      <c r="D4718" s="43">
        <v>173.828764940752</v>
      </c>
      <c r="E4718" s="39">
        <f xml:space="preserve"> IF(A4714="Male",1,0)</f>
        <v>1</v>
      </c>
      <c r="G4718" s="39">
        <v>66.017591670216007</v>
      </c>
      <c r="H4718" s="39">
        <v>174.612100076323</v>
      </c>
      <c r="I4718" s="66">
        <v>1</v>
      </c>
      <c r="J4718" s="67">
        <v>0</v>
      </c>
      <c r="K4718" s="160">
        <f t="shared" si="804"/>
        <v>1</v>
      </c>
      <c r="L4718" s="41">
        <f t="shared" si="805"/>
        <v>1</v>
      </c>
      <c r="M4718" s="41">
        <f t="shared" si="806"/>
        <v>0.94286970157146344</v>
      </c>
      <c r="N4718" s="158">
        <f t="shared" si="807"/>
        <v>0.94286970157146344</v>
      </c>
      <c r="O4718" s="160">
        <f t="shared" si="808"/>
        <v>5.7130298428536563E-2</v>
      </c>
      <c r="P4718" s="158">
        <f t="shared" si="809"/>
        <v>-5.8827180263120012E-2</v>
      </c>
      <c r="Q4718" s="160">
        <f t="shared" si="810"/>
        <v>100</v>
      </c>
      <c r="R4718" s="41">
        <f t="shared" si="811"/>
        <v>6.0591933682160488E-2</v>
      </c>
      <c r="AJ4718" s="39">
        <v>0.38447703756061236</v>
      </c>
      <c r="AK4718" s="39">
        <v>1</v>
      </c>
      <c r="AL4718" s="39">
        <v>0</v>
      </c>
      <c r="AM4718" s="41">
        <f t="shared" si="814"/>
        <v>4420</v>
      </c>
      <c r="AN4718" s="41">
        <f t="shared" si="814"/>
        <v>292</v>
      </c>
      <c r="AO4718" s="41">
        <f t="shared" si="812"/>
        <v>0.11599999999999999</v>
      </c>
      <c r="AP4718" s="41">
        <f t="shared" si="812"/>
        <v>0.94159999999999999</v>
      </c>
      <c r="AQ4718" s="41">
        <f t="shared" si="813"/>
        <v>0</v>
      </c>
    </row>
    <row r="4719" spans="1:43">
      <c r="A4719" s="37" t="s">
        <v>130</v>
      </c>
      <c r="C4719" s="43">
        <v>69.145774781460403</v>
      </c>
      <c r="D4719" s="43">
        <v>184.487833523429</v>
      </c>
      <c r="E4719" s="39">
        <f xml:space="preserve"> IF(A4715="Male",1,0)</f>
        <v>1</v>
      </c>
      <c r="G4719" s="39">
        <v>66.021231911655704</v>
      </c>
      <c r="H4719" s="39">
        <v>141.65624515995501</v>
      </c>
      <c r="I4719" s="66">
        <v>0</v>
      </c>
      <c r="J4719" s="67">
        <v>1</v>
      </c>
      <c r="K4719" s="160">
        <f t="shared" si="804"/>
        <v>1</v>
      </c>
      <c r="L4719" s="41">
        <f t="shared" si="805"/>
        <v>0</v>
      </c>
      <c r="M4719" s="41">
        <f t="shared" si="806"/>
        <v>2.3323867249819757E-2</v>
      </c>
      <c r="N4719" s="158">
        <f t="shared" si="807"/>
        <v>2.3323867249819757E-2</v>
      </c>
      <c r="O4719" s="160">
        <f t="shared" si="808"/>
        <v>0.97667613275018028</v>
      </c>
      <c r="P4719" s="158">
        <f t="shared" si="809"/>
        <v>-2.3600173450423697E-2</v>
      </c>
      <c r="Q4719" s="160">
        <f t="shared" si="810"/>
        <v>100</v>
      </c>
      <c r="R4719" s="41">
        <f t="shared" si="811"/>
        <v>2.3880861288319889E-2</v>
      </c>
      <c r="AJ4719" s="39">
        <v>0.38478205266563242</v>
      </c>
      <c r="AK4719" s="39">
        <v>0</v>
      </c>
      <c r="AL4719" s="39">
        <v>1</v>
      </c>
      <c r="AM4719" s="41">
        <f t="shared" si="814"/>
        <v>4420</v>
      </c>
      <c r="AN4719" s="41">
        <f t="shared" si="814"/>
        <v>293</v>
      </c>
      <c r="AO4719" s="41">
        <f t="shared" si="812"/>
        <v>0.11599999999999999</v>
      </c>
      <c r="AP4719" s="41">
        <f t="shared" si="812"/>
        <v>0.94140000000000001</v>
      </c>
      <c r="AQ4719" s="41">
        <f t="shared" si="813"/>
        <v>1.8827999999997927E-4</v>
      </c>
    </row>
    <row r="4720" spans="1:43">
      <c r="A4720" s="37" t="s">
        <v>130</v>
      </c>
      <c r="C4720" s="43">
        <v>69.832970429787494</v>
      </c>
      <c r="D4720" s="43">
        <v>196.34778326634199</v>
      </c>
      <c r="E4720" s="39">
        <f xml:space="preserve"> IF(A4716="Male",1,0)</f>
        <v>1</v>
      </c>
      <c r="G4720" s="39">
        <v>66.022305537678506</v>
      </c>
      <c r="H4720" s="39">
        <v>167.378816529532</v>
      </c>
      <c r="I4720" s="66">
        <v>1</v>
      </c>
      <c r="J4720" s="67">
        <v>0</v>
      </c>
      <c r="K4720" s="160">
        <f t="shared" si="804"/>
        <v>1</v>
      </c>
      <c r="L4720" s="41">
        <f t="shared" si="805"/>
        <v>1</v>
      </c>
      <c r="M4720" s="41">
        <f t="shared" si="806"/>
        <v>0.79683332796641826</v>
      </c>
      <c r="N4720" s="158">
        <f t="shared" si="807"/>
        <v>0.79683332796641826</v>
      </c>
      <c r="O4720" s="160">
        <f t="shared" si="808"/>
        <v>0.20316667203358174</v>
      </c>
      <c r="P4720" s="158">
        <f t="shared" si="809"/>
        <v>-0.22710974631939312</v>
      </c>
      <c r="Q4720" s="160">
        <f t="shared" si="810"/>
        <v>100</v>
      </c>
      <c r="R4720" s="41">
        <f t="shared" si="811"/>
        <v>0.25496758845677192</v>
      </c>
      <c r="AJ4720" s="39">
        <v>0.38481573001175862</v>
      </c>
      <c r="AK4720" s="39">
        <v>1</v>
      </c>
      <c r="AL4720" s="39">
        <v>0</v>
      </c>
      <c r="AM4720" s="41">
        <f t="shared" si="814"/>
        <v>4421</v>
      </c>
      <c r="AN4720" s="41">
        <f t="shared" si="814"/>
        <v>293</v>
      </c>
      <c r="AO4720" s="41">
        <f t="shared" si="812"/>
        <v>0.11580000000000001</v>
      </c>
      <c r="AP4720" s="41">
        <f t="shared" si="812"/>
        <v>0.94140000000000001</v>
      </c>
      <c r="AQ4720" s="41">
        <f t="shared" si="813"/>
        <v>1.8827999999997927E-4</v>
      </c>
    </row>
    <row r="4721" spans="1:43">
      <c r="A4721" s="37" t="s">
        <v>130</v>
      </c>
      <c r="C4721" s="43">
        <v>71.775023171127302</v>
      </c>
      <c r="D4721" s="43">
        <v>189.639305713299</v>
      </c>
      <c r="E4721" s="39">
        <f xml:space="preserve"> IF(A4717="Male",1,0)</f>
        <v>1</v>
      </c>
      <c r="G4721" s="39">
        <v>66.024733782517998</v>
      </c>
      <c r="H4721" s="39">
        <v>166.96102047343999</v>
      </c>
      <c r="I4721" s="66">
        <v>1</v>
      </c>
      <c r="J4721" s="67">
        <v>0</v>
      </c>
      <c r="K4721" s="160">
        <f t="shared" si="804"/>
        <v>1</v>
      </c>
      <c r="L4721" s="41">
        <f t="shared" si="805"/>
        <v>1</v>
      </c>
      <c r="M4721" s="41">
        <f t="shared" si="806"/>
        <v>0.78288468568028746</v>
      </c>
      <c r="N4721" s="158">
        <f t="shared" si="807"/>
        <v>0.78288468568028746</v>
      </c>
      <c r="O4721" s="160">
        <f t="shared" si="808"/>
        <v>0.21711531431971254</v>
      </c>
      <c r="P4721" s="158">
        <f t="shared" si="809"/>
        <v>-0.24476986627595321</v>
      </c>
      <c r="Q4721" s="160">
        <f t="shared" si="810"/>
        <v>100</v>
      </c>
      <c r="R4721" s="41">
        <f t="shared" si="811"/>
        <v>0.27732732328395238</v>
      </c>
      <c r="AJ4721" s="39">
        <v>0.38501434077250662</v>
      </c>
      <c r="AK4721" s="39">
        <v>1</v>
      </c>
      <c r="AL4721" s="39">
        <v>0</v>
      </c>
      <c r="AM4721" s="41">
        <f t="shared" si="814"/>
        <v>4422</v>
      </c>
      <c r="AN4721" s="41">
        <f t="shared" si="814"/>
        <v>293</v>
      </c>
      <c r="AO4721" s="41">
        <f t="shared" si="812"/>
        <v>0.11560000000000004</v>
      </c>
      <c r="AP4721" s="41">
        <f t="shared" si="812"/>
        <v>0.94140000000000001</v>
      </c>
      <c r="AQ4721" s="41">
        <f t="shared" si="813"/>
        <v>1.8828000000008379E-4</v>
      </c>
    </row>
    <row r="4722" spans="1:43">
      <c r="A4722" s="37" t="s">
        <v>130</v>
      </c>
      <c r="C4722" s="43">
        <v>67.907995430542599</v>
      </c>
      <c r="D4722" s="43">
        <v>199.47945799946501</v>
      </c>
      <c r="E4722" s="39">
        <f xml:space="preserve"> IF(A4718="Male",1,0)</f>
        <v>1</v>
      </c>
      <c r="G4722" s="39">
        <v>66.027413366901499</v>
      </c>
      <c r="H4722" s="39">
        <v>140.49428401929001</v>
      </c>
      <c r="I4722" s="66">
        <v>0</v>
      </c>
      <c r="J4722" s="67">
        <v>1</v>
      </c>
      <c r="K4722" s="160">
        <f t="shared" si="804"/>
        <v>1</v>
      </c>
      <c r="L4722" s="41">
        <f t="shared" si="805"/>
        <v>0</v>
      </c>
      <c r="M4722" s="41">
        <f t="shared" si="806"/>
        <v>1.8556817255101641E-2</v>
      </c>
      <c r="N4722" s="158">
        <f t="shared" si="807"/>
        <v>1.8556817255101641E-2</v>
      </c>
      <c r="O4722" s="160">
        <f t="shared" si="808"/>
        <v>0.98144318274489839</v>
      </c>
      <c r="P4722" s="158">
        <f t="shared" si="809"/>
        <v>-1.8731155127759871E-2</v>
      </c>
      <c r="Q4722" s="160">
        <f t="shared" si="810"/>
        <v>100</v>
      </c>
      <c r="R4722" s="41">
        <f t="shared" si="811"/>
        <v>1.8907683685979629E-2</v>
      </c>
      <c r="AJ4722" s="39">
        <v>0.38558822252578295</v>
      </c>
      <c r="AK4722" s="39">
        <v>1</v>
      </c>
      <c r="AL4722" s="39">
        <v>0</v>
      </c>
      <c r="AM4722" s="41">
        <f t="shared" si="814"/>
        <v>4423</v>
      </c>
      <c r="AN4722" s="41">
        <f t="shared" si="814"/>
        <v>293</v>
      </c>
      <c r="AO4722" s="41">
        <f t="shared" si="812"/>
        <v>0.11539999999999995</v>
      </c>
      <c r="AP4722" s="41">
        <f t="shared" si="812"/>
        <v>0.94140000000000001</v>
      </c>
      <c r="AQ4722" s="41">
        <f t="shared" si="813"/>
        <v>1.8827999999997927E-4</v>
      </c>
    </row>
    <row r="4723" spans="1:43">
      <c r="A4723" s="37" t="s">
        <v>130</v>
      </c>
      <c r="C4723" s="43">
        <v>66.341483049159805</v>
      </c>
      <c r="D4723" s="43">
        <v>166.10746707841699</v>
      </c>
      <c r="E4723" s="39">
        <f xml:space="preserve"> IF(A4719="Male",1,0)</f>
        <v>1</v>
      </c>
      <c r="G4723" s="39">
        <v>66.0290340048182</v>
      </c>
      <c r="H4723" s="39">
        <v>168.64081003901501</v>
      </c>
      <c r="I4723" s="66">
        <v>1</v>
      </c>
      <c r="J4723" s="67">
        <v>0</v>
      </c>
      <c r="K4723" s="160">
        <f t="shared" si="804"/>
        <v>1</v>
      </c>
      <c r="L4723" s="41">
        <f t="shared" si="805"/>
        <v>1</v>
      </c>
      <c r="M4723" s="41">
        <f t="shared" si="806"/>
        <v>0.83391178957826906</v>
      </c>
      <c r="N4723" s="158">
        <f t="shared" si="807"/>
        <v>0.83391178957826906</v>
      </c>
      <c r="O4723" s="160">
        <f t="shared" si="808"/>
        <v>0.16608821042173094</v>
      </c>
      <c r="P4723" s="158">
        <f t="shared" si="809"/>
        <v>-0.18162765010897192</v>
      </c>
      <c r="Q4723" s="160">
        <f t="shared" si="810"/>
        <v>100</v>
      </c>
      <c r="R4723" s="41">
        <f t="shared" si="811"/>
        <v>0.19916760081510071</v>
      </c>
      <c r="AJ4723" s="39">
        <v>0.38603648605470003</v>
      </c>
      <c r="AK4723" s="39">
        <v>1</v>
      </c>
      <c r="AL4723" s="39">
        <v>0</v>
      </c>
      <c r="AM4723" s="41">
        <f t="shared" si="814"/>
        <v>4424</v>
      </c>
      <c r="AN4723" s="41">
        <f t="shared" si="814"/>
        <v>293</v>
      </c>
      <c r="AO4723" s="41">
        <f t="shared" si="812"/>
        <v>0.11519999999999997</v>
      </c>
      <c r="AP4723" s="41">
        <f t="shared" si="812"/>
        <v>0.94140000000000001</v>
      </c>
      <c r="AQ4723" s="41">
        <f t="shared" si="813"/>
        <v>0</v>
      </c>
    </row>
    <row r="4724" spans="1:43">
      <c r="A4724" s="37" t="s">
        <v>130</v>
      </c>
      <c r="C4724" s="43">
        <v>69.203428531924899</v>
      </c>
      <c r="D4724" s="43">
        <v>186.393762304283</v>
      </c>
      <c r="E4724" s="39">
        <f xml:space="preserve"> IF(A4720="Male",1,0)</f>
        <v>1</v>
      </c>
      <c r="G4724" s="39">
        <v>66.029708502325903</v>
      </c>
      <c r="H4724" s="39">
        <v>174.05823544719399</v>
      </c>
      <c r="I4724" s="66">
        <v>1</v>
      </c>
      <c r="J4724" s="67">
        <v>0</v>
      </c>
      <c r="K4724" s="160">
        <f t="shared" si="804"/>
        <v>1</v>
      </c>
      <c r="L4724" s="41">
        <f t="shared" si="805"/>
        <v>1</v>
      </c>
      <c r="M4724" s="41">
        <f t="shared" si="806"/>
        <v>0.936301156373604</v>
      </c>
      <c r="N4724" s="158">
        <f t="shared" si="807"/>
        <v>0.936301156373604</v>
      </c>
      <c r="O4724" s="160">
        <f t="shared" si="808"/>
        <v>6.3698843626395996E-2</v>
      </c>
      <c r="P4724" s="158">
        <f t="shared" si="809"/>
        <v>-6.5818105992019746E-2</v>
      </c>
      <c r="Q4724" s="160">
        <f t="shared" si="810"/>
        <v>100</v>
      </c>
      <c r="R4724" s="41">
        <f t="shared" si="811"/>
        <v>6.8032430797275237E-2</v>
      </c>
      <c r="AJ4724" s="39">
        <v>0.38700464620836611</v>
      </c>
      <c r="AK4724" s="39">
        <v>0</v>
      </c>
      <c r="AL4724" s="39">
        <v>1</v>
      </c>
      <c r="AM4724" s="41">
        <f t="shared" si="814"/>
        <v>4424</v>
      </c>
      <c r="AN4724" s="41">
        <f t="shared" si="814"/>
        <v>294</v>
      </c>
      <c r="AO4724" s="41">
        <f t="shared" si="812"/>
        <v>0.11519999999999997</v>
      </c>
      <c r="AP4724" s="41">
        <f t="shared" si="812"/>
        <v>0.94120000000000004</v>
      </c>
      <c r="AQ4724" s="41">
        <f t="shared" si="813"/>
        <v>1.8823999999997926E-4</v>
      </c>
    </row>
    <row r="4725" spans="1:43">
      <c r="A4725" s="37" t="s">
        <v>130</v>
      </c>
      <c r="C4725" s="43">
        <v>67.777008727189795</v>
      </c>
      <c r="D4725" s="43">
        <v>179.78408406002001</v>
      </c>
      <c r="E4725" s="39">
        <f xml:space="preserve"> IF(A4721="Male",1,0)</f>
        <v>1</v>
      </c>
      <c r="G4725" s="39">
        <v>66.030175940180897</v>
      </c>
      <c r="H4725" s="39">
        <v>168.875994011458</v>
      </c>
      <c r="I4725" s="66">
        <v>1</v>
      </c>
      <c r="J4725" s="67">
        <v>0</v>
      </c>
      <c r="K4725" s="160">
        <f t="shared" si="804"/>
        <v>1</v>
      </c>
      <c r="L4725" s="41">
        <f t="shared" si="805"/>
        <v>1</v>
      </c>
      <c r="M4725" s="41">
        <f t="shared" si="806"/>
        <v>0.84019672611817409</v>
      </c>
      <c r="N4725" s="158">
        <f t="shared" si="807"/>
        <v>0.84019672611817409</v>
      </c>
      <c r="O4725" s="160">
        <f t="shared" si="808"/>
        <v>0.15980327388182591</v>
      </c>
      <c r="P4725" s="158">
        <f t="shared" si="809"/>
        <v>-0.17411921680506098</v>
      </c>
      <c r="Q4725" s="160">
        <f t="shared" si="810"/>
        <v>100</v>
      </c>
      <c r="R4725" s="41">
        <f t="shared" si="811"/>
        <v>0.19019744890002047</v>
      </c>
      <c r="AJ4725" s="39">
        <v>0.38784137944694008</v>
      </c>
      <c r="AK4725" s="39">
        <v>1</v>
      </c>
      <c r="AL4725" s="39">
        <v>0</v>
      </c>
      <c r="AM4725" s="41">
        <f t="shared" si="814"/>
        <v>4425</v>
      </c>
      <c r="AN4725" s="41">
        <f t="shared" si="814"/>
        <v>294</v>
      </c>
      <c r="AO4725" s="41">
        <f t="shared" si="812"/>
        <v>0.11499999999999999</v>
      </c>
      <c r="AP4725" s="41">
        <f t="shared" si="812"/>
        <v>0.94120000000000004</v>
      </c>
      <c r="AQ4725" s="41">
        <f t="shared" si="813"/>
        <v>1.8823999999997926E-4</v>
      </c>
    </row>
    <row r="4726" spans="1:43">
      <c r="A4726" s="37" t="s">
        <v>130</v>
      </c>
      <c r="C4726" s="43">
        <v>71.283735881235302</v>
      </c>
      <c r="D4726" s="43">
        <v>211.62753766826901</v>
      </c>
      <c r="E4726" s="39">
        <f xml:space="preserve"> IF(A4722="Male",1,0)</f>
        <v>1</v>
      </c>
      <c r="G4726" s="39">
        <v>66.034747214472404</v>
      </c>
      <c r="H4726" s="39">
        <v>132.261165669554</v>
      </c>
      <c r="I4726" s="66">
        <v>0</v>
      </c>
      <c r="J4726" s="67">
        <v>1</v>
      </c>
      <c r="K4726" s="160">
        <f t="shared" si="804"/>
        <v>1</v>
      </c>
      <c r="L4726" s="41">
        <f t="shared" si="805"/>
        <v>0</v>
      </c>
      <c r="M4726" s="41">
        <f t="shared" si="806"/>
        <v>3.6668092418903498E-3</v>
      </c>
      <c r="N4726" s="158">
        <f t="shared" si="807"/>
        <v>3.6668092418903498E-3</v>
      </c>
      <c r="O4726" s="160">
        <f t="shared" si="808"/>
        <v>0.99633319075810967</v>
      </c>
      <c r="P4726" s="158">
        <f t="shared" si="809"/>
        <v>-3.6735484662425099E-3</v>
      </c>
      <c r="Q4726" s="160">
        <f t="shared" si="810"/>
        <v>100</v>
      </c>
      <c r="R4726" s="41">
        <f t="shared" si="811"/>
        <v>3.6803042154003479E-3</v>
      </c>
      <c r="AJ4726" s="39">
        <v>0.38825044068520931</v>
      </c>
      <c r="AK4726" s="39">
        <v>1</v>
      </c>
      <c r="AL4726" s="39">
        <v>0</v>
      </c>
      <c r="AM4726" s="41">
        <f t="shared" si="814"/>
        <v>4426</v>
      </c>
      <c r="AN4726" s="41">
        <f t="shared" si="814"/>
        <v>294</v>
      </c>
      <c r="AO4726" s="41">
        <f t="shared" si="812"/>
        <v>0.11480000000000001</v>
      </c>
      <c r="AP4726" s="41">
        <f t="shared" si="812"/>
        <v>0.94120000000000004</v>
      </c>
      <c r="AQ4726" s="41">
        <f t="shared" si="813"/>
        <v>1.8823999999997926E-4</v>
      </c>
    </row>
    <row r="4727" spans="1:43">
      <c r="A4727" s="37" t="s">
        <v>130</v>
      </c>
      <c r="C4727" s="43">
        <v>75.330846517257697</v>
      </c>
      <c r="D4727" s="43">
        <v>240.44081593556999</v>
      </c>
      <c r="E4727" s="39">
        <f xml:space="preserve"> IF(A4723="Male",1,0)</f>
        <v>1</v>
      </c>
      <c r="G4727" s="39">
        <v>66.034955749459996</v>
      </c>
      <c r="H4727" s="39">
        <v>160.19376382511601</v>
      </c>
      <c r="I4727" s="66">
        <v>1</v>
      </c>
      <c r="J4727" s="67">
        <v>0</v>
      </c>
      <c r="K4727" s="160">
        <f t="shared" si="804"/>
        <v>1</v>
      </c>
      <c r="L4727" s="41">
        <f t="shared" si="805"/>
        <v>1</v>
      </c>
      <c r="M4727" s="41">
        <f t="shared" si="806"/>
        <v>0.48383081825451513</v>
      </c>
      <c r="N4727" s="158">
        <f t="shared" si="807"/>
        <v>0.48383081825451513</v>
      </c>
      <c r="O4727" s="160">
        <f t="shared" si="808"/>
        <v>0.51616918174548487</v>
      </c>
      <c r="P4727" s="158">
        <f t="shared" si="809"/>
        <v>-0.72601998243293775</v>
      </c>
      <c r="Q4727" s="160">
        <f t="shared" si="810"/>
        <v>0</v>
      </c>
      <c r="R4727" s="41">
        <f t="shared" si="811"/>
        <v>1.0668381638185735</v>
      </c>
      <c r="AJ4727" s="39">
        <v>0.38843764484308535</v>
      </c>
      <c r="AK4727" s="39">
        <v>1</v>
      </c>
      <c r="AL4727" s="39">
        <v>0</v>
      </c>
      <c r="AM4727" s="41">
        <f t="shared" si="814"/>
        <v>4427</v>
      </c>
      <c r="AN4727" s="41">
        <f t="shared" si="814"/>
        <v>294</v>
      </c>
      <c r="AO4727" s="41">
        <f t="shared" si="812"/>
        <v>0.11460000000000004</v>
      </c>
      <c r="AP4727" s="41">
        <f t="shared" si="812"/>
        <v>0.94120000000000004</v>
      </c>
      <c r="AQ4727" s="41">
        <f t="shared" si="813"/>
        <v>0</v>
      </c>
    </row>
    <row r="4728" spans="1:43">
      <c r="A4728" s="37" t="s">
        <v>130</v>
      </c>
      <c r="C4728" s="43">
        <v>68.171404198213395</v>
      </c>
      <c r="D4728" s="43">
        <v>174.87333699362401</v>
      </c>
      <c r="E4728" s="39">
        <f xml:space="preserve"> IF(A4724="Male",1,0)</f>
        <v>1</v>
      </c>
      <c r="G4728" s="39">
        <v>66.035016949789593</v>
      </c>
      <c r="H4728" s="39">
        <v>142.98671216821899</v>
      </c>
      <c r="I4728" s="66">
        <v>0</v>
      </c>
      <c r="J4728" s="67">
        <v>1</v>
      </c>
      <c r="K4728" s="160">
        <f t="shared" si="804"/>
        <v>1</v>
      </c>
      <c r="L4728" s="41">
        <f t="shared" si="805"/>
        <v>0</v>
      </c>
      <c r="M4728" s="41">
        <f t="shared" si="806"/>
        <v>2.9956827346288854E-2</v>
      </c>
      <c r="N4728" s="158">
        <f t="shared" si="807"/>
        <v>2.9956827346288854E-2</v>
      </c>
      <c r="O4728" s="160">
        <f t="shared" si="808"/>
        <v>0.97004317265371109</v>
      </c>
      <c r="P4728" s="158">
        <f t="shared" si="809"/>
        <v>-3.0414700584731506E-2</v>
      </c>
      <c r="Q4728" s="160">
        <f t="shared" si="810"/>
        <v>100</v>
      </c>
      <c r="R4728" s="41">
        <f t="shared" si="811"/>
        <v>3.0881952670556996E-2</v>
      </c>
      <c r="AJ4728" s="39">
        <v>0.38861495694732512</v>
      </c>
      <c r="AK4728" s="39">
        <v>0</v>
      </c>
      <c r="AL4728" s="39">
        <v>1</v>
      </c>
      <c r="AM4728" s="41">
        <f t="shared" si="814"/>
        <v>4427</v>
      </c>
      <c r="AN4728" s="41">
        <f t="shared" si="814"/>
        <v>295</v>
      </c>
      <c r="AO4728" s="41">
        <f t="shared" si="812"/>
        <v>0.11460000000000004</v>
      </c>
      <c r="AP4728" s="41">
        <f t="shared" si="812"/>
        <v>0.94100000000000006</v>
      </c>
      <c r="AQ4728" s="41">
        <f t="shared" si="813"/>
        <v>0</v>
      </c>
    </row>
    <row r="4729" spans="1:43">
      <c r="A4729" s="37" t="s">
        <v>130</v>
      </c>
      <c r="C4729" s="43">
        <v>66.752419652214698</v>
      </c>
      <c r="D4729" s="43">
        <v>176.10026672878499</v>
      </c>
      <c r="E4729" s="39">
        <f xml:space="preserve"> IF(A4725="Male",1,0)</f>
        <v>1</v>
      </c>
      <c r="G4729" s="39">
        <v>66.035551485166906</v>
      </c>
      <c r="H4729" s="39">
        <v>151.873442773797</v>
      </c>
      <c r="I4729" s="66">
        <v>0</v>
      </c>
      <c r="J4729" s="67">
        <v>1</v>
      </c>
      <c r="K4729" s="160">
        <f t="shared" si="804"/>
        <v>1</v>
      </c>
      <c r="L4729" s="41">
        <f t="shared" si="805"/>
        <v>0</v>
      </c>
      <c r="M4729" s="41">
        <f t="shared" si="806"/>
        <v>0.15248416791258676</v>
      </c>
      <c r="N4729" s="158">
        <f t="shared" si="807"/>
        <v>0.15248416791258676</v>
      </c>
      <c r="O4729" s="160">
        <f t="shared" si="808"/>
        <v>0.84751583208741321</v>
      </c>
      <c r="P4729" s="158">
        <f t="shared" si="809"/>
        <v>-0.16544575897291697</v>
      </c>
      <c r="Q4729" s="160">
        <f t="shared" si="810"/>
        <v>100</v>
      </c>
      <c r="R4729" s="41">
        <f t="shared" si="811"/>
        <v>0.17991896096739757</v>
      </c>
      <c r="AJ4729" s="39">
        <v>0.38892440329015754</v>
      </c>
      <c r="AK4729" s="39">
        <v>0</v>
      </c>
      <c r="AL4729" s="39">
        <v>1</v>
      </c>
      <c r="AM4729" s="41">
        <f t="shared" si="814"/>
        <v>4427</v>
      </c>
      <c r="AN4729" s="41">
        <f t="shared" si="814"/>
        <v>296</v>
      </c>
      <c r="AO4729" s="41">
        <f t="shared" si="812"/>
        <v>0.11460000000000004</v>
      </c>
      <c r="AP4729" s="41">
        <f t="shared" si="812"/>
        <v>0.94079999999999997</v>
      </c>
      <c r="AQ4729" s="41">
        <f t="shared" si="813"/>
        <v>1.8816000000008371E-4</v>
      </c>
    </row>
    <row r="4730" spans="1:43">
      <c r="A4730" s="37" t="s">
        <v>130</v>
      </c>
      <c r="C4730" s="43">
        <v>68.5408946169118</v>
      </c>
      <c r="D4730" s="43">
        <v>190.13123392006199</v>
      </c>
      <c r="E4730" s="39">
        <f xml:space="preserve"> IF(A4726="Male",1,0)</f>
        <v>1</v>
      </c>
      <c r="G4730" s="39">
        <v>66.036444809280198</v>
      </c>
      <c r="H4730" s="39">
        <v>172.14080100978899</v>
      </c>
      <c r="I4730" s="66">
        <v>1</v>
      </c>
      <c r="J4730" s="67">
        <v>0</v>
      </c>
      <c r="K4730" s="160">
        <f t="shared" si="804"/>
        <v>1</v>
      </c>
      <c r="L4730" s="41">
        <f t="shared" si="805"/>
        <v>1</v>
      </c>
      <c r="M4730" s="41">
        <f t="shared" si="806"/>
        <v>0.90921995682220924</v>
      </c>
      <c r="N4730" s="158">
        <f t="shared" si="807"/>
        <v>0.90921995682220924</v>
      </c>
      <c r="O4730" s="160">
        <f t="shared" si="808"/>
        <v>9.0780043177790759E-2</v>
      </c>
      <c r="P4730" s="158">
        <f t="shared" si="809"/>
        <v>-9.5168237374198078E-2</v>
      </c>
      <c r="Q4730" s="160">
        <f t="shared" si="810"/>
        <v>100</v>
      </c>
      <c r="R4730" s="41">
        <f t="shared" si="811"/>
        <v>9.9843874407545691E-2</v>
      </c>
      <c r="AJ4730" s="39">
        <v>0.38979025230758213</v>
      </c>
      <c r="AK4730" s="39">
        <v>1</v>
      </c>
      <c r="AL4730" s="39">
        <v>0</v>
      </c>
      <c r="AM4730" s="41">
        <f t="shared" si="814"/>
        <v>4428</v>
      </c>
      <c r="AN4730" s="41">
        <f t="shared" si="814"/>
        <v>296</v>
      </c>
      <c r="AO4730" s="41">
        <f t="shared" si="812"/>
        <v>0.11439999999999995</v>
      </c>
      <c r="AP4730" s="41">
        <f t="shared" si="812"/>
        <v>0.94079999999999997</v>
      </c>
      <c r="AQ4730" s="41">
        <f t="shared" si="813"/>
        <v>1.8815999999997928E-4</v>
      </c>
    </row>
    <row r="4731" spans="1:43">
      <c r="A4731" s="37" t="s">
        <v>130</v>
      </c>
      <c r="C4731" s="43">
        <v>66.720492842324006</v>
      </c>
      <c r="D4731" s="43">
        <v>169.684086844348</v>
      </c>
      <c r="E4731" s="39">
        <f xml:space="preserve"> IF(A4727="Male",1,0)</f>
        <v>1</v>
      </c>
      <c r="G4731" s="39">
        <v>66.036990649053806</v>
      </c>
      <c r="H4731" s="39">
        <v>150.99456250059299</v>
      </c>
      <c r="I4731" s="66">
        <v>0</v>
      </c>
      <c r="J4731" s="67">
        <v>1</v>
      </c>
      <c r="K4731" s="160">
        <f t="shared" si="804"/>
        <v>1</v>
      </c>
      <c r="L4731" s="41">
        <f t="shared" si="805"/>
        <v>0</v>
      </c>
      <c r="M4731" s="41">
        <f t="shared" si="806"/>
        <v>0.13121309546402296</v>
      </c>
      <c r="N4731" s="158">
        <f t="shared" si="807"/>
        <v>0.13121309546402296</v>
      </c>
      <c r="O4731" s="160">
        <f t="shared" si="808"/>
        <v>0.86878690453597707</v>
      </c>
      <c r="P4731" s="158">
        <f t="shared" si="809"/>
        <v>-0.14065740296397411</v>
      </c>
      <c r="Q4731" s="160">
        <f t="shared" si="810"/>
        <v>100</v>
      </c>
      <c r="R4731" s="41">
        <f t="shared" si="811"/>
        <v>0.15103024087834802</v>
      </c>
      <c r="AJ4731" s="39">
        <v>0.39205096721797944</v>
      </c>
      <c r="AK4731" s="39">
        <v>1</v>
      </c>
      <c r="AL4731" s="39">
        <v>0</v>
      </c>
      <c r="AM4731" s="41">
        <f t="shared" si="814"/>
        <v>4429</v>
      </c>
      <c r="AN4731" s="41">
        <f t="shared" si="814"/>
        <v>296</v>
      </c>
      <c r="AO4731" s="41">
        <f t="shared" si="812"/>
        <v>0.11419999999999997</v>
      </c>
      <c r="AP4731" s="41">
        <f t="shared" si="812"/>
        <v>0.94079999999999997</v>
      </c>
      <c r="AQ4731" s="41">
        <f t="shared" si="813"/>
        <v>1.8815999999997928E-4</v>
      </c>
    </row>
    <row r="4732" spans="1:43">
      <c r="A4732" s="37" t="s">
        <v>130</v>
      </c>
      <c r="C4732" s="43">
        <v>72.447983717585004</v>
      </c>
      <c r="D4732" s="43">
        <v>213.239108590857</v>
      </c>
      <c r="E4732" s="39">
        <f xml:space="preserve"> IF(A4728="Male",1,0)</f>
        <v>1</v>
      </c>
      <c r="G4732" s="39">
        <v>66.038689801740006</v>
      </c>
      <c r="H4732" s="39">
        <v>142.75577922599999</v>
      </c>
      <c r="I4732" s="66">
        <v>0</v>
      </c>
      <c r="J4732" s="67">
        <v>1</v>
      </c>
      <c r="K4732" s="160">
        <f t="shared" si="804"/>
        <v>1</v>
      </c>
      <c r="L4732" s="41">
        <f t="shared" si="805"/>
        <v>0</v>
      </c>
      <c r="M4732" s="41">
        <f t="shared" si="806"/>
        <v>2.8603768397078764E-2</v>
      </c>
      <c r="N4732" s="158">
        <f t="shared" si="807"/>
        <v>2.8603768397078764E-2</v>
      </c>
      <c r="O4732" s="160">
        <f t="shared" si="808"/>
        <v>0.97139623160292121</v>
      </c>
      <c r="P4732" s="158">
        <f t="shared" si="809"/>
        <v>-2.9020828424402699E-2</v>
      </c>
      <c r="Q4732" s="160">
        <f t="shared" si="810"/>
        <v>100</v>
      </c>
      <c r="R4732" s="41">
        <f t="shared" si="811"/>
        <v>2.9446035990770818E-2</v>
      </c>
      <c r="AJ4732" s="39">
        <v>0.3931267846352855</v>
      </c>
      <c r="AK4732" s="39">
        <v>1</v>
      </c>
      <c r="AL4732" s="39">
        <v>0</v>
      </c>
      <c r="AM4732" s="41">
        <f t="shared" si="814"/>
        <v>4430</v>
      </c>
      <c r="AN4732" s="41">
        <f t="shared" si="814"/>
        <v>296</v>
      </c>
      <c r="AO4732" s="41">
        <f t="shared" si="812"/>
        <v>0.11399999999999999</v>
      </c>
      <c r="AP4732" s="41">
        <f t="shared" si="812"/>
        <v>0.94079999999999997</v>
      </c>
      <c r="AQ4732" s="41">
        <f t="shared" si="813"/>
        <v>0</v>
      </c>
    </row>
    <row r="4733" spans="1:43">
      <c r="A4733" s="37" t="s">
        <v>130</v>
      </c>
      <c r="C4733" s="43">
        <v>65.241637080119304</v>
      </c>
      <c r="D4733" s="43">
        <v>152.22369653268299</v>
      </c>
      <c r="E4733" s="39">
        <f xml:space="preserve"> IF(A4729="Male",1,0)</f>
        <v>1</v>
      </c>
      <c r="G4733" s="39">
        <v>66.040398084173503</v>
      </c>
      <c r="H4733" s="39">
        <v>137.874573591315</v>
      </c>
      <c r="I4733" s="66">
        <v>0</v>
      </c>
      <c r="J4733" s="67">
        <v>1</v>
      </c>
      <c r="K4733" s="160">
        <f t="shared" si="804"/>
        <v>1</v>
      </c>
      <c r="L4733" s="41">
        <f t="shared" si="805"/>
        <v>0</v>
      </c>
      <c r="M4733" s="41">
        <f t="shared" si="806"/>
        <v>1.1050387374344932E-2</v>
      </c>
      <c r="N4733" s="158">
        <f t="shared" si="807"/>
        <v>1.1050387374344932E-2</v>
      </c>
      <c r="O4733" s="160">
        <f t="shared" si="808"/>
        <v>0.98894961262565506</v>
      </c>
      <c r="P4733" s="158">
        <f t="shared" si="809"/>
        <v>-1.1111896457454742E-2</v>
      </c>
      <c r="Q4733" s="160">
        <f t="shared" si="810"/>
        <v>100</v>
      </c>
      <c r="R4733" s="41">
        <f t="shared" si="811"/>
        <v>1.1173862887722078E-2</v>
      </c>
      <c r="AJ4733" s="39">
        <v>0.39338629433922473</v>
      </c>
      <c r="AK4733" s="39">
        <v>0</v>
      </c>
      <c r="AL4733" s="39">
        <v>1</v>
      </c>
      <c r="AM4733" s="41">
        <f t="shared" si="814"/>
        <v>4430</v>
      </c>
      <c r="AN4733" s="41">
        <f t="shared" si="814"/>
        <v>297</v>
      </c>
      <c r="AO4733" s="41">
        <f t="shared" si="812"/>
        <v>0.11399999999999999</v>
      </c>
      <c r="AP4733" s="41">
        <f t="shared" si="812"/>
        <v>0.94059999999999999</v>
      </c>
      <c r="AQ4733" s="41">
        <f t="shared" si="813"/>
        <v>1.8811999999997927E-4</v>
      </c>
    </row>
    <row r="4734" spans="1:43">
      <c r="A4734" s="37" t="s">
        <v>130</v>
      </c>
      <c r="C4734" s="43">
        <v>67.129497510687401</v>
      </c>
      <c r="D4734" s="43">
        <v>155.520712829209</v>
      </c>
      <c r="E4734" s="39">
        <f xml:space="preserve"> IF(A4730="Male",1,0)</f>
        <v>1</v>
      </c>
      <c r="G4734" s="39">
        <v>66.042487684081493</v>
      </c>
      <c r="H4734" s="39">
        <v>133.94436053536299</v>
      </c>
      <c r="I4734" s="66">
        <v>0</v>
      </c>
      <c r="J4734" s="67">
        <v>1</v>
      </c>
      <c r="K4734" s="160">
        <f t="shared" si="804"/>
        <v>1</v>
      </c>
      <c r="L4734" s="41">
        <f t="shared" si="805"/>
        <v>0</v>
      </c>
      <c r="M4734" s="41">
        <f t="shared" si="806"/>
        <v>5.0932778051657329E-3</v>
      </c>
      <c r="N4734" s="158">
        <f t="shared" si="807"/>
        <v>5.0932778051657329E-3</v>
      </c>
      <c r="O4734" s="160">
        <f t="shared" si="808"/>
        <v>0.99490672219483423</v>
      </c>
      <c r="P4734" s="158">
        <f t="shared" si="809"/>
        <v>-5.1062927558806585E-3</v>
      </c>
      <c r="Q4734" s="160">
        <f t="shared" si="810"/>
        <v>100</v>
      </c>
      <c r="R4734" s="41">
        <f t="shared" si="811"/>
        <v>5.1193520875299787E-3</v>
      </c>
      <c r="AJ4734" s="39">
        <v>0.39352494834044044</v>
      </c>
      <c r="AK4734" s="39">
        <v>1</v>
      </c>
      <c r="AL4734" s="39">
        <v>0</v>
      </c>
      <c r="AM4734" s="41">
        <f t="shared" si="814"/>
        <v>4431</v>
      </c>
      <c r="AN4734" s="41">
        <f t="shared" si="814"/>
        <v>297</v>
      </c>
      <c r="AO4734" s="41">
        <f t="shared" si="812"/>
        <v>0.11380000000000001</v>
      </c>
      <c r="AP4734" s="41">
        <f t="shared" si="812"/>
        <v>0.94059999999999999</v>
      </c>
      <c r="AQ4734" s="41">
        <f t="shared" si="813"/>
        <v>1.8811999999997927E-4</v>
      </c>
    </row>
    <row r="4735" spans="1:43">
      <c r="A4735" s="37" t="s">
        <v>130</v>
      </c>
      <c r="C4735" s="43">
        <v>65.116172036222196</v>
      </c>
      <c r="D4735" s="43">
        <v>153.12806714055901</v>
      </c>
      <c r="E4735" s="39">
        <f xml:space="preserve"> IF(A4731="Male",1,0)</f>
        <v>1</v>
      </c>
      <c r="G4735" s="39">
        <v>66.043770230891496</v>
      </c>
      <c r="H4735" s="39">
        <v>145.433881581854</v>
      </c>
      <c r="I4735" s="66">
        <v>0</v>
      </c>
      <c r="J4735" s="67">
        <v>1</v>
      </c>
      <c r="K4735" s="160">
        <f t="shared" si="804"/>
        <v>1</v>
      </c>
      <c r="L4735" s="41">
        <f t="shared" si="805"/>
        <v>0</v>
      </c>
      <c r="M4735" s="41">
        <f t="shared" si="806"/>
        <v>4.7583211206620797E-2</v>
      </c>
      <c r="N4735" s="158">
        <f t="shared" si="807"/>
        <v>4.7583211206620797E-2</v>
      </c>
      <c r="O4735" s="160">
        <f t="shared" si="808"/>
        <v>0.95241678879337921</v>
      </c>
      <c r="P4735" s="158">
        <f t="shared" si="809"/>
        <v>-4.8752536644308037E-2</v>
      </c>
      <c r="Q4735" s="160">
        <f t="shared" si="810"/>
        <v>100</v>
      </c>
      <c r="R4735" s="41">
        <f t="shared" si="811"/>
        <v>4.9960491841921605E-2</v>
      </c>
      <c r="AJ4735" s="39">
        <v>0.39386151665432984</v>
      </c>
      <c r="AK4735" s="39">
        <v>1</v>
      </c>
      <c r="AL4735" s="39">
        <v>0</v>
      </c>
      <c r="AM4735" s="41">
        <f t="shared" si="814"/>
        <v>4432</v>
      </c>
      <c r="AN4735" s="41">
        <f t="shared" si="814"/>
        <v>297</v>
      </c>
      <c r="AO4735" s="41">
        <f t="shared" si="812"/>
        <v>0.11360000000000003</v>
      </c>
      <c r="AP4735" s="41">
        <f t="shared" si="812"/>
        <v>0.94059999999999999</v>
      </c>
      <c r="AQ4735" s="41">
        <f t="shared" si="813"/>
        <v>0</v>
      </c>
    </row>
    <row r="4736" spans="1:43">
      <c r="A4736" s="37" t="s">
        <v>130</v>
      </c>
      <c r="C4736" s="43">
        <v>63.750828068784102</v>
      </c>
      <c r="D4736" s="43">
        <v>154.666008652389</v>
      </c>
      <c r="E4736" s="39">
        <f xml:space="preserve"> IF(A4732="Male",1,0)</f>
        <v>1</v>
      </c>
      <c r="G4736" s="39">
        <v>66.044268074216205</v>
      </c>
      <c r="H4736" s="39">
        <v>170.79874387414</v>
      </c>
      <c r="I4736" s="66">
        <v>1</v>
      </c>
      <c r="J4736" s="67">
        <v>0</v>
      </c>
      <c r="K4736" s="160">
        <f t="shared" si="804"/>
        <v>1</v>
      </c>
      <c r="L4736" s="41">
        <f t="shared" si="805"/>
        <v>1</v>
      </c>
      <c r="M4736" s="41">
        <f t="shared" si="806"/>
        <v>0.8843320976136847</v>
      </c>
      <c r="N4736" s="158">
        <f t="shared" si="807"/>
        <v>0.8843320976136847</v>
      </c>
      <c r="O4736" s="160">
        <f t="shared" si="808"/>
        <v>0.1156679023863153</v>
      </c>
      <c r="P4736" s="158">
        <f t="shared" si="809"/>
        <v>-0.12292261085948636</v>
      </c>
      <c r="Q4736" s="160">
        <f t="shared" si="810"/>
        <v>100</v>
      </c>
      <c r="R4736" s="41">
        <f t="shared" si="811"/>
        <v>0.13079690616052267</v>
      </c>
      <c r="AJ4736" s="39">
        <v>0.39387999314643057</v>
      </c>
      <c r="AK4736" s="39">
        <v>0</v>
      </c>
      <c r="AL4736" s="39">
        <v>1</v>
      </c>
      <c r="AM4736" s="41">
        <f t="shared" si="814"/>
        <v>4432</v>
      </c>
      <c r="AN4736" s="41">
        <f t="shared" si="814"/>
        <v>298</v>
      </c>
      <c r="AO4736" s="41">
        <f t="shared" si="812"/>
        <v>0.11360000000000003</v>
      </c>
      <c r="AP4736" s="41">
        <f t="shared" si="812"/>
        <v>0.94040000000000001</v>
      </c>
      <c r="AQ4736" s="41">
        <f t="shared" si="813"/>
        <v>0</v>
      </c>
    </row>
    <row r="4737" spans="1:43">
      <c r="A4737" s="37" t="s">
        <v>130</v>
      </c>
      <c r="C4737" s="43">
        <v>65.452463964286096</v>
      </c>
      <c r="D4737" s="43">
        <v>174.91032816119301</v>
      </c>
      <c r="E4737" s="39">
        <f xml:space="preserve"> IF(A4733="Male",1,0)</f>
        <v>1</v>
      </c>
      <c r="G4737" s="39">
        <v>66.045443857520993</v>
      </c>
      <c r="H4737" s="39">
        <v>169.32628419182601</v>
      </c>
      <c r="I4737" s="66">
        <v>1</v>
      </c>
      <c r="J4737" s="67">
        <v>0</v>
      </c>
      <c r="K4737" s="160">
        <f t="shared" si="804"/>
        <v>1</v>
      </c>
      <c r="L4737" s="41">
        <f t="shared" si="805"/>
        <v>1</v>
      </c>
      <c r="M4737" s="41">
        <f t="shared" si="806"/>
        <v>0.85087520974213104</v>
      </c>
      <c r="N4737" s="158">
        <f t="shared" si="807"/>
        <v>0.85087520974213104</v>
      </c>
      <c r="O4737" s="160">
        <f t="shared" si="808"/>
        <v>0.14912479025786896</v>
      </c>
      <c r="P4737" s="158">
        <f t="shared" si="809"/>
        <v>-0.16148980071235541</v>
      </c>
      <c r="Q4737" s="160">
        <f t="shared" si="810"/>
        <v>100</v>
      </c>
      <c r="R4737" s="41">
        <f t="shared" si="811"/>
        <v>0.17526047127764269</v>
      </c>
      <c r="AJ4737" s="39">
        <v>0.39461588091214511</v>
      </c>
      <c r="AK4737" s="39">
        <v>0</v>
      </c>
      <c r="AL4737" s="39">
        <v>1</v>
      </c>
      <c r="AM4737" s="41">
        <f t="shared" si="814"/>
        <v>4432</v>
      </c>
      <c r="AN4737" s="41">
        <f t="shared" si="814"/>
        <v>299</v>
      </c>
      <c r="AO4737" s="41">
        <f t="shared" si="812"/>
        <v>0.11360000000000003</v>
      </c>
      <c r="AP4737" s="41">
        <f t="shared" si="812"/>
        <v>0.94020000000000004</v>
      </c>
      <c r="AQ4737" s="41">
        <f t="shared" si="813"/>
        <v>0</v>
      </c>
    </row>
    <row r="4738" spans="1:43">
      <c r="A4738" s="37" t="s">
        <v>130</v>
      </c>
      <c r="C4738" s="43">
        <v>66.990140525442698</v>
      </c>
      <c r="D4738" s="43">
        <v>160.17897153812299</v>
      </c>
      <c r="E4738" s="39">
        <f xml:space="preserve"> IF(A4734="Male",1,0)</f>
        <v>1</v>
      </c>
      <c r="G4738" s="39">
        <v>66.045507154908407</v>
      </c>
      <c r="H4738" s="39">
        <v>170.23731432109901</v>
      </c>
      <c r="I4738" s="66">
        <v>1</v>
      </c>
      <c r="J4738" s="67">
        <v>0</v>
      </c>
      <c r="K4738" s="160">
        <f t="shared" si="804"/>
        <v>1</v>
      </c>
      <c r="L4738" s="41">
        <f t="shared" si="805"/>
        <v>1</v>
      </c>
      <c r="M4738" s="41">
        <f t="shared" si="806"/>
        <v>0.87237742959398645</v>
      </c>
      <c r="N4738" s="158">
        <f t="shared" si="807"/>
        <v>0.87237742959398645</v>
      </c>
      <c r="O4738" s="160">
        <f t="shared" si="808"/>
        <v>0.12762257040601355</v>
      </c>
      <c r="P4738" s="158">
        <f t="shared" si="809"/>
        <v>-0.13653311661475606</v>
      </c>
      <c r="Q4738" s="160">
        <f t="shared" si="810"/>
        <v>100</v>
      </c>
      <c r="R4738" s="41">
        <f t="shared" si="811"/>
        <v>0.14629283848552849</v>
      </c>
      <c r="AJ4738" s="39">
        <v>0.394621214165642</v>
      </c>
      <c r="AK4738" s="39">
        <v>0</v>
      </c>
      <c r="AL4738" s="39">
        <v>1</v>
      </c>
      <c r="AM4738" s="41">
        <f t="shared" si="814"/>
        <v>4432</v>
      </c>
      <c r="AN4738" s="41">
        <f t="shared" si="814"/>
        <v>300</v>
      </c>
      <c r="AO4738" s="41">
        <f t="shared" si="812"/>
        <v>0.11360000000000003</v>
      </c>
      <c r="AP4738" s="41">
        <f t="shared" si="812"/>
        <v>0.94</v>
      </c>
      <c r="AQ4738" s="41">
        <f t="shared" si="813"/>
        <v>0</v>
      </c>
    </row>
    <row r="4739" spans="1:43">
      <c r="A4739" s="37" t="s">
        <v>130</v>
      </c>
      <c r="C4739" s="43">
        <v>67.309304695874502</v>
      </c>
      <c r="D4739" s="43">
        <v>195.01212953286301</v>
      </c>
      <c r="E4739" s="39">
        <f xml:space="preserve"> IF(A4735="Male",1,0)</f>
        <v>1</v>
      </c>
      <c r="G4739" s="39">
        <v>66.045608668534598</v>
      </c>
      <c r="H4739" s="39">
        <v>143.32782878115799</v>
      </c>
      <c r="I4739" s="66">
        <v>0</v>
      </c>
      <c r="J4739" s="67">
        <v>1</v>
      </c>
      <c r="K4739" s="160">
        <f t="shared" si="804"/>
        <v>1</v>
      </c>
      <c r="L4739" s="41">
        <f t="shared" si="805"/>
        <v>0</v>
      </c>
      <c r="M4739" s="41">
        <f t="shared" si="806"/>
        <v>3.1825521044231461E-2</v>
      </c>
      <c r="N4739" s="158">
        <f t="shared" si="807"/>
        <v>3.1825521044231461E-2</v>
      </c>
      <c r="O4739" s="160">
        <f t="shared" si="808"/>
        <v>0.96817447895576858</v>
      </c>
      <c r="P4739" s="158">
        <f t="shared" si="809"/>
        <v>-3.2342961092939854E-2</v>
      </c>
      <c r="Q4739" s="160">
        <f t="shared" si="810"/>
        <v>100</v>
      </c>
      <c r="R4739" s="41">
        <f t="shared" si="811"/>
        <v>3.2871679367707671E-2</v>
      </c>
      <c r="AJ4739" s="39">
        <v>0.39521343790280183</v>
      </c>
      <c r="AK4739" s="39">
        <v>0</v>
      </c>
      <c r="AL4739" s="39">
        <v>1</v>
      </c>
      <c r="AM4739" s="41">
        <f t="shared" si="814"/>
        <v>4432</v>
      </c>
      <c r="AN4739" s="41">
        <f t="shared" si="814"/>
        <v>301</v>
      </c>
      <c r="AO4739" s="41">
        <f t="shared" si="812"/>
        <v>0.11360000000000003</v>
      </c>
      <c r="AP4739" s="41">
        <f t="shared" si="812"/>
        <v>0.93979999999999997</v>
      </c>
      <c r="AQ4739" s="41">
        <f t="shared" si="813"/>
        <v>1.8796000000008363E-4</v>
      </c>
    </row>
    <row r="4740" spans="1:43">
      <c r="A4740" s="37" t="s">
        <v>130</v>
      </c>
      <c r="C4740" s="43">
        <v>65.001896427791905</v>
      </c>
      <c r="D4740" s="43">
        <v>157.55902405272599</v>
      </c>
      <c r="E4740" s="39">
        <f xml:space="preserve"> IF(A4736="Male",1,0)</f>
        <v>1</v>
      </c>
      <c r="G4740" s="39">
        <v>66.050670571661797</v>
      </c>
      <c r="H4740" s="39">
        <v>138.906378734208</v>
      </c>
      <c r="I4740" s="66">
        <v>0</v>
      </c>
      <c r="J4740" s="67">
        <v>1</v>
      </c>
      <c r="K4740" s="160">
        <f t="shared" si="804"/>
        <v>1</v>
      </c>
      <c r="L4740" s="41">
        <f t="shared" si="805"/>
        <v>0</v>
      </c>
      <c r="M4740" s="41">
        <f t="shared" si="806"/>
        <v>1.3458564416215952E-2</v>
      </c>
      <c r="N4740" s="158">
        <f t="shared" si="807"/>
        <v>1.3458564416215952E-2</v>
      </c>
      <c r="O4740" s="160">
        <f t="shared" si="808"/>
        <v>0.98654143558378404</v>
      </c>
      <c r="P4740" s="158">
        <f t="shared" si="809"/>
        <v>-1.3549951782409857E-2</v>
      </c>
      <c r="Q4740" s="160">
        <f t="shared" si="810"/>
        <v>100</v>
      </c>
      <c r="R4740" s="41">
        <f t="shared" si="811"/>
        <v>1.3642168418655292E-2</v>
      </c>
      <c r="AJ4740" s="39">
        <v>0.39613129914250622</v>
      </c>
      <c r="AK4740" s="39">
        <v>1</v>
      </c>
      <c r="AL4740" s="39">
        <v>0</v>
      </c>
      <c r="AM4740" s="41">
        <f t="shared" si="814"/>
        <v>4433</v>
      </c>
      <c r="AN4740" s="41">
        <f t="shared" si="814"/>
        <v>301</v>
      </c>
      <c r="AO4740" s="41">
        <f t="shared" si="812"/>
        <v>0.11339999999999995</v>
      </c>
      <c r="AP4740" s="41">
        <f t="shared" si="812"/>
        <v>0.93979999999999997</v>
      </c>
      <c r="AQ4740" s="41">
        <f t="shared" si="813"/>
        <v>1.879599999999793E-4</v>
      </c>
    </row>
    <row r="4741" spans="1:43">
      <c r="A4741" s="37" t="s">
        <v>130</v>
      </c>
      <c r="C4741" s="43">
        <v>67.699101709009597</v>
      </c>
      <c r="D4741" s="43">
        <v>185.00677656031499</v>
      </c>
      <c r="E4741" s="39">
        <f xml:space="preserve"> IF(A4737="Male",1,0)</f>
        <v>1</v>
      </c>
      <c r="G4741" s="39">
        <v>66.053963643214402</v>
      </c>
      <c r="H4741" s="39">
        <v>161.557632389248</v>
      </c>
      <c r="I4741" s="66">
        <v>1</v>
      </c>
      <c r="J4741" s="67">
        <v>0</v>
      </c>
      <c r="K4741" s="160">
        <f t="shared" si="804"/>
        <v>1</v>
      </c>
      <c r="L4741" s="41">
        <f t="shared" si="805"/>
        <v>1</v>
      </c>
      <c r="M4741" s="41">
        <f t="shared" si="806"/>
        <v>0.54895449305665045</v>
      </c>
      <c r="N4741" s="158">
        <f t="shared" si="807"/>
        <v>0.54895449305665045</v>
      </c>
      <c r="O4741" s="160">
        <f t="shared" si="808"/>
        <v>0.45104550694334955</v>
      </c>
      <c r="P4741" s="158">
        <f t="shared" si="809"/>
        <v>-0.59973973151541671</v>
      </c>
      <c r="Q4741" s="160">
        <f t="shared" si="810"/>
        <v>100</v>
      </c>
      <c r="R4741" s="41">
        <f t="shared" si="811"/>
        <v>0.82164462200112287</v>
      </c>
      <c r="AJ4741" s="39">
        <v>0.39622309549543688</v>
      </c>
      <c r="AK4741" s="39">
        <v>1</v>
      </c>
      <c r="AL4741" s="39">
        <v>0</v>
      </c>
      <c r="AM4741" s="41">
        <f t="shared" si="814"/>
        <v>4434</v>
      </c>
      <c r="AN4741" s="41">
        <f t="shared" si="814"/>
        <v>301</v>
      </c>
      <c r="AO4741" s="41">
        <f t="shared" si="812"/>
        <v>0.11319999999999997</v>
      </c>
      <c r="AP4741" s="41">
        <f t="shared" si="812"/>
        <v>0.93979999999999997</v>
      </c>
      <c r="AQ4741" s="41">
        <f t="shared" si="813"/>
        <v>1.879599999999793E-4</v>
      </c>
    </row>
    <row r="4742" spans="1:43">
      <c r="A4742" s="37" t="s">
        <v>130</v>
      </c>
      <c r="C4742" s="43">
        <v>67.266735845508407</v>
      </c>
      <c r="D4742" s="43">
        <v>178.634684467998</v>
      </c>
      <c r="E4742" s="39">
        <f xml:space="preserve"> IF(A4738="Male",1,0)</f>
        <v>1</v>
      </c>
      <c r="G4742" s="39">
        <v>66.054377224098502</v>
      </c>
      <c r="H4742" s="39">
        <v>162.51707264234801</v>
      </c>
      <c r="I4742" s="66">
        <v>1</v>
      </c>
      <c r="J4742" s="67">
        <v>0</v>
      </c>
      <c r="K4742" s="160">
        <f t="shared" si="804"/>
        <v>1</v>
      </c>
      <c r="L4742" s="41">
        <f t="shared" si="805"/>
        <v>1</v>
      </c>
      <c r="M4742" s="41">
        <f t="shared" si="806"/>
        <v>0.59544934314441411</v>
      </c>
      <c r="N4742" s="158">
        <f t="shared" si="807"/>
        <v>0.59544934314441411</v>
      </c>
      <c r="O4742" s="160">
        <f t="shared" si="808"/>
        <v>0.40455065685558589</v>
      </c>
      <c r="P4742" s="158">
        <f t="shared" si="809"/>
        <v>-0.5184389598934126</v>
      </c>
      <c r="Q4742" s="160">
        <f t="shared" si="810"/>
        <v>100</v>
      </c>
      <c r="R4742" s="41">
        <f t="shared" si="811"/>
        <v>0.67940398543267899</v>
      </c>
      <c r="AJ4742" s="39">
        <v>0.39643394958047468</v>
      </c>
      <c r="AK4742" s="39">
        <v>1</v>
      </c>
      <c r="AL4742" s="39">
        <v>0</v>
      </c>
      <c r="AM4742" s="41">
        <f t="shared" si="814"/>
        <v>4435</v>
      </c>
      <c r="AN4742" s="41">
        <f t="shared" si="814"/>
        <v>301</v>
      </c>
      <c r="AO4742" s="41">
        <f t="shared" si="812"/>
        <v>0.11299999999999999</v>
      </c>
      <c r="AP4742" s="41">
        <f t="shared" si="812"/>
        <v>0.93979999999999997</v>
      </c>
      <c r="AQ4742" s="41">
        <f t="shared" si="813"/>
        <v>1.879599999999793E-4</v>
      </c>
    </row>
    <row r="4743" spans="1:43">
      <c r="A4743" s="37" t="s">
        <v>130</v>
      </c>
      <c r="C4743" s="43">
        <v>68.211373877601005</v>
      </c>
      <c r="D4743" s="43">
        <v>174.89871699686501</v>
      </c>
      <c r="E4743" s="39">
        <f xml:space="preserve"> IF(A4739="Male",1,0)</f>
        <v>1</v>
      </c>
      <c r="G4743" s="39">
        <v>66.054472963574995</v>
      </c>
      <c r="H4743" s="39">
        <v>145.13948116640699</v>
      </c>
      <c r="I4743" s="66">
        <v>0</v>
      </c>
      <c r="J4743" s="67">
        <v>1</v>
      </c>
      <c r="K4743" s="160">
        <f t="shared" ref="K4743:K4806" si="815">I4743+J4743</f>
        <v>1</v>
      </c>
      <c r="L4743" s="41">
        <f t="shared" ref="L4743:L4806" si="816">IF(K4743=0,"",I4743/K4743)</f>
        <v>0</v>
      </c>
      <c r="M4743" s="41">
        <f t="shared" ref="M4743:M4806" si="817">1/(1+EXP(-$T$7-MMULT(G4743:H4743,$T$8:$T$9)))</f>
        <v>4.4779719279209429E-2</v>
      </c>
      <c r="N4743" s="158">
        <f t="shared" ref="N4743:N4806" si="818">K4743*M4743</f>
        <v>4.4779719279209429E-2</v>
      </c>
      <c r="O4743" s="160">
        <f t="shared" ref="O4743:O4806" si="819">K4743-N4743</f>
        <v>0.95522028072079057</v>
      </c>
      <c r="P4743" s="158">
        <f t="shared" ref="P4743:P4806" si="820">IFERROR(K4743*(L4743*LN(M4743)+(1-L4743)*LN(1-M4743)),0)</f>
        <v>-4.581330465881784E-2</v>
      </c>
      <c r="Q4743" s="160">
        <f t="shared" ref="Q4743:Q4806" si="821">100*IF(M4743&gt;=$AF$12,I4743/K4743,J4743/K4743)</f>
        <v>100</v>
      </c>
      <c r="R4743" s="41">
        <f t="shared" ref="R4743:R4806" si="822">IFERROR((I4743-N4743)^2/N4743+(J4743-O4743)^2/O4743,0)</f>
        <v>4.6878945289372968E-2</v>
      </c>
      <c r="AJ4743" s="39">
        <v>0.39659036274087422</v>
      </c>
      <c r="AK4743" s="39">
        <v>1</v>
      </c>
      <c r="AL4743" s="39">
        <v>0</v>
      </c>
      <c r="AM4743" s="41">
        <f t="shared" si="814"/>
        <v>4436</v>
      </c>
      <c r="AN4743" s="41">
        <f t="shared" si="814"/>
        <v>301</v>
      </c>
      <c r="AO4743" s="41">
        <f t="shared" ref="AO4743:AP4806" si="823">1-AM4743/AM$10006</f>
        <v>0.11280000000000001</v>
      </c>
      <c r="AP4743" s="41">
        <f t="shared" si="823"/>
        <v>0.93979999999999997</v>
      </c>
      <c r="AQ4743" s="41">
        <f t="shared" ref="AQ4743:AQ4806" si="824">(AO4743-AO4744)*AP4743</f>
        <v>1.879599999999793E-4</v>
      </c>
    </row>
    <row r="4744" spans="1:43">
      <c r="A4744" s="37" t="s">
        <v>130</v>
      </c>
      <c r="C4744" s="43">
        <v>67.222467488948496</v>
      </c>
      <c r="D4744" s="43">
        <v>176.53823215996101</v>
      </c>
      <c r="E4744" s="39">
        <f xml:space="preserve"> IF(A4740="Male",1,0)</f>
        <v>1</v>
      </c>
      <c r="G4744" s="39">
        <v>66.054751251385099</v>
      </c>
      <c r="H4744" s="39">
        <v>157.67553246724</v>
      </c>
      <c r="I4744" s="66">
        <v>0</v>
      </c>
      <c r="J4744" s="67">
        <v>1</v>
      </c>
      <c r="K4744" s="160">
        <f t="shared" si="815"/>
        <v>1</v>
      </c>
      <c r="L4744" s="41">
        <f t="shared" si="816"/>
        <v>0</v>
      </c>
      <c r="M4744" s="41">
        <f t="shared" si="817"/>
        <v>0.36033325517836001</v>
      </c>
      <c r="N4744" s="158">
        <f t="shared" si="818"/>
        <v>0.36033325517836001</v>
      </c>
      <c r="O4744" s="160">
        <f t="shared" si="819"/>
        <v>0.63966674482163999</v>
      </c>
      <c r="P4744" s="158">
        <f t="shared" si="820"/>
        <v>-0.44680794946177266</v>
      </c>
      <c r="Q4744" s="160">
        <f t="shared" si="821"/>
        <v>100</v>
      </c>
      <c r="R4744" s="41">
        <f t="shared" si="822"/>
        <v>0.5633140351525272</v>
      </c>
      <c r="AJ4744" s="39">
        <v>0.39667295742137054</v>
      </c>
      <c r="AK4744" s="39">
        <v>1</v>
      </c>
      <c r="AL4744" s="39">
        <v>0</v>
      </c>
      <c r="AM4744" s="41">
        <f t="shared" ref="AM4744:AN4807" si="825">AM4743+AK4744</f>
        <v>4437</v>
      </c>
      <c r="AN4744" s="41">
        <f t="shared" si="825"/>
        <v>301</v>
      </c>
      <c r="AO4744" s="41">
        <f t="shared" si="823"/>
        <v>0.11260000000000003</v>
      </c>
      <c r="AP4744" s="41">
        <f t="shared" si="823"/>
        <v>0.93979999999999997</v>
      </c>
      <c r="AQ4744" s="41">
        <f t="shared" si="824"/>
        <v>1.879599999999793E-4</v>
      </c>
    </row>
    <row r="4745" spans="1:43">
      <c r="A4745" s="37" t="s">
        <v>130</v>
      </c>
      <c r="C4745" s="43">
        <v>70.030009528406097</v>
      </c>
      <c r="D4745" s="43">
        <v>208.27273861874701</v>
      </c>
      <c r="E4745" s="39">
        <f xml:space="preserve"> IF(A4741="Male",1,0)</f>
        <v>1</v>
      </c>
      <c r="G4745" s="39">
        <v>66.055472630561098</v>
      </c>
      <c r="H4745" s="39">
        <v>150.995672533918</v>
      </c>
      <c r="I4745" s="66">
        <v>0</v>
      </c>
      <c r="J4745" s="67">
        <v>1</v>
      </c>
      <c r="K4745" s="160">
        <f t="shared" si="815"/>
        <v>1</v>
      </c>
      <c r="L4745" s="41">
        <f t="shared" si="816"/>
        <v>0</v>
      </c>
      <c r="M4745" s="41">
        <f t="shared" si="817"/>
        <v>0.13020361823460841</v>
      </c>
      <c r="N4745" s="158">
        <f t="shared" si="818"/>
        <v>0.13020361823460841</v>
      </c>
      <c r="O4745" s="160">
        <f t="shared" si="819"/>
        <v>0.86979638176539154</v>
      </c>
      <c r="P4745" s="158">
        <f t="shared" si="820"/>
        <v>-0.13949613867389235</v>
      </c>
      <c r="Q4745" s="160">
        <f t="shared" si="821"/>
        <v>100</v>
      </c>
      <c r="R4745" s="41">
        <f t="shared" si="822"/>
        <v>0.14969436636461886</v>
      </c>
      <c r="AJ4745" s="39">
        <v>0.39699680997456632</v>
      </c>
      <c r="AK4745" s="39">
        <v>1</v>
      </c>
      <c r="AL4745" s="39">
        <v>0</v>
      </c>
      <c r="AM4745" s="41">
        <f t="shared" si="825"/>
        <v>4438</v>
      </c>
      <c r="AN4745" s="41">
        <f t="shared" si="825"/>
        <v>301</v>
      </c>
      <c r="AO4745" s="41">
        <f t="shared" si="823"/>
        <v>0.11240000000000006</v>
      </c>
      <c r="AP4745" s="41">
        <f t="shared" si="823"/>
        <v>0.93979999999999997</v>
      </c>
      <c r="AQ4745" s="41">
        <f t="shared" si="824"/>
        <v>0</v>
      </c>
    </row>
    <row r="4746" spans="1:43">
      <c r="A4746" s="37" t="s">
        <v>130</v>
      </c>
      <c r="C4746" s="43">
        <v>68.284163124802404</v>
      </c>
      <c r="D4746" s="43">
        <v>185.53759722748401</v>
      </c>
      <c r="E4746" s="39">
        <f xml:space="preserve"> IF(A4742="Male",1,0)</f>
        <v>1</v>
      </c>
      <c r="G4746" s="39">
        <v>66.057551637823295</v>
      </c>
      <c r="H4746" s="39">
        <v>167.98202251259499</v>
      </c>
      <c r="I4746" s="66">
        <v>1</v>
      </c>
      <c r="J4746" s="67">
        <v>0</v>
      </c>
      <c r="K4746" s="160">
        <f t="shared" si="815"/>
        <v>1</v>
      </c>
      <c r="L4746" s="41">
        <f t="shared" si="816"/>
        <v>1</v>
      </c>
      <c r="M4746" s="41">
        <f t="shared" si="817"/>
        <v>0.81288953166225819</v>
      </c>
      <c r="N4746" s="158">
        <f t="shared" si="818"/>
        <v>0.81288953166225819</v>
      </c>
      <c r="O4746" s="160">
        <f t="shared" si="819"/>
        <v>0.18711046833774181</v>
      </c>
      <c r="P4746" s="158">
        <f t="shared" si="820"/>
        <v>-0.20716005608069518</v>
      </c>
      <c r="Q4746" s="160">
        <f t="shared" si="821"/>
        <v>100</v>
      </c>
      <c r="R4746" s="41">
        <f t="shared" si="822"/>
        <v>0.2301794537261713</v>
      </c>
      <c r="AJ4746" s="39">
        <v>0.39699786967230161</v>
      </c>
      <c r="AK4746" s="39">
        <v>0</v>
      </c>
      <c r="AL4746" s="39">
        <v>1</v>
      </c>
      <c r="AM4746" s="41">
        <f t="shared" si="825"/>
        <v>4438</v>
      </c>
      <c r="AN4746" s="41">
        <f t="shared" si="825"/>
        <v>302</v>
      </c>
      <c r="AO4746" s="41">
        <f t="shared" si="823"/>
        <v>0.11240000000000006</v>
      </c>
      <c r="AP4746" s="41">
        <f t="shared" si="823"/>
        <v>0.93959999999999999</v>
      </c>
      <c r="AQ4746" s="41">
        <f t="shared" si="824"/>
        <v>0</v>
      </c>
    </row>
    <row r="4747" spans="1:43">
      <c r="A4747" s="37" t="s">
        <v>130</v>
      </c>
      <c r="C4747" s="43">
        <v>68.391483239540307</v>
      </c>
      <c r="D4747" s="43">
        <v>181.69533540365899</v>
      </c>
      <c r="E4747" s="39">
        <f xml:space="preserve"> IF(A4743="Male",1,0)</f>
        <v>1</v>
      </c>
      <c r="G4747" s="39">
        <v>66.057633807028694</v>
      </c>
      <c r="H4747" s="39">
        <v>164.47050387920899</v>
      </c>
      <c r="I4747" s="66">
        <v>1</v>
      </c>
      <c r="J4747" s="67">
        <v>0</v>
      </c>
      <c r="K4747" s="160">
        <f t="shared" si="815"/>
        <v>1</v>
      </c>
      <c r="L4747" s="41">
        <f t="shared" si="816"/>
        <v>1</v>
      </c>
      <c r="M4747" s="41">
        <f t="shared" si="817"/>
        <v>0.68403539704840788</v>
      </c>
      <c r="N4747" s="158">
        <f t="shared" si="818"/>
        <v>0.68403539704840788</v>
      </c>
      <c r="O4747" s="160">
        <f t="shared" si="819"/>
        <v>0.31596460295159212</v>
      </c>
      <c r="P4747" s="158">
        <f t="shared" si="820"/>
        <v>-0.37974561262780354</v>
      </c>
      <c r="Q4747" s="160">
        <f t="shared" si="821"/>
        <v>100</v>
      </c>
      <c r="R4747" s="41">
        <f t="shared" si="822"/>
        <v>0.46191265001046711</v>
      </c>
      <c r="AJ4747" s="39">
        <v>0.39723302499596291</v>
      </c>
      <c r="AK4747" s="39">
        <v>0</v>
      </c>
      <c r="AL4747" s="39">
        <v>1</v>
      </c>
      <c r="AM4747" s="41">
        <f t="shared" si="825"/>
        <v>4438</v>
      </c>
      <c r="AN4747" s="41">
        <f t="shared" si="825"/>
        <v>303</v>
      </c>
      <c r="AO4747" s="41">
        <f t="shared" si="823"/>
        <v>0.11240000000000006</v>
      </c>
      <c r="AP4747" s="41">
        <f t="shared" si="823"/>
        <v>0.93940000000000001</v>
      </c>
      <c r="AQ4747" s="41">
        <f t="shared" si="824"/>
        <v>0</v>
      </c>
    </row>
    <row r="4748" spans="1:43">
      <c r="A4748" s="37" t="s">
        <v>130</v>
      </c>
      <c r="C4748" s="43">
        <v>71.929340091577401</v>
      </c>
      <c r="D4748" s="43">
        <v>215.04965995635399</v>
      </c>
      <c r="E4748" s="39">
        <f xml:space="preserve"> IF(A4744="Male",1,0)</f>
        <v>1</v>
      </c>
      <c r="G4748" s="39">
        <v>66.059570193893506</v>
      </c>
      <c r="H4748" s="39">
        <v>141.301108236847</v>
      </c>
      <c r="I4748" s="66">
        <v>0</v>
      </c>
      <c r="J4748" s="67">
        <v>1</v>
      </c>
      <c r="K4748" s="160">
        <f t="shared" si="815"/>
        <v>1</v>
      </c>
      <c r="L4748" s="41">
        <f t="shared" si="816"/>
        <v>0</v>
      </c>
      <c r="M4748" s="41">
        <f t="shared" si="817"/>
        <v>2.1373418107432259E-2</v>
      </c>
      <c r="N4748" s="158">
        <f t="shared" si="818"/>
        <v>2.1373418107432259E-2</v>
      </c>
      <c r="O4748" s="160">
        <f t="shared" si="819"/>
        <v>0.97862658189256779</v>
      </c>
      <c r="P4748" s="158">
        <f t="shared" si="820"/>
        <v>-2.1605137311305669E-2</v>
      </c>
      <c r="Q4748" s="160">
        <f t="shared" si="821"/>
        <v>100</v>
      </c>
      <c r="R4748" s="41">
        <f t="shared" si="822"/>
        <v>2.1840218223071525E-2</v>
      </c>
      <c r="AJ4748" s="39">
        <v>0.39756969466682629</v>
      </c>
      <c r="AK4748" s="39">
        <v>0</v>
      </c>
      <c r="AL4748" s="39">
        <v>1</v>
      </c>
      <c r="AM4748" s="41">
        <f t="shared" si="825"/>
        <v>4438</v>
      </c>
      <c r="AN4748" s="41">
        <f t="shared" si="825"/>
        <v>304</v>
      </c>
      <c r="AO4748" s="41">
        <f t="shared" si="823"/>
        <v>0.11240000000000006</v>
      </c>
      <c r="AP4748" s="41">
        <f t="shared" si="823"/>
        <v>0.93920000000000003</v>
      </c>
      <c r="AQ4748" s="41">
        <f t="shared" si="824"/>
        <v>1.8784000000008358E-4</v>
      </c>
    </row>
    <row r="4749" spans="1:43">
      <c r="A4749" s="37" t="s">
        <v>130</v>
      </c>
      <c r="C4749" s="43">
        <v>69.1316918736416</v>
      </c>
      <c r="D4749" s="43">
        <v>167.82576492018001</v>
      </c>
      <c r="E4749" s="39">
        <f xml:space="preserve"> IF(A4745="Male",1,0)</f>
        <v>1</v>
      </c>
      <c r="G4749" s="39">
        <v>66.059661248496298</v>
      </c>
      <c r="H4749" s="39">
        <v>158.53562605993801</v>
      </c>
      <c r="I4749" s="66">
        <v>0</v>
      </c>
      <c r="J4749" s="67">
        <v>1</v>
      </c>
      <c r="K4749" s="160">
        <f t="shared" si="815"/>
        <v>1</v>
      </c>
      <c r="L4749" s="41">
        <f t="shared" si="816"/>
        <v>0</v>
      </c>
      <c r="M4749" s="41">
        <f t="shared" si="817"/>
        <v>0.39993271882198855</v>
      </c>
      <c r="N4749" s="158">
        <f t="shared" si="818"/>
        <v>0.39993271882198855</v>
      </c>
      <c r="O4749" s="160">
        <f t="shared" si="819"/>
        <v>0.60006728117801145</v>
      </c>
      <c r="P4749" s="158">
        <f t="shared" si="820"/>
        <v>-0.51071349475599737</v>
      </c>
      <c r="Q4749" s="160">
        <f t="shared" si="821"/>
        <v>100</v>
      </c>
      <c r="R4749" s="41">
        <f t="shared" si="822"/>
        <v>0.66647979546038194</v>
      </c>
      <c r="AJ4749" s="39">
        <v>0.39762158799227881</v>
      </c>
      <c r="AK4749" s="39">
        <v>1</v>
      </c>
      <c r="AL4749" s="39">
        <v>0</v>
      </c>
      <c r="AM4749" s="41">
        <f t="shared" si="825"/>
        <v>4439</v>
      </c>
      <c r="AN4749" s="41">
        <f t="shared" si="825"/>
        <v>304</v>
      </c>
      <c r="AO4749" s="41">
        <f t="shared" si="823"/>
        <v>0.11219999999999997</v>
      </c>
      <c r="AP4749" s="41">
        <f t="shared" si="823"/>
        <v>0.93920000000000003</v>
      </c>
      <c r="AQ4749" s="41">
        <f t="shared" si="824"/>
        <v>1.8783999999997931E-4</v>
      </c>
    </row>
    <row r="4750" spans="1:43">
      <c r="A4750" s="37" t="s">
        <v>130</v>
      </c>
      <c r="C4750" s="43">
        <v>69.859331437542394</v>
      </c>
      <c r="D4750" s="43">
        <v>202.80597508624601</v>
      </c>
      <c r="E4750" s="39">
        <f xml:space="preserve"> IF(A4746="Male",1,0)</f>
        <v>1</v>
      </c>
      <c r="G4750" s="39">
        <v>66.060124380333704</v>
      </c>
      <c r="H4750" s="39">
        <v>146.67421573353201</v>
      </c>
      <c r="I4750" s="66">
        <v>0</v>
      </c>
      <c r="J4750" s="67">
        <v>1</v>
      </c>
      <c r="K4750" s="160">
        <f t="shared" si="815"/>
        <v>1</v>
      </c>
      <c r="L4750" s="41">
        <f t="shared" si="816"/>
        <v>0</v>
      </c>
      <c r="M4750" s="41">
        <f t="shared" si="817"/>
        <v>5.9604428558400986E-2</v>
      </c>
      <c r="N4750" s="158">
        <f t="shared" si="818"/>
        <v>5.9604428558400986E-2</v>
      </c>
      <c r="O4750" s="160">
        <f t="shared" si="819"/>
        <v>0.94039557144159902</v>
      </c>
      <c r="P4750" s="158">
        <f t="shared" si="820"/>
        <v>-6.1454671555725537E-2</v>
      </c>
      <c r="Q4750" s="160">
        <f t="shared" si="821"/>
        <v>100</v>
      </c>
      <c r="R4750" s="41">
        <f t="shared" si="822"/>
        <v>6.3382293971279702E-2</v>
      </c>
      <c r="AJ4750" s="39">
        <v>0.39857221316120944</v>
      </c>
      <c r="AK4750" s="39">
        <v>1</v>
      </c>
      <c r="AL4750" s="39">
        <v>0</v>
      </c>
      <c r="AM4750" s="41">
        <f t="shared" si="825"/>
        <v>4440</v>
      </c>
      <c r="AN4750" s="41">
        <f t="shared" si="825"/>
        <v>304</v>
      </c>
      <c r="AO4750" s="41">
        <f t="shared" si="823"/>
        <v>0.11199999999999999</v>
      </c>
      <c r="AP4750" s="41">
        <f t="shared" si="823"/>
        <v>0.93920000000000003</v>
      </c>
      <c r="AQ4750" s="41">
        <f t="shared" si="824"/>
        <v>0</v>
      </c>
    </row>
    <row r="4751" spans="1:43">
      <c r="A4751" s="37" t="s">
        <v>130</v>
      </c>
      <c r="C4751" s="43">
        <v>68.541841688453701</v>
      </c>
      <c r="D4751" s="43">
        <v>180.35322548914399</v>
      </c>
      <c r="E4751" s="39">
        <f xml:space="preserve"> IF(A4747="Male",1,0)</f>
        <v>1</v>
      </c>
      <c r="G4751" s="39">
        <v>66.062764862088301</v>
      </c>
      <c r="H4751" s="39">
        <v>160.29225055762299</v>
      </c>
      <c r="I4751" s="66">
        <v>0</v>
      </c>
      <c r="J4751" s="67">
        <v>1</v>
      </c>
      <c r="K4751" s="160">
        <f t="shared" si="815"/>
        <v>1</v>
      </c>
      <c r="L4751" s="41">
        <f t="shared" si="816"/>
        <v>0</v>
      </c>
      <c r="M4751" s="41">
        <f t="shared" si="817"/>
        <v>0.48528806981745137</v>
      </c>
      <c r="N4751" s="158">
        <f t="shared" si="818"/>
        <v>0.48528806981745137</v>
      </c>
      <c r="O4751" s="160">
        <f t="shared" si="819"/>
        <v>0.51471193018254868</v>
      </c>
      <c r="P4751" s="158">
        <f t="shared" si="820"/>
        <v>-0.66414789368677285</v>
      </c>
      <c r="Q4751" s="160">
        <f t="shared" si="821"/>
        <v>100</v>
      </c>
      <c r="R4751" s="41">
        <f t="shared" si="822"/>
        <v>0.94283431441998666</v>
      </c>
      <c r="AJ4751" s="39">
        <v>0.399342056785366</v>
      </c>
      <c r="AK4751" s="39">
        <v>0</v>
      </c>
      <c r="AL4751" s="39">
        <v>1</v>
      </c>
      <c r="AM4751" s="41">
        <f t="shared" si="825"/>
        <v>4440</v>
      </c>
      <c r="AN4751" s="41">
        <f t="shared" si="825"/>
        <v>305</v>
      </c>
      <c r="AO4751" s="41">
        <f t="shared" si="823"/>
        <v>0.11199999999999999</v>
      </c>
      <c r="AP4751" s="41">
        <f t="shared" si="823"/>
        <v>0.93900000000000006</v>
      </c>
      <c r="AQ4751" s="41">
        <f t="shared" si="824"/>
        <v>1.8779999999997933E-4</v>
      </c>
    </row>
    <row r="4752" spans="1:43">
      <c r="A4752" s="37" t="s">
        <v>130</v>
      </c>
      <c r="C4752" s="43">
        <v>68.857011054301793</v>
      </c>
      <c r="D4752" s="43">
        <v>176.64242188117601</v>
      </c>
      <c r="E4752" s="39">
        <f xml:space="preserve"> IF(A4748="Male",1,0)</f>
        <v>1</v>
      </c>
      <c r="G4752" s="39">
        <v>66.064150317909494</v>
      </c>
      <c r="H4752" s="39">
        <v>171.93780903390001</v>
      </c>
      <c r="I4752" s="66">
        <v>0</v>
      </c>
      <c r="J4752" s="67">
        <v>1</v>
      </c>
      <c r="K4752" s="160">
        <f t="shared" si="815"/>
        <v>1</v>
      </c>
      <c r="L4752" s="41">
        <f t="shared" si="816"/>
        <v>0</v>
      </c>
      <c r="M4752" s="41">
        <f t="shared" si="817"/>
        <v>0.90467104238724916</v>
      </c>
      <c r="N4752" s="158">
        <f t="shared" si="818"/>
        <v>0.90467104238724916</v>
      </c>
      <c r="O4752" s="160">
        <f t="shared" si="819"/>
        <v>9.5328957612750842E-2</v>
      </c>
      <c r="P4752" s="158">
        <f t="shared" si="820"/>
        <v>-2.3504216570507426</v>
      </c>
      <c r="Q4752" s="160">
        <f t="shared" si="821"/>
        <v>0</v>
      </c>
      <c r="R4752" s="41">
        <f t="shared" si="822"/>
        <v>9.4899919714032812</v>
      </c>
      <c r="AJ4752" s="39">
        <v>0.39955079140707839</v>
      </c>
      <c r="AK4752" s="39">
        <v>1</v>
      </c>
      <c r="AL4752" s="39">
        <v>0</v>
      </c>
      <c r="AM4752" s="41">
        <f t="shared" si="825"/>
        <v>4441</v>
      </c>
      <c r="AN4752" s="41">
        <f t="shared" si="825"/>
        <v>305</v>
      </c>
      <c r="AO4752" s="41">
        <f t="shared" si="823"/>
        <v>0.11180000000000001</v>
      </c>
      <c r="AP4752" s="41">
        <f t="shared" si="823"/>
        <v>0.93900000000000006</v>
      </c>
      <c r="AQ4752" s="41">
        <f t="shared" si="824"/>
        <v>1.8779999999997933E-4</v>
      </c>
    </row>
    <row r="4753" spans="1:43">
      <c r="A4753" s="37" t="s">
        <v>130</v>
      </c>
      <c r="C4753" s="43">
        <v>73.596532632632602</v>
      </c>
      <c r="D4753" s="43">
        <v>229.554636629063</v>
      </c>
      <c r="E4753" s="39">
        <f xml:space="preserve"> IF(A4749="Male",1,0)</f>
        <v>1</v>
      </c>
      <c r="G4753" s="39">
        <v>66.064742610183998</v>
      </c>
      <c r="H4753" s="39">
        <v>146.97050653769099</v>
      </c>
      <c r="I4753" s="66">
        <v>0</v>
      </c>
      <c r="J4753" s="67">
        <v>1</v>
      </c>
      <c r="K4753" s="160">
        <f t="shared" si="815"/>
        <v>1</v>
      </c>
      <c r="L4753" s="41">
        <f t="shared" si="816"/>
        <v>0</v>
      </c>
      <c r="M4753" s="41">
        <f t="shared" si="817"/>
        <v>6.2850771532126981E-2</v>
      </c>
      <c r="N4753" s="158">
        <f t="shared" si="818"/>
        <v>6.2850771532126981E-2</v>
      </c>
      <c r="O4753" s="160">
        <f t="shared" si="819"/>
        <v>0.93714922846787307</v>
      </c>
      <c r="P4753" s="158">
        <f t="shared" si="820"/>
        <v>-6.4912747452439967E-2</v>
      </c>
      <c r="Q4753" s="160">
        <f t="shared" si="821"/>
        <v>100</v>
      </c>
      <c r="R4753" s="41">
        <f t="shared" si="822"/>
        <v>6.7065916102689929E-2</v>
      </c>
      <c r="AJ4753" s="39">
        <v>0.39970519596638709</v>
      </c>
      <c r="AK4753" s="39">
        <v>1</v>
      </c>
      <c r="AL4753" s="39">
        <v>0</v>
      </c>
      <c r="AM4753" s="41">
        <f t="shared" si="825"/>
        <v>4442</v>
      </c>
      <c r="AN4753" s="41">
        <f t="shared" si="825"/>
        <v>305</v>
      </c>
      <c r="AO4753" s="41">
        <f t="shared" si="823"/>
        <v>0.11160000000000003</v>
      </c>
      <c r="AP4753" s="41">
        <f t="shared" si="823"/>
        <v>0.93900000000000006</v>
      </c>
      <c r="AQ4753" s="41">
        <f t="shared" si="824"/>
        <v>1.8779999999997933E-4</v>
      </c>
    </row>
    <row r="4754" spans="1:43">
      <c r="A4754" s="37" t="s">
        <v>130</v>
      </c>
      <c r="C4754" s="43">
        <v>68.332604840670797</v>
      </c>
      <c r="D4754" s="43">
        <v>195.87681526435301</v>
      </c>
      <c r="E4754" s="39">
        <f xml:space="preserve"> IF(A4750="Male",1,0)</f>
        <v>1</v>
      </c>
      <c r="G4754" s="39">
        <v>66.065136732730394</v>
      </c>
      <c r="H4754" s="39">
        <v>178.58895403720399</v>
      </c>
      <c r="I4754" s="66">
        <v>1</v>
      </c>
      <c r="J4754" s="67">
        <v>0</v>
      </c>
      <c r="K4754" s="160">
        <f t="shared" si="815"/>
        <v>1</v>
      </c>
      <c r="L4754" s="41">
        <f t="shared" si="816"/>
        <v>1</v>
      </c>
      <c r="M4754" s="41">
        <f t="shared" si="817"/>
        <v>0.97258701512264123</v>
      </c>
      <c r="N4754" s="158">
        <f t="shared" si="818"/>
        <v>0.97258701512264123</v>
      </c>
      <c r="O4754" s="160">
        <f t="shared" si="819"/>
        <v>2.741298487735877E-2</v>
      </c>
      <c r="P4754" s="158">
        <f t="shared" si="820"/>
        <v>-2.7795731787732376E-2</v>
      </c>
      <c r="Q4754" s="160">
        <f t="shared" si="821"/>
        <v>100</v>
      </c>
      <c r="R4754" s="41">
        <f t="shared" si="822"/>
        <v>2.8185637327167123E-2</v>
      </c>
      <c r="AJ4754" s="39">
        <v>0.39993271882198855</v>
      </c>
      <c r="AK4754" s="39">
        <v>1</v>
      </c>
      <c r="AL4754" s="39">
        <v>0</v>
      </c>
      <c r="AM4754" s="41">
        <f t="shared" si="825"/>
        <v>4443</v>
      </c>
      <c r="AN4754" s="41">
        <f t="shared" si="825"/>
        <v>305</v>
      </c>
      <c r="AO4754" s="41">
        <f t="shared" si="823"/>
        <v>0.11140000000000005</v>
      </c>
      <c r="AP4754" s="41">
        <f t="shared" si="823"/>
        <v>0.93900000000000006</v>
      </c>
      <c r="AQ4754" s="41">
        <f t="shared" si="824"/>
        <v>0</v>
      </c>
    </row>
    <row r="4755" spans="1:43">
      <c r="A4755" s="37" t="s">
        <v>130</v>
      </c>
      <c r="C4755" s="43">
        <v>68.262739432672603</v>
      </c>
      <c r="D4755" s="43">
        <v>183.07895338194899</v>
      </c>
      <c r="E4755" s="39">
        <f xml:space="preserve"> IF(A4751="Male",1,0)</f>
        <v>1</v>
      </c>
      <c r="G4755" s="39">
        <v>66.066489194067998</v>
      </c>
      <c r="H4755" s="39">
        <v>158.50398332573999</v>
      </c>
      <c r="I4755" s="66">
        <v>0</v>
      </c>
      <c r="J4755" s="67">
        <v>1</v>
      </c>
      <c r="K4755" s="160">
        <f t="shared" si="815"/>
        <v>1</v>
      </c>
      <c r="L4755" s="41">
        <f t="shared" si="816"/>
        <v>0</v>
      </c>
      <c r="M4755" s="41">
        <f t="shared" si="817"/>
        <v>0.39762158799227881</v>
      </c>
      <c r="N4755" s="158">
        <f t="shared" si="818"/>
        <v>0.39762158799227881</v>
      </c>
      <c r="O4755" s="160">
        <f t="shared" si="819"/>
        <v>0.60237841200772113</v>
      </c>
      <c r="P4755" s="158">
        <f t="shared" si="820"/>
        <v>-0.50686943977917009</v>
      </c>
      <c r="Q4755" s="160">
        <f t="shared" si="821"/>
        <v>100</v>
      </c>
      <c r="R4755" s="41">
        <f t="shared" si="822"/>
        <v>0.66008605233213813</v>
      </c>
      <c r="AJ4755" s="39">
        <v>0.40000816151879476</v>
      </c>
      <c r="AK4755" s="39">
        <v>0</v>
      </c>
      <c r="AL4755" s="39">
        <v>1</v>
      </c>
      <c r="AM4755" s="41">
        <f t="shared" si="825"/>
        <v>4443</v>
      </c>
      <c r="AN4755" s="41">
        <f t="shared" si="825"/>
        <v>306</v>
      </c>
      <c r="AO4755" s="41">
        <f t="shared" si="823"/>
        <v>0.11140000000000005</v>
      </c>
      <c r="AP4755" s="41">
        <f t="shared" si="823"/>
        <v>0.93879999999999997</v>
      </c>
      <c r="AQ4755" s="41">
        <f t="shared" si="824"/>
        <v>0</v>
      </c>
    </row>
    <row r="4756" spans="1:43">
      <c r="A4756" s="37" t="s">
        <v>130</v>
      </c>
      <c r="C4756" s="43">
        <v>71.433304540277206</v>
      </c>
      <c r="D4756" s="43">
        <v>196.38070398606499</v>
      </c>
      <c r="E4756" s="39">
        <f xml:space="preserve"> IF(A4752="Male",1,0)</f>
        <v>1</v>
      </c>
      <c r="G4756" s="39">
        <v>66.067115257633901</v>
      </c>
      <c r="H4756" s="39">
        <v>167.48579545262601</v>
      </c>
      <c r="I4756" s="66">
        <v>1</v>
      </c>
      <c r="J4756" s="67">
        <v>0</v>
      </c>
      <c r="K4756" s="160">
        <f t="shared" si="815"/>
        <v>1</v>
      </c>
      <c r="L4756" s="41">
        <f t="shared" si="816"/>
        <v>1</v>
      </c>
      <c r="M4756" s="41">
        <f t="shared" si="817"/>
        <v>0.79669472783911799</v>
      </c>
      <c r="N4756" s="158">
        <f t="shared" si="818"/>
        <v>0.79669472783911799</v>
      </c>
      <c r="O4756" s="160">
        <f t="shared" si="819"/>
        <v>0.20330527216088201</v>
      </c>
      <c r="P4756" s="158">
        <f t="shared" si="820"/>
        <v>-0.22728370011599536</v>
      </c>
      <c r="Q4756" s="160">
        <f t="shared" si="821"/>
        <v>100</v>
      </c>
      <c r="R4756" s="41">
        <f t="shared" si="822"/>
        <v>0.25518591382210931</v>
      </c>
      <c r="AJ4756" s="39">
        <v>0.40007841892597096</v>
      </c>
      <c r="AK4756" s="39">
        <v>0</v>
      </c>
      <c r="AL4756" s="39">
        <v>1</v>
      </c>
      <c r="AM4756" s="41">
        <f t="shared" si="825"/>
        <v>4443</v>
      </c>
      <c r="AN4756" s="41">
        <f t="shared" si="825"/>
        <v>307</v>
      </c>
      <c r="AO4756" s="41">
        <f t="shared" si="823"/>
        <v>0.11140000000000005</v>
      </c>
      <c r="AP4756" s="41">
        <f t="shared" si="823"/>
        <v>0.93859999999999999</v>
      </c>
      <c r="AQ4756" s="41">
        <f t="shared" si="824"/>
        <v>1.8772000000008354E-4</v>
      </c>
    </row>
    <row r="4757" spans="1:43">
      <c r="A4757" s="37" t="s">
        <v>130</v>
      </c>
      <c r="C4757" s="43">
        <v>71.279242809687503</v>
      </c>
      <c r="D4757" s="43">
        <v>192.67550804389799</v>
      </c>
      <c r="E4757" s="39">
        <f xml:space="preserve"> IF(A4753="Male",1,0)</f>
        <v>1</v>
      </c>
      <c r="G4757" s="39">
        <v>66.067547896936503</v>
      </c>
      <c r="H4757" s="39">
        <v>153.05665773158799</v>
      </c>
      <c r="I4757" s="66">
        <v>1</v>
      </c>
      <c r="J4757" s="67">
        <v>0</v>
      </c>
      <c r="K4757" s="160">
        <f t="shared" si="815"/>
        <v>1</v>
      </c>
      <c r="L4757" s="41">
        <f t="shared" si="816"/>
        <v>1</v>
      </c>
      <c r="M4757" s="41">
        <f t="shared" si="817"/>
        <v>0.18297331031889208</v>
      </c>
      <c r="N4757" s="158">
        <f t="shared" si="818"/>
        <v>0.18297331031889208</v>
      </c>
      <c r="O4757" s="160">
        <f t="shared" si="819"/>
        <v>0.81702668968110792</v>
      </c>
      <c r="P4757" s="158">
        <f t="shared" si="820"/>
        <v>-1.698414982029125</v>
      </c>
      <c r="Q4757" s="160">
        <f t="shared" si="821"/>
        <v>0</v>
      </c>
      <c r="R4757" s="41">
        <f t="shared" si="822"/>
        <v>4.4652779591579019</v>
      </c>
      <c r="AJ4757" s="39">
        <v>0.400306677567768</v>
      </c>
      <c r="AK4757" s="39">
        <v>1</v>
      </c>
      <c r="AL4757" s="39">
        <v>0</v>
      </c>
      <c r="AM4757" s="41">
        <f t="shared" si="825"/>
        <v>4444</v>
      </c>
      <c r="AN4757" s="41">
        <f t="shared" si="825"/>
        <v>307</v>
      </c>
      <c r="AO4757" s="41">
        <f t="shared" si="823"/>
        <v>0.11119999999999997</v>
      </c>
      <c r="AP4757" s="41">
        <f t="shared" si="823"/>
        <v>0.93859999999999999</v>
      </c>
      <c r="AQ4757" s="41">
        <f t="shared" si="824"/>
        <v>1.8771999999997932E-4</v>
      </c>
    </row>
    <row r="4758" spans="1:43">
      <c r="A4758" s="37" t="s">
        <v>130</v>
      </c>
      <c r="C4758" s="43">
        <v>67.172277495007293</v>
      </c>
      <c r="D4758" s="43">
        <v>168.18301497789099</v>
      </c>
      <c r="E4758" s="39">
        <f xml:space="preserve"> IF(A4754="Male",1,0)</f>
        <v>1</v>
      </c>
      <c r="G4758" s="39">
        <v>66.070787208554506</v>
      </c>
      <c r="H4758" s="39">
        <v>147.75233011044901</v>
      </c>
      <c r="I4758" s="66">
        <v>0</v>
      </c>
      <c r="J4758" s="67">
        <v>1</v>
      </c>
      <c r="K4758" s="160">
        <f t="shared" si="815"/>
        <v>1</v>
      </c>
      <c r="L4758" s="41">
        <f t="shared" si="816"/>
        <v>0</v>
      </c>
      <c r="M4758" s="41">
        <f t="shared" si="817"/>
        <v>7.2427171036857779E-2</v>
      </c>
      <c r="N4758" s="158">
        <f t="shared" si="818"/>
        <v>7.2427171036857779E-2</v>
      </c>
      <c r="O4758" s="160">
        <f t="shared" si="819"/>
        <v>0.92757282896314219</v>
      </c>
      <c r="P4758" s="158">
        <f t="shared" si="820"/>
        <v>-7.518396579007626E-2</v>
      </c>
      <c r="Q4758" s="160">
        <f t="shared" si="821"/>
        <v>100</v>
      </c>
      <c r="R4758" s="41">
        <f t="shared" si="822"/>
        <v>7.8082462934816868E-2</v>
      </c>
      <c r="AJ4758" s="39">
        <v>0.40034410212849914</v>
      </c>
      <c r="AK4758" s="39">
        <v>1</v>
      </c>
      <c r="AL4758" s="39">
        <v>0</v>
      </c>
      <c r="AM4758" s="41">
        <f t="shared" si="825"/>
        <v>4445</v>
      </c>
      <c r="AN4758" s="41">
        <f t="shared" si="825"/>
        <v>307</v>
      </c>
      <c r="AO4758" s="41">
        <f t="shared" si="823"/>
        <v>0.11099999999999999</v>
      </c>
      <c r="AP4758" s="41">
        <f t="shared" si="823"/>
        <v>0.93859999999999999</v>
      </c>
      <c r="AQ4758" s="41">
        <f t="shared" si="824"/>
        <v>0</v>
      </c>
    </row>
    <row r="4759" spans="1:43">
      <c r="A4759" s="37" t="s">
        <v>130</v>
      </c>
      <c r="C4759" s="43">
        <v>68.4221502236242</v>
      </c>
      <c r="D4759" s="43">
        <v>178.17141010333401</v>
      </c>
      <c r="E4759" s="39">
        <f xml:space="preserve"> IF(A4755="Male",1,0)</f>
        <v>1</v>
      </c>
      <c r="G4759" s="39">
        <v>66.0711068895137</v>
      </c>
      <c r="H4759" s="39">
        <v>152.42003133635299</v>
      </c>
      <c r="I4759" s="66">
        <v>0</v>
      </c>
      <c r="J4759" s="67">
        <v>1</v>
      </c>
      <c r="K4759" s="160">
        <f t="shared" si="815"/>
        <v>1</v>
      </c>
      <c r="L4759" s="41">
        <f t="shared" si="816"/>
        <v>0</v>
      </c>
      <c r="M4759" s="41">
        <f t="shared" si="817"/>
        <v>0.16460535179267707</v>
      </c>
      <c r="N4759" s="158">
        <f t="shared" si="818"/>
        <v>0.16460535179267707</v>
      </c>
      <c r="O4759" s="160">
        <f t="shared" si="819"/>
        <v>0.8353946482073229</v>
      </c>
      <c r="P4759" s="158">
        <f t="shared" si="820"/>
        <v>-0.17985103320326087</v>
      </c>
      <c r="Q4759" s="160">
        <f t="shared" si="821"/>
        <v>100</v>
      </c>
      <c r="R4759" s="41">
        <f t="shared" si="822"/>
        <v>0.19703903076935486</v>
      </c>
      <c r="AJ4759" s="39">
        <v>0.4011607016370512</v>
      </c>
      <c r="AK4759" s="39">
        <v>0</v>
      </c>
      <c r="AL4759" s="39">
        <v>1</v>
      </c>
      <c r="AM4759" s="41">
        <f t="shared" si="825"/>
        <v>4445</v>
      </c>
      <c r="AN4759" s="41">
        <f t="shared" si="825"/>
        <v>308</v>
      </c>
      <c r="AO4759" s="41">
        <f t="shared" si="823"/>
        <v>0.11099999999999999</v>
      </c>
      <c r="AP4759" s="41">
        <f t="shared" si="823"/>
        <v>0.93840000000000001</v>
      </c>
      <c r="AQ4759" s="41">
        <f t="shared" si="824"/>
        <v>0</v>
      </c>
    </row>
    <row r="4760" spans="1:43">
      <c r="A4760" s="37" t="s">
        <v>130</v>
      </c>
      <c r="C4760" s="43">
        <v>69.469446816702401</v>
      </c>
      <c r="D4760" s="43">
        <v>202.64982345678499</v>
      </c>
      <c r="E4760" s="39">
        <f xml:space="preserve"> IF(A4756="Male",1,0)</f>
        <v>1</v>
      </c>
      <c r="G4760" s="39">
        <v>66.071139611884206</v>
      </c>
      <c r="H4760" s="39">
        <v>162.20184037246599</v>
      </c>
      <c r="I4760" s="66">
        <v>1</v>
      </c>
      <c r="J4760" s="67">
        <v>0</v>
      </c>
      <c r="K4760" s="160">
        <f t="shared" si="815"/>
        <v>1</v>
      </c>
      <c r="L4760" s="41">
        <f t="shared" si="816"/>
        <v>1</v>
      </c>
      <c r="M4760" s="41">
        <f t="shared" si="817"/>
        <v>0.57829023631471066</v>
      </c>
      <c r="N4760" s="158">
        <f t="shared" si="818"/>
        <v>0.57829023631471066</v>
      </c>
      <c r="O4760" s="160">
        <f t="shared" si="819"/>
        <v>0.42170976368528934</v>
      </c>
      <c r="P4760" s="158">
        <f t="shared" si="820"/>
        <v>-0.54767939738654914</v>
      </c>
      <c r="Q4760" s="160">
        <f t="shared" si="821"/>
        <v>100</v>
      </c>
      <c r="R4760" s="41">
        <f t="shared" si="822"/>
        <v>0.72923548973043895</v>
      </c>
      <c r="AJ4760" s="39">
        <v>0.40149380681848645</v>
      </c>
      <c r="AK4760" s="39">
        <v>0</v>
      </c>
      <c r="AL4760" s="39">
        <v>1</v>
      </c>
      <c r="AM4760" s="41">
        <f t="shared" si="825"/>
        <v>4445</v>
      </c>
      <c r="AN4760" s="41">
        <f t="shared" si="825"/>
        <v>309</v>
      </c>
      <c r="AO4760" s="41">
        <f t="shared" si="823"/>
        <v>0.11099999999999999</v>
      </c>
      <c r="AP4760" s="41">
        <f t="shared" si="823"/>
        <v>0.93820000000000003</v>
      </c>
      <c r="AQ4760" s="41">
        <f t="shared" si="824"/>
        <v>1.8763999999997933E-4</v>
      </c>
    </row>
    <row r="4761" spans="1:43">
      <c r="A4761" s="37" t="s">
        <v>130</v>
      </c>
      <c r="C4761" s="43">
        <v>69.370719918400894</v>
      </c>
      <c r="D4761" s="43">
        <v>175.937148417667</v>
      </c>
      <c r="E4761" s="39">
        <f xml:space="preserve"> IF(A4757="Male",1,0)</f>
        <v>1</v>
      </c>
      <c r="G4761" s="39">
        <v>66.071864588462603</v>
      </c>
      <c r="H4761" s="39">
        <v>179.704410058826</v>
      </c>
      <c r="I4761" s="66">
        <v>1</v>
      </c>
      <c r="J4761" s="67">
        <v>0</v>
      </c>
      <c r="K4761" s="160">
        <f t="shared" si="815"/>
        <v>1</v>
      </c>
      <c r="L4761" s="41">
        <f t="shared" si="816"/>
        <v>1</v>
      </c>
      <c r="M4761" s="41">
        <f t="shared" si="817"/>
        <v>0.97783591051753171</v>
      </c>
      <c r="N4761" s="158">
        <f t="shared" si="818"/>
        <v>0.97783591051753171</v>
      </c>
      <c r="O4761" s="160">
        <f t="shared" si="819"/>
        <v>2.2164089482468285E-2</v>
      </c>
      <c r="P4761" s="158">
        <f t="shared" si="820"/>
        <v>-2.2413403680989232E-2</v>
      </c>
      <c r="Q4761" s="160">
        <f t="shared" si="821"/>
        <v>100</v>
      </c>
      <c r="R4761" s="41">
        <f t="shared" si="822"/>
        <v>2.266647117790721E-2</v>
      </c>
      <c r="AJ4761" s="39">
        <v>0.40161486691118908</v>
      </c>
      <c r="AK4761" s="39">
        <v>1</v>
      </c>
      <c r="AL4761" s="39">
        <v>0</v>
      </c>
      <c r="AM4761" s="41">
        <f t="shared" si="825"/>
        <v>4446</v>
      </c>
      <c r="AN4761" s="41">
        <f t="shared" si="825"/>
        <v>309</v>
      </c>
      <c r="AO4761" s="41">
        <f t="shared" si="823"/>
        <v>0.11080000000000001</v>
      </c>
      <c r="AP4761" s="41">
        <f t="shared" si="823"/>
        <v>0.93820000000000003</v>
      </c>
      <c r="AQ4761" s="41">
        <f t="shared" si="824"/>
        <v>1.8763999999997933E-4</v>
      </c>
    </row>
    <row r="4762" spans="1:43">
      <c r="A4762" s="37" t="s">
        <v>130</v>
      </c>
      <c r="C4762" s="43">
        <v>65.078289394195906</v>
      </c>
      <c r="D4762" s="43">
        <v>163.672480582963</v>
      </c>
      <c r="E4762" s="39">
        <f xml:space="preserve"> IF(A4758="Male",1,0)</f>
        <v>1</v>
      </c>
      <c r="G4762" s="39">
        <v>66.072192782298501</v>
      </c>
      <c r="H4762" s="39">
        <v>142.595275001706</v>
      </c>
      <c r="I4762" s="66">
        <v>0</v>
      </c>
      <c r="J4762" s="67">
        <v>1</v>
      </c>
      <c r="K4762" s="160">
        <f t="shared" si="815"/>
        <v>1</v>
      </c>
      <c r="L4762" s="41">
        <f t="shared" si="816"/>
        <v>0</v>
      </c>
      <c r="M4762" s="41">
        <f t="shared" si="817"/>
        <v>2.729082190635658E-2</v>
      </c>
      <c r="N4762" s="158">
        <f t="shared" si="818"/>
        <v>2.729082190635658E-2</v>
      </c>
      <c r="O4762" s="160">
        <f t="shared" si="819"/>
        <v>0.97270917809364343</v>
      </c>
      <c r="P4762" s="158">
        <f t="shared" si="820"/>
        <v>-2.7670133463334471E-2</v>
      </c>
      <c r="Q4762" s="160">
        <f t="shared" si="821"/>
        <v>100</v>
      </c>
      <c r="R4762" s="41">
        <f t="shared" si="822"/>
        <v>2.8056507043392236E-2</v>
      </c>
      <c r="AJ4762" s="39">
        <v>0.40194642491204935</v>
      </c>
      <c r="AK4762" s="39">
        <v>1</v>
      </c>
      <c r="AL4762" s="39">
        <v>0</v>
      </c>
      <c r="AM4762" s="41">
        <f t="shared" si="825"/>
        <v>4447</v>
      </c>
      <c r="AN4762" s="41">
        <f t="shared" si="825"/>
        <v>309</v>
      </c>
      <c r="AO4762" s="41">
        <f t="shared" si="823"/>
        <v>0.11060000000000003</v>
      </c>
      <c r="AP4762" s="41">
        <f t="shared" si="823"/>
        <v>0.93820000000000003</v>
      </c>
      <c r="AQ4762" s="41">
        <f t="shared" si="824"/>
        <v>0</v>
      </c>
    </row>
    <row r="4763" spans="1:43">
      <c r="A4763" s="37" t="s">
        <v>130</v>
      </c>
      <c r="C4763" s="43">
        <v>70.319827599404704</v>
      </c>
      <c r="D4763" s="43">
        <v>190.04787966606</v>
      </c>
      <c r="E4763" s="39">
        <f xml:space="preserve"> IF(A4759="Male",1,0)</f>
        <v>1</v>
      </c>
      <c r="G4763" s="39">
        <v>66.073870086041794</v>
      </c>
      <c r="H4763" s="39">
        <v>162.949944756918</v>
      </c>
      <c r="I4763" s="66">
        <v>0</v>
      </c>
      <c r="J4763" s="67">
        <v>1</v>
      </c>
      <c r="K4763" s="160">
        <f t="shared" si="815"/>
        <v>1</v>
      </c>
      <c r="L4763" s="41">
        <f t="shared" si="816"/>
        <v>0</v>
      </c>
      <c r="M4763" s="41">
        <f t="shared" si="817"/>
        <v>0.61367650143313379</v>
      </c>
      <c r="N4763" s="158">
        <f t="shared" si="818"/>
        <v>0.61367650143313379</v>
      </c>
      <c r="O4763" s="160">
        <f t="shared" si="819"/>
        <v>0.38632349856686621</v>
      </c>
      <c r="P4763" s="158">
        <f t="shared" si="820"/>
        <v>-0.95108018132080441</v>
      </c>
      <c r="Q4763" s="160">
        <f t="shared" si="821"/>
        <v>0</v>
      </c>
      <c r="R4763" s="41">
        <f t="shared" si="822"/>
        <v>1.5885042036264241</v>
      </c>
      <c r="AJ4763" s="39">
        <v>0.40297871216403808</v>
      </c>
      <c r="AK4763" s="39">
        <v>0</v>
      </c>
      <c r="AL4763" s="39">
        <v>1</v>
      </c>
      <c r="AM4763" s="41">
        <f t="shared" si="825"/>
        <v>4447</v>
      </c>
      <c r="AN4763" s="41">
        <f t="shared" si="825"/>
        <v>310</v>
      </c>
      <c r="AO4763" s="41">
        <f t="shared" si="823"/>
        <v>0.11060000000000003</v>
      </c>
      <c r="AP4763" s="41">
        <f t="shared" si="823"/>
        <v>0.93799999999999994</v>
      </c>
      <c r="AQ4763" s="41">
        <f t="shared" si="824"/>
        <v>1.8759999999997933E-4</v>
      </c>
    </row>
    <row r="4764" spans="1:43">
      <c r="A4764" s="37" t="s">
        <v>130</v>
      </c>
      <c r="C4764" s="43">
        <v>70.120030032629302</v>
      </c>
      <c r="D4764" s="43">
        <v>192.55395617032801</v>
      </c>
      <c r="E4764" s="39">
        <f xml:space="preserve"> IF(A4760="Male",1,0)</f>
        <v>1</v>
      </c>
      <c r="G4764" s="39">
        <v>66.074553597845295</v>
      </c>
      <c r="H4764" s="39">
        <v>178.332049600864</v>
      </c>
      <c r="I4764" s="66">
        <v>1</v>
      </c>
      <c r="J4764" s="67">
        <v>0</v>
      </c>
      <c r="K4764" s="160">
        <f t="shared" si="815"/>
        <v>1</v>
      </c>
      <c r="L4764" s="41">
        <f t="shared" si="816"/>
        <v>1</v>
      </c>
      <c r="M4764" s="41">
        <f t="shared" si="817"/>
        <v>0.97106521923263889</v>
      </c>
      <c r="N4764" s="158">
        <f t="shared" si="818"/>
        <v>0.97106521923263889</v>
      </c>
      <c r="O4764" s="160">
        <f t="shared" si="819"/>
        <v>2.8934780767361112E-2</v>
      </c>
      <c r="P4764" s="158">
        <f t="shared" si="820"/>
        <v>-2.9361645868521389E-2</v>
      </c>
      <c r="Q4764" s="160">
        <f t="shared" si="821"/>
        <v>100</v>
      </c>
      <c r="R4764" s="41">
        <f t="shared" si="822"/>
        <v>2.9796948952848019E-2</v>
      </c>
      <c r="AJ4764" s="39">
        <v>0.40307384024476994</v>
      </c>
      <c r="AK4764" s="39">
        <v>1</v>
      </c>
      <c r="AL4764" s="39">
        <v>0</v>
      </c>
      <c r="AM4764" s="41">
        <f t="shared" si="825"/>
        <v>4448</v>
      </c>
      <c r="AN4764" s="41">
        <f t="shared" si="825"/>
        <v>310</v>
      </c>
      <c r="AO4764" s="41">
        <f t="shared" si="823"/>
        <v>0.11040000000000005</v>
      </c>
      <c r="AP4764" s="41">
        <f t="shared" si="823"/>
        <v>0.93799999999999994</v>
      </c>
      <c r="AQ4764" s="41">
        <f t="shared" si="824"/>
        <v>1.8760000000008346E-4</v>
      </c>
    </row>
    <row r="4765" spans="1:43">
      <c r="A4765" s="37" t="s">
        <v>130</v>
      </c>
      <c r="C4765" s="43">
        <v>68.660785130633101</v>
      </c>
      <c r="D4765" s="43">
        <v>182.35904328602001</v>
      </c>
      <c r="E4765" s="39">
        <f xml:space="preserve"> IF(A4761="Male",1,0)</f>
        <v>1</v>
      </c>
      <c r="G4765" s="39">
        <v>66.0755368151504</v>
      </c>
      <c r="H4765" s="39">
        <v>182.428002531571</v>
      </c>
      <c r="I4765" s="66">
        <v>1</v>
      </c>
      <c r="J4765" s="67">
        <v>0</v>
      </c>
      <c r="K4765" s="160">
        <f t="shared" si="815"/>
        <v>1</v>
      </c>
      <c r="L4765" s="41">
        <f t="shared" si="816"/>
        <v>1</v>
      </c>
      <c r="M4765" s="41">
        <f t="shared" si="817"/>
        <v>0.98694261412516204</v>
      </c>
      <c r="N4765" s="158">
        <f t="shared" si="818"/>
        <v>0.98694261412516204</v>
      </c>
      <c r="O4765" s="160">
        <f t="shared" si="819"/>
        <v>1.3057385874837957E-2</v>
      </c>
      <c r="P4765" s="158">
        <f t="shared" si="820"/>
        <v>-1.3143382956111675E-2</v>
      </c>
      <c r="Q4765" s="160">
        <f t="shared" si="821"/>
        <v>100</v>
      </c>
      <c r="R4765" s="41">
        <f t="shared" si="822"/>
        <v>1.3230136877220751E-2</v>
      </c>
      <c r="AJ4765" s="39">
        <v>0.40309752555360506</v>
      </c>
      <c r="AK4765" s="39">
        <v>1</v>
      </c>
      <c r="AL4765" s="39">
        <v>0</v>
      </c>
      <c r="AM4765" s="41">
        <f t="shared" si="825"/>
        <v>4449</v>
      </c>
      <c r="AN4765" s="41">
        <f t="shared" si="825"/>
        <v>310</v>
      </c>
      <c r="AO4765" s="41">
        <f t="shared" si="823"/>
        <v>0.11019999999999996</v>
      </c>
      <c r="AP4765" s="41">
        <f t="shared" si="823"/>
        <v>0.93799999999999994</v>
      </c>
      <c r="AQ4765" s="41">
        <f t="shared" si="824"/>
        <v>1.8759999999997933E-4</v>
      </c>
    </row>
    <row r="4766" spans="1:43">
      <c r="A4766" s="37" t="s">
        <v>130</v>
      </c>
      <c r="C4766" s="43">
        <v>68.431660340633599</v>
      </c>
      <c r="D4766" s="43">
        <v>166.11450856652399</v>
      </c>
      <c r="E4766" s="39">
        <f xml:space="preserve"> IF(A4762="Male",1,0)</f>
        <v>1</v>
      </c>
      <c r="G4766" s="39">
        <v>66.076681870997703</v>
      </c>
      <c r="H4766" s="39">
        <v>156.20070608989599</v>
      </c>
      <c r="I4766" s="66">
        <v>0</v>
      </c>
      <c r="J4766" s="67">
        <v>1</v>
      </c>
      <c r="K4766" s="160">
        <f t="shared" si="815"/>
        <v>1</v>
      </c>
      <c r="L4766" s="41">
        <f t="shared" si="816"/>
        <v>0</v>
      </c>
      <c r="M4766" s="41">
        <f t="shared" si="817"/>
        <v>0.29375021810521373</v>
      </c>
      <c r="N4766" s="158">
        <f t="shared" si="818"/>
        <v>0.29375021810521373</v>
      </c>
      <c r="O4766" s="160">
        <f t="shared" si="819"/>
        <v>0.70624978189478627</v>
      </c>
      <c r="P4766" s="158">
        <f t="shared" si="820"/>
        <v>-0.34778630534307559</v>
      </c>
      <c r="Q4766" s="160">
        <f t="shared" si="821"/>
        <v>100</v>
      </c>
      <c r="R4766" s="41">
        <f t="shared" si="822"/>
        <v>0.41592964080939743</v>
      </c>
      <c r="AJ4766" s="39">
        <v>0.40326390817723906</v>
      </c>
      <c r="AK4766" s="39">
        <v>1</v>
      </c>
      <c r="AL4766" s="39">
        <v>0</v>
      </c>
      <c r="AM4766" s="41">
        <f t="shared" si="825"/>
        <v>4450</v>
      </c>
      <c r="AN4766" s="41">
        <f t="shared" si="825"/>
        <v>310</v>
      </c>
      <c r="AO4766" s="41">
        <f t="shared" si="823"/>
        <v>0.10999999999999999</v>
      </c>
      <c r="AP4766" s="41">
        <f t="shared" si="823"/>
        <v>0.93799999999999994</v>
      </c>
      <c r="AQ4766" s="41">
        <f t="shared" si="824"/>
        <v>0</v>
      </c>
    </row>
    <row r="4767" spans="1:43">
      <c r="A4767" s="37" t="s">
        <v>130</v>
      </c>
      <c r="C4767" s="43">
        <v>71.189384084991204</v>
      </c>
      <c r="D4767" s="43">
        <v>202.78273571974401</v>
      </c>
      <c r="E4767" s="39">
        <f xml:space="preserve"> IF(A4763="Male",1,0)</f>
        <v>1</v>
      </c>
      <c r="G4767" s="39">
        <v>66.076695785546505</v>
      </c>
      <c r="H4767" s="39">
        <v>171.29297536988599</v>
      </c>
      <c r="I4767" s="66">
        <v>1</v>
      </c>
      <c r="J4767" s="67">
        <v>0</v>
      </c>
      <c r="K4767" s="160">
        <f t="shared" si="815"/>
        <v>1</v>
      </c>
      <c r="L4767" s="41">
        <f t="shared" si="816"/>
        <v>1</v>
      </c>
      <c r="M4767" s="41">
        <f t="shared" si="817"/>
        <v>0.89246405140434237</v>
      </c>
      <c r="N4767" s="158">
        <f t="shared" si="818"/>
        <v>0.89246405140434237</v>
      </c>
      <c r="O4767" s="160">
        <f t="shared" si="819"/>
        <v>0.10753594859565763</v>
      </c>
      <c r="P4767" s="158">
        <f t="shared" si="820"/>
        <v>-0.11376904467809699</v>
      </c>
      <c r="Q4767" s="160">
        <f t="shared" si="821"/>
        <v>100</v>
      </c>
      <c r="R4767" s="41">
        <f t="shared" si="822"/>
        <v>0.12049331110473724</v>
      </c>
      <c r="AJ4767" s="39">
        <v>0.40326994616987621</v>
      </c>
      <c r="AK4767" s="39">
        <v>0</v>
      </c>
      <c r="AL4767" s="39">
        <v>1</v>
      </c>
      <c r="AM4767" s="41">
        <f t="shared" si="825"/>
        <v>4450</v>
      </c>
      <c r="AN4767" s="41">
        <f t="shared" si="825"/>
        <v>311</v>
      </c>
      <c r="AO4767" s="41">
        <f t="shared" si="823"/>
        <v>0.10999999999999999</v>
      </c>
      <c r="AP4767" s="41">
        <f t="shared" si="823"/>
        <v>0.93779999999999997</v>
      </c>
      <c r="AQ4767" s="41">
        <f t="shared" si="824"/>
        <v>0</v>
      </c>
    </row>
    <row r="4768" spans="1:43">
      <c r="A4768" s="37" t="s">
        <v>130</v>
      </c>
      <c r="C4768" s="43">
        <v>67.991895445387698</v>
      </c>
      <c r="D4768" s="43">
        <v>179.390563783689</v>
      </c>
      <c r="E4768" s="39">
        <f xml:space="preserve"> IF(A4764="Male",1,0)</f>
        <v>1</v>
      </c>
      <c r="G4768" s="39">
        <v>66.078178672561805</v>
      </c>
      <c r="H4768" s="39">
        <v>144.58552626034799</v>
      </c>
      <c r="I4768" s="66">
        <v>0</v>
      </c>
      <c r="J4768" s="67">
        <v>1</v>
      </c>
      <c r="K4768" s="160">
        <f t="shared" si="815"/>
        <v>1</v>
      </c>
      <c r="L4768" s="41">
        <f t="shared" si="816"/>
        <v>0</v>
      </c>
      <c r="M4768" s="41">
        <f t="shared" si="817"/>
        <v>3.9858836713843715E-2</v>
      </c>
      <c r="N4768" s="158">
        <f t="shared" si="818"/>
        <v>3.9858836713843715E-2</v>
      </c>
      <c r="O4768" s="160">
        <f t="shared" si="819"/>
        <v>0.96014116328615629</v>
      </c>
      <c r="P4768" s="158">
        <f t="shared" si="820"/>
        <v>-4.0674960240578512E-2</v>
      </c>
      <c r="Q4768" s="160">
        <f t="shared" si="821"/>
        <v>100</v>
      </c>
      <c r="R4768" s="41">
        <f t="shared" si="822"/>
        <v>4.1513517218055532E-2</v>
      </c>
      <c r="AJ4768" s="39">
        <v>0.4040390590379877</v>
      </c>
      <c r="AK4768" s="39">
        <v>0</v>
      </c>
      <c r="AL4768" s="39">
        <v>1</v>
      </c>
      <c r="AM4768" s="41">
        <f t="shared" si="825"/>
        <v>4450</v>
      </c>
      <c r="AN4768" s="41">
        <f t="shared" si="825"/>
        <v>312</v>
      </c>
      <c r="AO4768" s="41">
        <f t="shared" si="823"/>
        <v>0.10999999999999999</v>
      </c>
      <c r="AP4768" s="41">
        <f t="shared" si="823"/>
        <v>0.93759999999999999</v>
      </c>
      <c r="AQ4768" s="41">
        <f t="shared" si="824"/>
        <v>0</v>
      </c>
    </row>
    <row r="4769" spans="1:43">
      <c r="A4769" s="37" t="s">
        <v>130</v>
      </c>
      <c r="C4769" s="43">
        <v>65.344463436832598</v>
      </c>
      <c r="D4769" s="43">
        <v>174.25868297163001</v>
      </c>
      <c r="E4769" s="39">
        <f xml:space="preserve"> IF(A4765="Male",1,0)</f>
        <v>1</v>
      </c>
      <c r="G4769" s="39">
        <v>66.079958986026895</v>
      </c>
      <c r="H4769" s="39">
        <v>175.54770787340601</v>
      </c>
      <c r="I4769" s="66">
        <v>1</v>
      </c>
      <c r="J4769" s="67">
        <v>0</v>
      </c>
      <c r="K4769" s="160">
        <f t="shared" si="815"/>
        <v>1</v>
      </c>
      <c r="L4769" s="41">
        <f t="shared" si="816"/>
        <v>1</v>
      </c>
      <c r="M4769" s="41">
        <f t="shared" si="817"/>
        <v>0.95066082507106775</v>
      </c>
      <c r="N4769" s="158">
        <f t="shared" si="818"/>
        <v>0.95066082507106775</v>
      </c>
      <c r="O4769" s="160">
        <f t="shared" si="819"/>
        <v>4.933917492893225E-2</v>
      </c>
      <c r="P4769" s="158">
        <f t="shared" si="820"/>
        <v>-5.059793087084264E-2</v>
      </c>
      <c r="Q4769" s="160">
        <f t="shared" si="821"/>
        <v>100</v>
      </c>
      <c r="R4769" s="41">
        <f t="shared" si="822"/>
        <v>5.1899871781551365E-2</v>
      </c>
      <c r="AJ4769" s="39">
        <v>0.40420271622494774</v>
      </c>
      <c r="AK4769" s="39">
        <v>0</v>
      </c>
      <c r="AL4769" s="39">
        <v>1</v>
      </c>
      <c r="AM4769" s="41">
        <f t="shared" si="825"/>
        <v>4450</v>
      </c>
      <c r="AN4769" s="41">
        <f t="shared" si="825"/>
        <v>313</v>
      </c>
      <c r="AO4769" s="41">
        <f t="shared" si="823"/>
        <v>0.10999999999999999</v>
      </c>
      <c r="AP4769" s="41">
        <f t="shared" si="823"/>
        <v>0.93740000000000001</v>
      </c>
      <c r="AQ4769" s="41">
        <f t="shared" si="824"/>
        <v>1.8747999999997936E-4</v>
      </c>
    </row>
    <row r="4770" spans="1:43">
      <c r="A4770" s="37" t="s">
        <v>130</v>
      </c>
      <c r="C4770" s="43">
        <v>68.919881174650996</v>
      </c>
      <c r="D4770" s="43">
        <v>189.91857106735301</v>
      </c>
      <c r="E4770" s="39">
        <f xml:space="preserve"> IF(A4766="Male",1,0)</f>
        <v>1</v>
      </c>
      <c r="G4770" s="39">
        <v>66.081043098269404</v>
      </c>
      <c r="H4770" s="39">
        <v>150.70590278109199</v>
      </c>
      <c r="I4770" s="66">
        <v>0</v>
      </c>
      <c r="J4770" s="67">
        <v>1</v>
      </c>
      <c r="K4770" s="160">
        <f t="shared" si="815"/>
        <v>1</v>
      </c>
      <c r="L4770" s="41">
        <f t="shared" si="816"/>
        <v>0</v>
      </c>
      <c r="M4770" s="41">
        <f t="shared" si="817"/>
        <v>0.12247170238760879</v>
      </c>
      <c r="N4770" s="158">
        <f t="shared" si="818"/>
        <v>0.12247170238760879</v>
      </c>
      <c r="O4770" s="160">
        <f t="shared" si="819"/>
        <v>0.87752829761239126</v>
      </c>
      <c r="P4770" s="158">
        <f t="shared" si="820"/>
        <v>-0.13064607617074239</v>
      </c>
      <c r="Q4770" s="160">
        <f t="shared" si="821"/>
        <v>100</v>
      </c>
      <c r="R4770" s="41">
        <f t="shared" si="822"/>
        <v>0.13956439093854175</v>
      </c>
      <c r="AJ4770" s="39">
        <v>0.40421715262707669</v>
      </c>
      <c r="AK4770" s="39">
        <v>1</v>
      </c>
      <c r="AL4770" s="39">
        <v>0</v>
      </c>
      <c r="AM4770" s="41">
        <f t="shared" si="825"/>
        <v>4451</v>
      </c>
      <c r="AN4770" s="41">
        <f t="shared" si="825"/>
        <v>313</v>
      </c>
      <c r="AO4770" s="41">
        <f t="shared" si="823"/>
        <v>0.10980000000000001</v>
      </c>
      <c r="AP4770" s="41">
        <f t="shared" si="823"/>
        <v>0.93740000000000001</v>
      </c>
      <c r="AQ4770" s="41">
        <f t="shared" si="824"/>
        <v>1.8747999999997936E-4</v>
      </c>
    </row>
    <row r="4771" spans="1:43">
      <c r="A4771" s="37" t="s">
        <v>130</v>
      </c>
      <c r="C4771" s="43">
        <v>69.598551271662501</v>
      </c>
      <c r="D4771" s="43">
        <v>186.89856896918599</v>
      </c>
      <c r="E4771" s="39">
        <f xml:space="preserve"> IF(A4767="Male",1,0)</f>
        <v>1</v>
      </c>
      <c r="G4771" s="39">
        <v>66.082908437353296</v>
      </c>
      <c r="H4771" s="39">
        <v>169.61720195509099</v>
      </c>
      <c r="I4771" s="66">
        <v>1</v>
      </c>
      <c r="J4771" s="67">
        <v>0</v>
      </c>
      <c r="K4771" s="160">
        <f t="shared" si="815"/>
        <v>1</v>
      </c>
      <c r="L4771" s="41">
        <f t="shared" si="816"/>
        <v>1</v>
      </c>
      <c r="M4771" s="41">
        <f t="shared" si="817"/>
        <v>0.85578660682118335</v>
      </c>
      <c r="N4771" s="158">
        <f t="shared" si="818"/>
        <v>0.85578660682118335</v>
      </c>
      <c r="O4771" s="160">
        <f t="shared" si="819"/>
        <v>0.14421339317881665</v>
      </c>
      <c r="P4771" s="158">
        <f t="shared" si="820"/>
        <v>-0.15573422501533396</v>
      </c>
      <c r="Q4771" s="160">
        <f t="shared" si="821"/>
        <v>100</v>
      </c>
      <c r="R4771" s="41">
        <f t="shared" si="822"/>
        <v>0.16851559960081269</v>
      </c>
      <c r="AJ4771" s="39">
        <v>0.40458684083539032</v>
      </c>
      <c r="AK4771" s="39">
        <v>1</v>
      </c>
      <c r="AL4771" s="39">
        <v>0</v>
      </c>
      <c r="AM4771" s="41">
        <f t="shared" si="825"/>
        <v>4452</v>
      </c>
      <c r="AN4771" s="41">
        <f t="shared" si="825"/>
        <v>313</v>
      </c>
      <c r="AO4771" s="41">
        <f t="shared" si="823"/>
        <v>0.10960000000000003</v>
      </c>
      <c r="AP4771" s="41">
        <f t="shared" si="823"/>
        <v>0.93740000000000001</v>
      </c>
      <c r="AQ4771" s="41">
        <f t="shared" si="824"/>
        <v>1.8747999999997936E-4</v>
      </c>
    </row>
    <row r="4772" spans="1:43">
      <c r="A4772" s="37" t="s">
        <v>130</v>
      </c>
      <c r="C4772" s="43">
        <v>71.648344865196293</v>
      </c>
      <c r="D4772" s="43">
        <v>211.24033317892199</v>
      </c>
      <c r="E4772" s="39">
        <f xml:space="preserve"> IF(A4768="Male",1,0)</f>
        <v>1</v>
      </c>
      <c r="G4772" s="39">
        <v>66.084684130534995</v>
      </c>
      <c r="H4772" s="39">
        <v>165.48407176807601</v>
      </c>
      <c r="I4772" s="66">
        <v>0</v>
      </c>
      <c r="J4772" s="67">
        <v>1</v>
      </c>
      <c r="K4772" s="160">
        <f t="shared" si="815"/>
        <v>1</v>
      </c>
      <c r="L4772" s="41">
        <f t="shared" si="816"/>
        <v>0</v>
      </c>
      <c r="M4772" s="41">
        <f t="shared" si="817"/>
        <v>0.72313890868925645</v>
      </c>
      <c r="N4772" s="158">
        <f t="shared" si="818"/>
        <v>0.72313890868925645</v>
      </c>
      <c r="O4772" s="160">
        <f t="shared" si="819"/>
        <v>0.27686109131074355</v>
      </c>
      <c r="P4772" s="158">
        <f t="shared" si="820"/>
        <v>-1.2842393739881237</v>
      </c>
      <c r="Q4772" s="160">
        <f t="shared" si="821"/>
        <v>0</v>
      </c>
      <c r="R4772" s="41">
        <f t="shared" si="822"/>
        <v>2.6119195921163922</v>
      </c>
      <c r="AJ4772" s="39">
        <v>0.40488493697853406</v>
      </c>
      <c r="AK4772" s="39">
        <v>1</v>
      </c>
      <c r="AL4772" s="39">
        <v>0</v>
      </c>
      <c r="AM4772" s="41">
        <f t="shared" si="825"/>
        <v>4453</v>
      </c>
      <c r="AN4772" s="41">
        <f t="shared" si="825"/>
        <v>313</v>
      </c>
      <c r="AO4772" s="41">
        <f t="shared" si="823"/>
        <v>0.10940000000000005</v>
      </c>
      <c r="AP4772" s="41">
        <f t="shared" si="823"/>
        <v>0.93740000000000001</v>
      </c>
      <c r="AQ4772" s="41">
        <f t="shared" si="824"/>
        <v>0</v>
      </c>
    </row>
    <row r="4773" spans="1:43">
      <c r="A4773" s="37" t="s">
        <v>130</v>
      </c>
      <c r="C4773" s="43">
        <v>66.329057259139503</v>
      </c>
      <c r="D4773" s="43">
        <v>175.68358786923901</v>
      </c>
      <c r="E4773" s="39">
        <f xml:space="preserve"> IF(A4769="Male",1,0)</f>
        <v>1</v>
      </c>
      <c r="G4773" s="39">
        <v>66.085399677953006</v>
      </c>
      <c r="H4773" s="39">
        <v>140.32240328030699</v>
      </c>
      <c r="I4773" s="66">
        <v>0</v>
      </c>
      <c r="J4773" s="67">
        <v>1</v>
      </c>
      <c r="K4773" s="160">
        <f t="shared" si="815"/>
        <v>1</v>
      </c>
      <c r="L4773" s="41">
        <f t="shared" si="816"/>
        <v>0</v>
      </c>
      <c r="M4773" s="41">
        <f t="shared" si="817"/>
        <v>1.7449461179188695E-2</v>
      </c>
      <c r="N4773" s="158">
        <f t="shared" si="818"/>
        <v>1.7449461179188695E-2</v>
      </c>
      <c r="O4773" s="160">
        <f t="shared" si="819"/>
        <v>0.98255053882081134</v>
      </c>
      <c r="P4773" s="158">
        <f t="shared" si="820"/>
        <v>-1.76034975582906E-2</v>
      </c>
      <c r="Q4773" s="160">
        <f t="shared" si="821"/>
        <v>100</v>
      </c>
      <c r="R4773" s="41">
        <f t="shared" si="822"/>
        <v>1.7759352307852094E-2</v>
      </c>
      <c r="AJ4773" s="39">
        <v>0.40493221969789284</v>
      </c>
      <c r="AK4773" s="39">
        <v>0</v>
      </c>
      <c r="AL4773" s="39">
        <v>1</v>
      </c>
      <c r="AM4773" s="41">
        <f t="shared" si="825"/>
        <v>4453</v>
      </c>
      <c r="AN4773" s="41">
        <f t="shared" si="825"/>
        <v>314</v>
      </c>
      <c r="AO4773" s="41">
        <f t="shared" si="823"/>
        <v>0.10940000000000005</v>
      </c>
      <c r="AP4773" s="41">
        <f t="shared" si="823"/>
        <v>0.93720000000000003</v>
      </c>
      <c r="AQ4773" s="41">
        <f t="shared" si="824"/>
        <v>1.8744000000008341E-4</v>
      </c>
    </row>
    <row r="4774" spans="1:43">
      <c r="A4774" s="37" t="s">
        <v>130</v>
      </c>
      <c r="C4774" s="43">
        <v>67.635323271179203</v>
      </c>
      <c r="D4774" s="43">
        <v>196.62478887772599</v>
      </c>
      <c r="E4774" s="39">
        <f xml:space="preserve"> IF(A4770="Male",1,0)</f>
        <v>1</v>
      </c>
      <c r="G4774" s="39">
        <v>66.087688886647499</v>
      </c>
      <c r="H4774" s="39">
        <v>161.49581430799299</v>
      </c>
      <c r="I4774" s="66">
        <v>1</v>
      </c>
      <c r="J4774" s="67">
        <v>0</v>
      </c>
      <c r="K4774" s="160">
        <f t="shared" si="815"/>
        <v>1</v>
      </c>
      <c r="L4774" s="41">
        <f t="shared" si="816"/>
        <v>1</v>
      </c>
      <c r="M4774" s="41">
        <f t="shared" si="817"/>
        <v>0.54179538168483721</v>
      </c>
      <c r="N4774" s="158">
        <f t="shared" si="818"/>
        <v>0.54179538168483721</v>
      </c>
      <c r="O4774" s="160">
        <f t="shared" si="819"/>
        <v>0.45820461831516279</v>
      </c>
      <c r="P4774" s="158">
        <f t="shared" si="820"/>
        <v>-0.6128668733895517</v>
      </c>
      <c r="Q4774" s="160">
        <f t="shared" si="821"/>
        <v>100</v>
      </c>
      <c r="R4774" s="41">
        <f t="shared" si="822"/>
        <v>0.84571525303569461</v>
      </c>
      <c r="AJ4774" s="39">
        <v>0.40506384263883488</v>
      </c>
      <c r="AK4774" s="39">
        <v>1</v>
      </c>
      <c r="AL4774" s="39">
        <v>0</v>
      </c>
      <c r="AM4774" s="41">
        <f t="shared" si="825"/>
        <v>4454</v>
      </c>
      <c r="AN4774" s="41">
        <f t="shared" si="825"/>
        <v>314</v>
      </c>
      <c r="AO4774" s="41">
        <f t="shared" si="823"/>
        <v>0.10919999999999996</v>
      </c>
      <c r="AP4774" s="41">
        <f t="shared" si="823"/>
        <v>0.93720000000000003</v>
      </c>
      <c r="AQ4774" s="41">
        <f t="shared" si="824"/>
        <v>1.8743999999997935E-4</v>
      </c>
    </row>
    <row r="4775" spans="1:43">
      <c r="A4775" s="37" t="s">
        <v>130</v>
      </c>
      <c r="C4775" s="43">
        <v>66.887823114076994</v>
      </c>
      <c r="D4775" s="43">
        <v>181.567085710306</v>
      </c>
      <c r="E4775" s="39">
        <f xml:space="preserve"> IF(A4771="Male",1,0)</f>
        <v>1</v>
      </c>
      <c r="G4775" s="39">
        <v>66.088502275048</v>
      </c>
      <c r="H4775" s="39">
        <v>155.81564783355699</v>
      </c>
      <c r="I4775" s="66">
        <v>0</v>
      </c>
      <c r="J4775" s="67">
        <v>1</v>
      </c>
      <c r="K4775" s="160">
        <f t="shared" si="815"/>
        <v>1</v>
      </c>
      <c r="L4775" s="41">
        <f t="shared" si="816"/>
        <v>0</v>
      </c>
      <c r="M4775" s="41">
        <f t="shared" si="817"/>
        <v>0.27699138153413982</v>
      </c>
      <c r="N4775" s="158">
        <f t="shared" si="818"/>
        <v>0.27699138153413982</v>
      </c>
      <c r="O4775" s="160">
        <f t="shared" si="819"/>
        <v>0.72300861846586018</v>
      </c>
      <c r="P4775" s="158">
        <f t="shared" si="820"/>
        <v>-0.32433413647137693</v>
      </c>
      <c r="Q4775" s="160">
        <f t="shared" si="821"/>
        <v>100</v>
      </c>
      <c r="R4775" s="41">
        <f t="shared" si="822"/>
        <v>0.38310937720477412</v>
      </c>
      <c r="AJ4775" s="39">
        <v>0.40547713309166816</v>
      </c>
      <c r="AK4775" s="39">
        <v>1</v>
      </c>
      <c r="AL4775" s="39">
        <v>0</v>
      </c>
      <c r="AM4775" s="41">
        <f t="shared" si="825"/>
        <v>4455</v>
      </c>
      <c r="AN4775" s="41">
        <f t="shared" si="825"/>
        <v>314</v>
      </c>
      <c r="AO4775" s="41">
        <f t="shared" si="823"/>
        <v>0.10899999999999999</v>
      </c>
      <c r="AP4775" s="41">
        <f t="shared" si="823"/>
        <v>0.93720000000000003</v>
      </c>
      <c r="AQ4775" s="41">
        <f t="shared" si="824"/>
        <v>1.8743999999997935E-4</v>
      </c>
    </row>
    <row r="4776" spans="1:43">
      <c r="A4776" s="37" t="s">
        <v>130</v>
      </c>
      <c r="C4776" s="43">
        <v>67.493011590615893</v>
      </c>
      <c r="D4776" s="43">
        <v>171.60606329996699</v>
      </c>
      <c r="E4776" s="39">
        <f xml:space="preserve"> IF(A4772="Male",1,0)</f>
        <v>1</v>
      </c>
      <c r="G4776" s="39">
        <v>66.089449524422506</v>
      </c>
      <c r="H4776" s="39">
        <v>166.50664087755899</v>
      </c>
      <c r="I4776" s="66">
        <v>1</v>
      </c>
      <c r="J4776" s="67">
        <v>0</v>
      </c>
      <c r="K4776" s="160">
        <f t="shared" si="815"/>
        <v>1</v>
      </c>
      <c r="L4776" s="41">
        <f t="shared" si="816"/>
        <v>1</v>
      </c>
      <c r="M4776" s="41">
        <f t="shared" si="817"/>
        <v>0.76143348977787639</v>
      </c>
      <c r="N4776" s="158">
        <f t="shared" si="818"/>
        <v>0.76143348977787639</v>
      </c>
      <c r="O4776" s="160">
        <f t="shared" si="819"/>
        <v>0.23856651022212361</v>
      </c>
      <c r="P4776" s="158">
        <f t="shared" si="820"/>
        <v>-0.2725524515278524</v>
      </c>
      <c r="Q4776" s="160">
        <f t="shared" si="821"/>
        <v>100</v>
      </c>
      <c r="R4776" s="41">
        <f t="shared" si="822"/>
        <v>0.31331234234485494</v>
      </c>
      <c r="AJ4776" s="39">
        <v>0.40584097437854688</v>
      </c>
      <c r="AK4776" s="39">
        <v>1</v>
      </c>
      <c r="AL4776" s="39">
        <v>0</v>
      </c>
      <c r="AM4776" s="41">
        <f t="shared" si="825"/>
        <v>4456</v>
      </c>
      <c r="AN4776" s="41">
        <f t="shared" si="825"/>
        <v>314</v>
      </c>
      <c r="AO4776" s="41">
        <f t="shared" si="823"/>
        <v>0.10880000000000001</v>
      </c>
      <c r="AP4776" s="41">
        <f t="shared" si="823"/>
        <v>0.93720000000000003</v>
      </c>
      <c r="AQ4776" s="41">
        <f t="shared" si="824"/>
        <v>0</v>
      </c>
    </row>
    <row r="4777" spans="1:43">
      <c r="A4777" s="37" t="s">
        <v>130</v>
      </c>
      <c r="C4777" s="43">
        <v>68.486412032941502</v>
      </c>
      <c r="D4777" s="43">
        <v>172.54607202823701</v>
      </c>
      <c r="E4777" s="39">
        <f xml:space="preserve"> IF(A4773="Male",1,0)</f>
        <v>1</v>
      </c>
      <c r="G4777" s="39">
        <v>66.090177376272493</v>
      </c>
      <c r="H4777" s="39">
        <v>161.19343259662199</v>
      </c>
      <c r="I4777" s="66">
        <v>1</v>
      </c>
      <c r="J4777" s="67">
        <v>0</v>
      </c>
      <c r="K4777" s="160">
        <f t="shared" si="815"/>
        <v>1</v>
      </c>
      <c r="L4777" s="41">
        <f t="shared" si="816"/>
        <v>1</v>
      </c>
      <c r="M4777" s="41">
        <f t="shared" si="817"/>
        <v>0.5265679933222448</v>
      </c>
      <c r="N4777" s="158">
        <f t="shared" si="818"/>
        <v>0.5265679933222448</v>
      </c>
      <c r="O4777" s="160">
        <f t="shared" si="819"/>
        <v>0.4734320066777552</v>
      </c>
      <c r="P4777" s="158">
        <f t="shared" si="820"/>
        <v>-0.64137481363370585</v>
      </c>
      <c r="Q4777" s="160">
        <f t="shared" si="821"/>
        <v>100</v>
      </c>
      <c r="R4777" s="41">
        <f t="shared" si="822"/>
        <v>0.89908998017664954</v>
      </c>
      <c r="AJ4777" s="39">
        <v>0.4064974007243588</v>
      </c>
      <c r="AK4777" s="39">
        <v>0</v>
      </c>
      <c r="AL4777" s="39">
        <v>1</v>
      </c>
      <c r="AM4777" s="41">
        <f t="shared" si="825"/>
        <v>4456</v>
      </c>
      <c r="AN4777" s="41">
        <f t="shared" si="825"/>
        <v>315</v>
      </c>
      <c r="AO4777" s="41">
        <f t="shared" si="823"/>
        <v>0.10880000000000001</v>
      </c>
      <c r="AP4777" s="41">
        <f t="shared" si="823"/>
        <v>0.93700000000000006</v>
      </c>
      <c r="AQ4777" s="41">
        <f t="shared" si="824"/>
        <v>1.8739999999997937E-4</v>
      </c>
    </row>
    <row r="4778" spans="1:43">
      <c r="A4778" s="37" t="s">
        <v>130</v>
      </c>
      <c r="C4778" s="43">
        <v>74.677470902286004</v>
      </c>
      <c r="D4778" s="43">
        <v>218.845025702795</v>
      </c>
      <c r="E4778" s="39">
        <f xml:space="preserve"> IF(A4774="Male",1,0)</f>
        <v>1</v>
      </c>
      <c r="G4778" s="39">
        <v>66.090357013203999</v>
      </c>
      <c r="H4778" s="39">
        <v>170.006445104546</v>
      </c>
      <c r="I4778" s="66">
        <v>1</v>
      </c>
      <c r="J4778" s="67">
        <v>0</v>
      </c>
      <c r="K4778" s="160">
        <f t="shared" si="815"/>
        <v>1</v>
      </c>
      <c r="L4778" s="41">
        <f t="shared" si="816"/>
        <v>1</v>
      </c>
      <c r="M4778" s="41">
        <f t="shared" si="817"/>
        <v>0.86462653398212552</v>
      </c>
      <c r="N4778" s="158">
        <f t="shared" si="818"/>
        <v>0.86462653398212552</v>
      </c>
      <c r="O4778" s="160">
        <f t="shared" si="819"/>
        <v>0.13537346601787448</v>
      </c>
      <c r="P4778" s="158">
        <f t="shared" si="820"/>
        <v>-0.14545761790407757</v>
      </c>
      <c r="Q4778" s="160">
        <f t="shared" si="821"/>
        <v>100</v>
      </c>
      <c r="R4778" s="41">
        <f t="shared" si="822"/>
        <v>0.15656871573718448</v>
      </c>
      <c r="AJ4778" s="39">
        <v>0.40695940521644591</v>
      </c>
      <c r="AK4778" s="39">
        <v>1</v>
      </c>
      <c r="AL4778" s="39">
        <v>0</v>
      </c>
      <c r="AM4778" s="41">
        <f t="shared" si="825"/>
        <v>4457</v>
      </c>
      <c r="AN4778" s="41">
        <f t="shared" si="825"/>
        <v>315</v>
      </c>
      <c r="AO4778" s="41">
        <f t="shared" si="823"/>
        <v>0.10860000000000003</v>
      </c>
      <c r="AP4778" s="41">
        <f t="shared" si="823"/>
        <v>0.93700000000000006</v>
      </c>
      <c r="AQ4778" s="41">
        <f t="shared" si="824"/>
        <v>1.8739999999997937E-4</v>
      </c>
    </row>
    <row r="4779" spans="1:43">
      <c r="A4779" s="37" t="s">
        <v>130</v>
      </c>
      <c r="C4779" s="43">
        <v>64.318061116299006</v>
      </c>
      <c r="D4779" s="43">
        <v>157.78302074676799</v>
      </c>
      <c r="E4779" s="39">
        <f xml:space="preserve"> IF(A4775="Male",1,0)</f>
        <v>1</v>
      </c>
      <c r="G4779" s="39">
        <v>66.093712947060197</v>
      </c>
      <c r="H4779" s="39">
        <v>131.15011436403299</v>
      </c>
      <c r="I4779" s="66">
        <v>0</v>
      </c>
      <c r="J4779" s="67">
        <v>1</v>
      </c>
      <c r="K4779" s="160">
        <f t="shared" si="815"/>
        <v>1</v>
      </c>
      <c r="L4779" s="41">
        <f t="shared" si="816"/>
        <v>0</v>
      </c>
      <c r="M4779" s="41">
        <f t="shared" si="817"/>
        <v>2.8597023096224848E-3</v>
      </c>
      <c r="N4779" s="158">
        <f t="shared" si="818"/>
        <v>2.8597023096224848E-3</v>
      </c>
      <c r="O4779" s="160">
        <f t="shared" si="819"/>
        <v>0.99714029769037749</v>
      </c>
      <c r="P4779" s="158">
        <f t="shared" si="820"/>
        <v>-2.863799070480785E-3</v>
      </c>
      <c r="Q4779" s="160">
        <f t="shared" si="821"/>
        <v>100</v>
      </c>
      <c r="R4779" s="41">
        <f t="shared" si="822"/>
        <v>2.8679036603437447E-3</v>
      </c>
      <c r="AJ4779" s="39">
        <v>0.40737273932856494</v>
      </c>
      <c r="AK4779" s="39">
        <v>1</v>
      </c>
      <c r="AL4779" s="39">
        <v>0</v>
      </c>
      <c r="AM4779" s="41">
        <f t="shared" si="825"/>
        <v>4458</v>
      </c>
      <c r="AN4779" s="41">
        <f t="shared" si="825"/>
        <v>315</v>
      </c>
      <c r="AO4779" s="41">
        <f t="shared" si="823"/>
        <v>0.10840000000000005</v>
      </c>
      <c r="AP4779" s="41">
        <f t="shared" si="823"/>
        <v>0.93700000000000006</v>
      </c>
      <c r="AQ4779" s="41">
        <f t="shared" si="824"/>
        <v>1.874000000000834E-4</v>
      </c>
    </row>
    <row r="4780" spans="1:43">
      <c r="A4780" s="37" t="s">
        <v>130</v>
      </c>
      <c r="C4780" s="43">
        <v>68.602100417857699</v>
      </c>
      <c r="D4780" s="43">
        <v>191.95890020399099</v>
      </c>
      <c r="E4780" s="39">
        <f xml:space="preserve"> IF(A4776="Male",1,0)</f>
        <v>1</v>
      </c>
      <c r="G4780" s="39">
        <v>66.094319298651598</v>
      </c>
      <c r="H4780" s="39">
        <v>175.648762705368</v>
      </c>
      <c r="I4780" s="66">
        <v>1</v>
      </c>
      <c r="J4780" s="67">
        <v>0</v>
      </c>
      <c r="K4780" s="160">
        <f t="shared" si="815"/>
        <v>1</v>
      </c>
      <c r="L4780" s="41">
        <f t="shared" si="816"/>
        <v>1</v>
      </c>
      <c r="M4780" s="41">
        <f t="shared" si="817"/>
        <v>0.95126559432372726</v>
      </c>
      <c r="N4780" s="158">
        <f t="shared" si="818"/>
        <v>0.95126559432372726</v>
      </c>
      <c r="O4780" s="160">
        <f t="shared" si="819"/>
        <v>4.8734405676272741E-2</v>
      </c>
      <c r="P4780" s="158">
        <f t="shared" si="820"/>
        <v>-4.9961976433410105E-2</v>
      </c>
      <c r="Q4780" s="160">
        <f t="shared" si="821"/>
        <v>100</v>
      </c>
      <c r="R4780" s="41">
        <f t="shared" si="822"/>
        <v>5.1231124059436799E-2</v>
      </c>
      <c r="AJ4780" s="39">
        <v>0.40760067567029901</v>
      </c>
      <c r="AK4780" s="39">
        <v>1</v>
      </c>
      <c r="AL4780" s="39">
        <v>0</v>
      </c>
      <c r="AM4780" s="41">
        <f t="shared" si="825"/>
        <v>4459</v>
      </c>
      <c r="AN4780" s="41">
        <f t="shared" si="825"/>
        <v>315</v>
      </c>
      <c r="AO4780" s="41">
        <f t="shared" si="823"/>
        <v>0.10819999999999996</v>
      </c>
      <c r="AP4780" s="41">
        <f t="shared" si="823"/>
        <v>0.93700000000000006</v>
      </c>
      <c r="AQ4780" s="41">
        <f t="shared" si="824"/>
        <v>0</v>
      </c>
    </row>
    <row r="4781" spans="1:43">
      <c r="A4781" s="37" t="s">
        <v>130</v>
      </c>
      <c r="C4781" s="43">
        <v>72.499583555804904</v>
      </c>
      <c r="D4781" s="43">
        <v>212.97030325900101</v>
      </c>
      <c r="E4781" s="39">
        <f xml:space="preserve"> IF(A4777="Male",1,0)</f>
        <v>1</v>
      </c>
      <c r="G4781" s="39">
        <v>66.094957988485604</v>
      </c>
      <c r="H4781" s="39">
        <v>153.264188181073</v>
      </c>
      <c r="I4781" s="66">
        <v>0</v>
      </c>
      <c r="J4781" s="67">
        <v>1</v>
      </c>
      <c r="K4781" s="160">
        <f t="shared" si="815"/>
        <v>1</v>
      </c>
      <c r="L4781" s="41">
        <f t="shared" si="816"/>
        <v>0</v>
      </c>
      <c r="M4781" s="41">
        <f t="shared" si="817"/>
        <v>0.18714446395830681</v>
      </c>
      <c r="N4781" s="158">
        <f t="shared" si="818"/>
        <v>0.18714446395830681</v>
      </c>
      <c r="O4781" s="160">
        <f t="shared" si="819"/>
        <v>0.81285553604169314</v>
      </c>
      <c r="P4781" s="158">
        <f t="shared" si="820"/>
        <v>-0.20720187766914142</v>
      </c>
      <c r="Q4781" s="160">
        <f t="shared" si="821"/>
        <v>100</v>
      </c>
      <c r="R4781" s="41">
        <f t="shared" si="822"/>
        <v>0.23023090286083478</v>
      </c>
      <c r="AJ4781" s="39">
        <v>0.40808841477823854</v>
      </c>
      <c r="AK4781" s="39">
        <v>0</v>
      </c>
      <c r="AL4781" s="39">
        <v>1</v>
      </c>
      <c r="AM4781" s="41">
        <f t="shared" si="825"/>
        <v>4459</v>
      </c>
      <c r="AN4781" s="41">
        <f t="shared" si="825"/>
        <v>316</v>
      </c>
      <c r="AO4781" s="41">
        <f t="shared" si="823"/>
        <v>0.10819999999999996</v>
      </c>
      <c r="AP4781" s="41">
        <f t="shared" si="823"/>
        <v>0.93679999999999997</v>
      </c>
      <c r="AQ4781" s="41">
        <f t="shared" si="824"/>
        <v>0</v>
      </c>
    </row>
    <row r="4782" spans="1:43">
      <c r="A4782" s="37" t="s">
        <v>130</v>
      </c>
      <c r="C4782" s="43">
        <v>72.553741616468997</v>
      </c>
      <c r="D4782" s="43">
        <v>222.36112502036099</v>
      </c>
      <c r="E4782" s="39">
        <f xml:space="preserve"> IF(A4778="Male",1,0)</f>
        <v>1</v>
      </c>
      <c r="G4782" s="39">
        <v>66.097576026686198</v>
      </c>
      <c r="H4782" s="39">
        <v>163.64149607410499</v>
      </c>
      <c r="I4782" s="66">
        <v>1</v>
      </c>
      <c r="J4782" s="67">
        <v>0</v>
      </c>
      <c r="K4782" s="160">
        <f t="shared" si="815"/>
        <v>1</v>
      </c>
      <c r="L4782" s="41">
        <f t="shared" si="816"/>
        <v>1</v>
      </c>
      <c r="M4782" s="41">
        <f t="shared" si="817"/>
        <v>0.64296979917165387</v>
      </c>
      <c r="N4782" s="158">
        <f t="shared" si="818"/>
        <v>0.64296979917165387</v>
      </c>
      <c r="O4782" s="160">
        <f t="shared" si="819"/>
        <v>0.35703020082834613</v>
      </c>
      <c r="P4782" s="158">
        <f t="shared" si="820"/>
        <v>-0.44165752447642137</v>
      </c>
      <c r="Q4782" s="160">
        <f t="shared" si="821"/>
        <v>100</v>
      </c>
      <c r="R4782" s="41">
        <f t="shared" si="822"/>
        <v>0.55528300285380849</v>
      </c>
      <c r="AJ4782" s="39">
        <v>0.40821587611297033</v>
      </c>
      <c r="AK4782" s="39">
        <v>0</v>
      </c>
      <c r="AL4782" s="39">
        <v>1</v>
      </c>
      <c r="AM4782" s="41">
        <f t="shared" si="825"/>
        <v>4459</v>
      </c>
      <c r="AN4782" s="41">
        <f t="shared" si="825"/>
        <v>317</v>
      </c>
      <c r="AO4782" s="41">
        <f t="shared" si="823"/>
        <v>0.10819999999999996</v>
      </c>
      <c r="AP4782" s="41">
        <f t="shared" si="823"/>
        <v>0.93659999999999999</v>
      </c>
      <c r="AQ4782" s="41">
        <f t="shared" si="824"/>
        <v>0</v>
      </c>
    </row>
    <row r="4783" spans="1:43">
      <c r="A4783" s="37" t="s">
        <v>130</v>
      </c>
      <c r="C4783" s="43">
        <v>64.416034931796204</v>
      </c>
      <c r="D4783" s="43">
        <v>158.088177729036</v>
      </c>
      <c r="E4783" s="39">
        <f xml:space="preserve"> IF(A4779="Male",1,0)</f>
        <v>1</v>
      </c>
      <c r="G4783" s="39">
        <v>66.097876947317701</v>
      </c>
      <c r="H4783" s="39">
        <v>154.56023671161299</v>
      </c>
      <c r="I4783" s="66">
        <v>0</v>
      </c>
      <c r="J4783" s="67">
        <v>1</v>
      </c>
      <c r="K4783" s="160">
        <f t="shared" si="815"/>
        <v>1</v>
      </c>
      <c r="L4783" s="41">
        <f t="shared" si="816"/>
        <v>0</v>
      </c>
      <c r="M4783" s="41">
        <f t="shared" si="817"/>
        <v>0.22916153796826341</v>
      </c>
      <c r="N4783" s="158">
        <f t="shared" si="818"/>
        <v>0.22916153796826341</v>
      </c>
      <c r="O4783" s="160">
        <f t="shared" si="819"/>
        <v>0.77083846203173656</v>
      </c>
      <c r="P4783" s="158">
        <f t="shared" si="820"/>
        <v>-0.26027644483922341</v>
      </c>
      <c r="Q4783" s="160">
        <f t="shared" si="821"/>
        <v>100</v>
      </c>
      <c r="R4783" s="41">
        <f t="shared" si="822"/>
        <v>0.29728866585646385</v>
      </c>
      <c r="AJ4783" s="39">
        <v>0.40866996349446699</v>
      </c>
      <c r="AK4783" s="39">
        <v>0</v>
      </c>
      <c r="AL4783" s="39">
        <v>1</v>
      </c>
      <c r="AM4783" s="41">
        <f t="shared" si="825"/>
        <v>4459</v>
      </c>
      <c r="AN4783" s="41">
        <f t="shared" si="825"/>
        <v>318</v>
      </c>
      <c r="AO4783" s="41">
        <f t="shared" si="823"/>
        <v>0.10819999999999996</v>
      </c>
      <c r="AP4783" s="41">
        <f t="shared" si="823"/>
        <v>0.93640000000000001</v>
      </c>
      <c r="AQ4783" s="41">
        <f t="shared" si="824"/>
        <v>1.8727999999997938E-4</v>
      </c>
    </row>
    <row r="4784" spans="1:43">
      <c r="A4784" s="37" t="s">
        <v>130</v>
      </c>
      <c r="C4784" s="43">
        <v>71.687526741800596</v>
      </c>
      <c r="D4784" s="43">
        <v>202.821543098354</v>
      </c>
      <c r="E4784" s="39">
        <f xml:space="preserve"> IF(A4780="Male",1,0)</f>
        <v>1</v>
      </c>
      <c r="G4784" s="39">
        <v>66.098718896190405</v>
      </c>
      <c r="H4784" s="39">
        <v>131.26440154762</v>
      </c>
      <c r="I4784" s="66">
        <v>0</v>
      </c>
      <c r="J4784" s="67">
        <v>1</v>
      </c>
      <c r="K4784" s="160">
        <f t="shared" si="815"/>
        <v>1</v>
      </c>
      <c r="L4784" s="41">
        <f t="shared" si="816"/>
        <v>0</v>
      </c>
      <c r="M4784" s="41">
        <f t="shared" si="817"/>
        <v>2.9178904676123341E-3</v>
      </c>
      <c r="N4784" s="158">
        <f t="shared" si="818"/>
        <v>2.9178904676123341E-3</v>
      </c>
      <c r="O4784" s="160">
        <f t="shared" si="819"/>
        <v>0.99708210953238763</v>
      </c>
      <c r="P4784" s="158">
        <f t="shared" si="820"/>
        <v>-2.9221558092232874E-3</v>
      </c>
      <c r="Q4784" s="160">
        <f t="shared" si="821"/>
        <v>100</v>
      </c>
      <c r="R4784" s="41">
        <f t="shared" si="822"/>
        <v>2.9264294682619157E-3</v>
      </c>
      <c r="AJ4784" s="39">
        <v>0.40881815108091263</v>
      </c>
      <c r="AK4784" s="39">
        <v>1</v>
      </c>
      <c r="AL4784" s="39">
        <v>0</v>
      </c>
      <c r="AM4784" s="41">
        <f t="shared" si="825"/>
        <v>4460</v>
      </c>
      <c r="AN4784" s="41">
        <f t="shared" si="825"/>
        <v>318</v>
      </c>
      <c r="AO4784" s="41">
        <f t="shared" si="823"/>
        <v>0.10799999999999998</v>
      </c>
      <c r="AP4784" s="41">
        <f t="shared" si="823"/>
        <v>0.93640000000000001</v>
      </c>
      <c r="AQ4784" s="41">
        <f t="shared" si="824"/>
        <v>1.8727999999997938E-4</v>
      </c>
    </row>
    <row r="4785" spans="1:43">
      <c r="A4785" s="37" t="s">
        <v>130</v>
      </c>
      <c r="C4785" s="43">
        <v>69.689913473068302</v>
      </c>
      <c r="D4785" s="43">
        <v>177.988816163596</v>
      </c>
      <c r="E4785" s="39">
        <f xml:space="preserve"> IF(A4781="Male",1,0)</f>
        <v>1</v>
      </c>
      <c r="G4785" s="39">
        <v>66.100468922961696</v>
      </c>
      <c r="H4785" s="39">
        <v>160.12955802029501</v>
      </c>
      <c r="I4785" s="66">
        <v>0</v>
      </c>
      <c r="J4785" s="67">
        <v>1</v>
      </c>
      <c r="K4785" s="160">
        <f t="shared" si="815"/>
        <v>1</v>
      </c>
      <c r="L4785" s="41">
        <f t="shared" si="816"/>
        <v>0</v>
      </c>
      <c r="M4785" s="41">
        <f t="shared" si="817"/>
        <v>0.47260072660985242</v>
      </c>
      <c r="N4785" s="158">
        <f t="shared" si="818"/>
        <v>0.47260072660985242</v>
      </c>
      <c r="O4785" s="160">
        <f t="shared" si="819"/>
        <v>0.52739927339014758</v>
      </c>
      <c r="P4785" s="158">
        <f t="shared" si="820"/>
        <v>-0.63979738278451492</v>
      </c>
      <c r="Q4785" s="160">
        <f t="shared" si="821"/>
        <v>100</v>
      </c>
      <c r="R4785" s="41">
        <f t="shared" si="822"/>
        <v>0.89609665855614939</v>
      </c>
      <c r="AJ4785" s="39">
        <v>0.40901221314373049</v>
      </c>
      <c r="AK4785" s="39">
        <v>1</v>
      </c>
      <c r="AL4785" s="39">
        <v>0</v>
      </c>
      <c r="AM4785" s="41">
        <f t="shared" si="825"/>
        <v>4461</v>
      </c>
      <c r="AN4785" s="41">
        <f t="shared" si="825"/>
        <v>318</v>
      </c>
      <c r="AO4785" s="41">
        <f t="shared" si="823"/>
        <v>0.10780000000000001</v>
      </c>
      <c r="AP4785" s="41">
        <f t="shared" si="823"/>
        <v>0.93640000000000001</v>
      </c>
      <c r="AQ4785" s="41">
        <f t="shared" si="824"/>
        <v>0</v>
      </c>
    </row>
    <row r="4786" spans="1:43">
      <c r="A4786" s="37" t="s">
        <v>130</v>
      </c>
      <c r="C4786" s="43">
        <v>68.207633704994095</v>
      </c>
      <c r="D4786" s="43">
        <v>184.02797716047201</v>
      </c>
      <c r="E4786" s="39">
        <f xml:space="preserve"> IF(A4782="Male",1,0)</f>
        <v>1</v>
      </c>
      <c r="G4786" s="39">
        <v>66.103872795493601</v>
      </c>
      <c r="H4786" s="39">
        <v>148.645182574529</v>
      </c>
      <c r="I4786" s="66">
        <v>0</v>
      </c>
      <c r="J4786" s="67">
        <v>1</v>
      </c>
      <c r="K4786" s="160">
        <f t="shared" si="815"/>
        <v>1</v>
      </c>
      <c r="L4786" s="41">
        <f t="shared" si="816"/>
        <v>0</v>
      </c>
      <c r="M4786" s="41">
        <f t="shared" si="817"/>
        <v>8.3999991090618259E-2</v>
      </c>
      <c r="N4786" s="158">
        <f t="shared" si="818"/>
        <v>8.3999991090618259E-2</v>
      </c>
      <c r="O4786" s="160">
        <f t="shared" si="819"/>
        <v>0.91600000890938171</v>
      </c>
      <c r="P4786" s="158">
        <f t="shared" si="820"/>
        <v>-8.7738904581607588E-2</v>
      </c>
      <c r="Q4786" s="160">
        <f t="shared" si="821"/>
        <v>100</v>
      </c>
      <c r="R4786" s="41">
        <f t="shared" si="822"/>
        <v>9.1703046150219236E-2</v>
      </c>
      <c r="AJ4786" s="39">
        <v>0.40960055460499667</v>
      </c>
      <c r="AK4786" s="39">
        <v>0</v>
      </c>
      <c r="AL4786" s="39">
        <v>1</v>
      </c>
      <c r="AM4786" s="41">
        <f t="shared" si="825"/>
        <v>4461</v>
      </c>
      <c r="AN4786" s="41">
        <f t="shared" si="825"/>
        <v>319</v>
      </c>
      <c r="AO4786" s="41">
        <f t="shared" si="823"/>
        <v>0.10780000000000001</v>
      </c>
      <c r="AP4786" s="41">
        <f t="shared" si="823"/>
        <v>0.93620000000000003</v>
      </c>
      <c r="AQ4786" s="41">
        <f t="shared" si="824"/>
        <v>0</v>
      </c>
    </row>
    <row r="4787" spans="1:43">
      <c r="A4787" s="37" t="s">
        <v>130</v>
      </c>
      <c r="C4787" s="43">
        <v>70.047065512364</v>
      </c>
      <c r="D4787" s="43">
        <v>179.72348843077799</v>
      </c>
      <c r="E4787" s="39">
        <f xml:space="preserve"> IF(A4783="Male",1,0)</f>
        <v>1</v>
      </c>
      <c r="G4787" s="39">
        <v>66.105502446850593</v>
      </c>
      <c r="H4787" s="39">
        <v>154.59545113415001</v>
      </c>
      <c r="I4787" s="66">
        <v>0</v>
      </c>
      <c r="J4787" s="67">
        <v>1</v>
      </c>
      <c r="K4787" s="160">
        <f t="shared" si="815"/>
        <v>1</v>
      </c>
      <c r="L4787" s="41">
        <f t="shared" si="816"/>
        <v>0</v>
      </c>
      <c r="M4787" s="41">
        <f t="shared" si="817"/>
        <v>0.22973224605777476</v>
      </c>
      <c r="N4787" s="158">
        <f t="shared" si="818"/>
        <v>0.22973224605777476</v>
      </c>
      <c r="O4787" s="160">
        <f t="shared" si="819"/>
        <v>0.77026775394222524</v>
      </c>
      <c r="P4787" s="158">
        <f t="shared" si="820"/>
        <v>-0.26101709218680358</v>
      </c>
      <c r="Q4787" s="160">
        <f t="shared" si="821"/>
        <v>100</v>
      </c>
      <c r="R4787" s="41">
        <f t="shared" si="822"/>
        <v>0.29824985517309616</v>
      </c>
      <c r="AJ4787" s="39">
        <v>0.4098241951386023</v>
      </c>
      <c r="AK4787" s="39">
        <v>0</v>
      </c>
      <c r="AL4787" s="39">
        <v>1</v>
      </c>
      <c r="AM4787" s="41">
        <f t="shared" si="825"/>
        <v>4461</v>
      </c>
      <c r="AN4787" s="41">
        <f t="shared" si="825"/>
        <v>320</v>
      </c>
      <c r="AO4787" s="41">
        <f t="shared" si="823"/>
        <v>0.10780000000000001</v>
      </c>
      <c r="AP4787" s="41">
        <f t="shared" si="823"/>
        <v>0.93599999999999994</v>
      </c>
      <c r="AQ4787" s="41">
        <f t="shared" si="824"/>
        <v>1.8719999999997937E-4</v>
      </c>
    </row>
    <row r="4788" spans="1:43">
      <c r="A4788" s="37" t="s">
        <v>130</v>
      </c>
      <c r="C4788" s="43">
        <v>70.654438794816201</v>
      </c>
      <c r="D4788" s="43">
        <v>184.38360320870601</v>
      </c>
      <c r="E4788" s="39">
        <f xml:space="preserve"> IF(A4784="Male",1,0)</f>
        <v>1</v>
      </c>
      <c r="G4788" s="39">
        <v>66.106037952845398</v>
      </c>
      <c r="H4788" s="39">
        <v>170.26230608925599</v>
      </c>
      <c r="I4788" s="66">
        <v>1</v>
      </c>
      <c r="J4788" s="67">
        <v>0</v>
      </c>
      <c r="K4788" s="160">
        <f t="shared" si="815"/>
        <v>1</v>
      </c>
      <c r="L4788" s="41">
        <f t="shared" si="816"/>
        <v>1</v>
      </c>
      <c r="M4788" s="41">
        <f t="shared" si="817"/>
        <v>0.86958371909410093</v>
      </c>
      <c r="N4788" s="158">
        <f t="shared" si="818"/>
        <v>0.86958371909410093</v>
      </c>
      <c r="O4788" s="160">
        <f t="shared" si="819"/>
        <v>0.13041628090589907</v>
      </c>
      <c r="P4788" s="158">
        <f t="shared" si="820"/>
        <v>-0.1397406656432939</v>
      </c>
      <c r="Q4788" s="160">
        <f t="shared" si="821"/>
        <v>100</v>
      </c>
      <c r="R4788" s="41">
        <f t="shared" si="822"/>
        <v>0.14997553201865574</v>
      </c>
      <c r="AJ4788" s="39">
        <v>0.41005467270747298</v>
      </c>
      <c r="AK4788" s="39">
        <v>1</v>
      </c>
      <c r="AL4788" s="39">
        <v>0</v>
      </c>
      <c r="AM4788" s="41">
        <f t="shared" si="825"/>
        <v>4462</v>
      </c>
      <c r="AN4788" s="41">
        <f t="shared" si="825"/>
        <v>320</v>
      </c>
      <c r="AO4788" s="41">
        <f t="shared" si="823"/>
        <v>0.10760000000000003</v>
      </c>
      <c r="AP4788" s="41">
        <f t="shared" si="823"/>
        <v>0.93599999999999994</v>
      </c>
      <c r="AQ4788" s="41">
        <f t="shared" si="824"/>
        <v>1.8719999999997937E-4</v>
      </c>
    </row>
    <row r="4789" spans="1:43">
      <c r="A4789" s="37" t="s">
        <v>130</v>
      </c>
      <c r="C4789" s="43">
        <v>67.272645282248007</v>
      </c>
      <c r="D4789" s="43">
        <v>190.302849963033</v>
      </c>
      <c r="E4789" s="39">
        <f xml:space="preserve"> IF(A4785="Male",1,0)</f>
        <v>1</v>
      </c>
      <c r="G4789" s="39">
        <v>66.108902447278297</v>
      </c>
      <c r="H4789" s="39">
        <v>182.87534894660499</v>
      </c>
      <c r="I4789" s="66">
        <v>1</v>
      </c>
      <c r="J4789" s="67">
        <v>0</v>
      </c>
      <c r="K4789" s="160">
        <f t="shared" si="815"/>
        <v>1</v>
      </c>
      <c r="L4789" s="41">
        <f t="shared" si="816"/>
        <v>1</v>
      </c>
      <c r="M4789" s="41">
        <f t="shared" si="817"/>
        <v>0.98784215465089908</v>
      </c>
      <c r="N4789" s="158">
        <f t="shared" si="818"/>
        <v>0.98784215465089908</v>
      </c>
      <c r="O4789" s="160">
        <f t="shared" si="819"/>
        <v>1.2157845349100915E-2</v>
      </c>
      <c r="P4789" s="158">
        <f t="shared" si="820"/>
        <v>-1.2232356496746715E-2</v>
      </c>
      <c r="Q4789" s="160">
        <f t="shared" si="821"/>
        <v>100</v>
      </c>
      <c r="R4789" s="41">
        <f t="shared" si="822"/>
        <v>1.2307477760348734E-2</v>
      </c>
      <c r="AJ4789" s="39">
        <v>0.41017746842386005</v>
      </c>
      <c r="AK4789" s="39">
        <v>1</v>
      </c>
      <c r="AL4789" s="39">
        <v>0</v>
      </c>
      <c r="AM4789" s="41">
        <f t="shared" si="825"/>
        <v>4463</v>
      </c>
      <c r="AN4789" s="41">
        <f t="shared" si="825"/>
        <v>320</v>
      </c>
      <c r="AO4789" s="41">
        <f t="shared" si="823"/>
        <v>0.10740000000000005</v>
      </c>
      <c r="AP4789" s="41">
        <f t="shared" si="823"/>
        <v>0.93599999999999994</v>
      </c>
      <c r="AQ4789" s="41">
        <f t="shared" si="824"/>
        <v>0</v>
      </c>
    </row>
    <row r="4790" spans="1:43">
      <c r="A4790" s="37" t="s">
        <v>130</v>
      </c>
      <c r="C4790" s="43">
        <v>64.794388670037193</v>
      </c>
      <c r="D4790" s="43">
        <v>153.626119562073</v>
      </c>
      <c r="E4790" s="39">
        <f xml:space="preserve"> IF(A4786="Male",1,0)</f>
        <v>1</v>
      </c>
      <c r="G4790" s="39">
        <v>66.108960111158794</v>
      </c>
      <c r="H4790" s="39">
        <v>164.70094889974999</v>
      </c>
      <c r="I4790" s="66">
        <v>0</v>
      </c>
      <c r="J4790" s="67">
        <v>1</v>
      </c>
      <c r="K4790" s="160">
        <f t="shared" si="815"/>
        <v>1</v>
      </c>
      <c r="L4790" s="41">
        <f t="shared" si="816"/>
        <v>0</v>
      </c>
      <c r="M4790" s="41">
        <f t="shared" si="817"/>
        <v>0.68843258724588419</v>
      </c>
      <c r="N4790" s="158">
        <f t="shared" si="818"/>
        <v>0.68843258724588419</v>
      </c>
      <c r="O4790" s="160">
        <f t="shared" si="819"/>
        <v>0.31156741275411581</v>
      </c>
      <c r="P4790" s="158">
        <f t="shared" si="820"/>
        <v>-1.1661395508327719</v>
      </c>
      <c r="Q4790" s="160">
        <f t="shared" si="821"/>
        <v>0</v>
      </c>
      <c r="R4790" s="41">
        <f t="shared" si="822"/>
        <v>2.2095782776524979</v>
      </c>
      <c r="AJ4790" s="39">
        <v>0.41058806514006163</v>
      </c>
      <c r="AK4790" s="39">
        <v>0</v>
      </c>
      <c r="AL4790" s="39">
        <v>1</v>
      </c>
      <c r="AM4790" s="41">
        <f t="shared" si="825"/>
        <v>4463</v>
      </c>
      <c r="AN4790" s="41">
        <f t="shared" si="825"/>
        <v>321</v>
      </c>
      <c r="AO4790" s="41">
        <f t="shared" si="823"/>
        <v>0.10740000000000005</v>
      </c>
      <c r="AP4790" s="41">
        <f t="shared" si="823"/>
        <v>0.93579999999999997</v>
      </c>
      <c r="AQ4790" s="41">
        <f t="shared" si="824"/>
        <v>1.8716000000008328E-4</v>
      </c>
    </row>
    <row r="4791" spans="1:43">
      <c r="A4791" s="37" t="s">
        <v>130</v>
      </c>
      <c r="C4791" s="43">
        <v>70.518841721066295</v>
      </c>
      <c r="D4791" s="43">
        <v>202.46859985187299</v>
      </c>
      <c r="E4791" s="39">
        <f xml:space="preserve"> IF(A4787="Male",1,0)</f>
        <v>1</v>
      </c>
      <c r="G4791" s="39">
        <v>66.109002673843904</v>
      </c>
      <c r="H4791" s="39">
        <v>156.92075258097799</v>
      </c>
      <c r="I4791" s="66">
        <v>0</v>
      </c>
      <c r="J4791" s="67">
        <v>1</v>
      </c>
      <c r="K4791" s="160">
        <f t="shared" si="815"/>
        <v>1</v>
      </c>
      <c r="L4791" s="41">
        <f t="shared" si="816"/>
        <v>0</v>
      </c>
      <c r="M4791" s="41">
        <f t="shared" si="817"/>
        <v>0.32074575798491706</v>
      </c>
      <c r="N4791" s="158">
        <f t="shared" si="818"/>
        <v>0.32074575798491706</v>
      </c>
      <c r="O4791" s="160">
        <f t="shared" si="819"/>
        <v>0.67925424201508289</v>
      </c>
      <c r="P4791" s="158">
        <f t="shared" si="820"/>
        <v>-0.38675978554967783</v>
      </c>
      <c r="Q4791" s="160">
        <f t="shared" si="821"/>
        <v>100</v>
      </c>
      <c r="R4791" s="41">
        <f t="shared" si="822"/>
        <v>0.47220280440706452</v>
      </c>
      <c r="AJ4791" s="39">
        <v>0.41079529119607627</v>
      </c>
      <c r="AK4791" s="39">
        <v>1</v>
      </c>
      <c r="AL4791" s="39">
        <v>0</v>
      </c>
      <c r="AM4791" s="41">
        <f t="shared" si="825"/>
        <v>4464</v>
      </c>
      <c r="AN4791" s="41">
        <f t="shared" si="825"/>
        <v>321</v>
      </c>
      <c r="AO4791" s="41">
        <f t="shared" si="823"/>
        <v>0.10719999999999996</v>
      </c>
      <c r="AP4791" s="41">
        <f t="shared" si="823"/>
        <v>0.93579999999999997</v>
      </c>
      <c r="AQ4791" s="41">
        <f t="shared" si="824"/>
        <v>1.8715999999997939E-4</v>
      </c>
    </row>
    <row r="4792" spans="1:43">
      <c r="A4792" s="37" t="s">
        <v>130</v>
      </c>
      <c r="C4792" s="43">
        <v>68.902714013686193</v>
      </c>
      <c r="D4792" s="43">
        <v>191.83582474278799</v>
      </c>
      <c r="E4792" s="39">
        <f xml:space="preserve"> IF(A4788="Male",1,0)</f>
        <v>1</v>
      </c>
      <c r="G4792" s="39">
        <v>66.110075080555603</v>
      </c>
      <c r="H4792" s="39">
        <v>176.352784845131</v>
      </c>
      <c r="I4792" s="66">
        <v>0</v>
      </c>
      <c r="J4792" s="67">
        <v>1</v>
      </c>
      <c r="K4792" s="160">
        <f t="shared" si="815"/>
        <v>1</v>
      </c>
      <c r="L4792" s="41">
        <f t="shared" si="816"/>
        <v>0</v>
      </c>
      <c r="M4792" s="41">
        <f t="shared" si="817"/>
        <v>0.95702794103511668</v>
      </c>
      <c r="N4792" s="158">
        <f t="shared" si="818"/>
        <v>0.95702794103511668</v>
      </c>
      <c r="O4792" s="160">
        <f t="shared" si="819"/>
        <v>4.297205896488332E-2</v>
      </c>
      <c r="P4792" s="158">
        <f t="shared" si="820"/>
        <v>-3.1472051660089204</v>
      </c>
      <c r="Q4792" s="160">
        <f t="shared" si="821"/>
        <v>0</v>
      </c>
      <c r="R4792" s="41">
        <f t="shared" si="822"/>
        <v>22.270935209718438</v>
      </c>
      <c r="AJ4792" s="39">
        <v>0.41119551049450903</v>
      </c>
      <c r="AK4792" s="39">
        <v>1</v>
      </c>
      <c r="AL4792" s="39">
        <v>0</v>
      </c>
      <c r="AM4792" s="41">
        <f t="shared" si="825"/>
        <v>4465</v>
      </c>
      <c r="AN4792" s="41">
        <f t="shared" si="825"/>
        <v>321</v>
      </c>
      <c r="AO4792" s="41">
        <f t="shared" si="823"/>
        <v>0.10699999999999998</v>
      </c>
      <c r="AP4792" s="41">
        <f t="shared" si="823"/>
        <v>0.93579999999999997</v>
      </c>
      <c r="AQ4792" s="41">
        <f t="shared" si="824"/>
        <v>1.8715999999997939E-4</v>
      </c>
    </row>
    <row r="4793" spans="1:43">
      <c r="A4793" s="37" t="s">
        <v>130</v>
      </c>
      <c r="C4793" s="43">
        <v>71.229528957423696</v>
      </c>
      <c r="D4793" s="43">
        <v>182.80873154985099</v>
      </c>
      <c r="E4793" s="39">
        <f xml:space="preserve"> IF(A4789="Male",1,0)</f>
        <v>1</v>
      </c>
      <c r="G4793" s="39">
        <v>66.110980897823495</v>
      </c>
      <c r="H4793" s="39">
        <v>140.99845822053999</v>
      </c>
      <c r="I4793" s="66">
        <v>0</v>
      </c>
      <c r="J4793" s="67">
        <v>1</v>
      </c>
      <c r="K4793" s="160">
        <f t="shared" si="815"/>
        <v>1</v>
      </c>
      <c r="L4793" s="41">
        <f t="shared" si="816"/>
        <v>0</v>
      </c>
      <c r="M4793" s="41">
        <f t="shared" si="817"/>
        <v>1.9659181383553929E-2</v>
      </c>
      <c r="N4793" s="158">
        <f t="shared" si="818"/>
        <v>1.9659181383553929E-2</v>
      </c>
      <c r="O4793" s="160">
        <f t="shared" si="819"/>
        <v>0.98034081861644606</v>
      </c>
      <c r="P4793" s="158">
        <f t="shared" si="820"/>
        <v>-1.9854993678499792E-2</v>
      </c>
      <c r="Q4793" s="160">
        <f t="shared" si="821"/>
        <v>100</v>
      </c>
      <c r="R4793" s="41">
        <f t="shared" si="822"/>
        <v>2.0053415108532268E-2</v>
      </c>
      <c r="AJ4793" s="39">
        <v>0.41209370342619722</v>
      </c>
      <c r="AK4793" s="39">
        <v>1</v>
      </c>
      <c r="AL4793" s="39">
        <v>0</v>
      </c>
      <c r="AM4793" s="41">
        <f t="shared" si="825"/>
        <v>4466</v>
      </c>
      <c r="AN4793" s="41">
        <f t="shared" si="825"/>
        <v>321</v>
      </c>
      <c r="AO4793" s="41">
        <f t="shared" si="823"/>
        <v>0.10680000000000001</v>
      </c>
      <c r="AP4793" s="41">
        <f t="shared" si="823"/>
        <v>0.93579999999999997</v>
      </c>
      <c r="AQ4793" s="41">
        <f t="shared" si="824"/>
        <v>0</v>
      </c>
    </row>
    <row r="4794" spans="1:43">
      <c r="A4794" s="37" t="s">
        <v>130</v>
      </c>
      <c r="C4794" s="43">
        <v>70.688943332969401</v>
      </c>
      <c r="D4794" s="43">
        <v>186.792362671577</v>
      </c>
      <c r="E4794" s="39">
        <f xml:space="preserve"> IF(A4790="Male",1,0)</f>
        <v>1</v>
      </c>
      <c r="G4794" s="39">
        <v>66.111165567978404</v>
      </c>
      <c r="H4794" s="39">
        <v>139.23502872256799</v>
      </c>
      <c r="I4794" s="66">
        <v>0</v>
      </c>
      <c r="J4794" s="67">
        <v>1</v>
      </c>
      <c r="K4794" s="160">
        <f t="shared" si="815"/>
        <v>1</v>
      </c>
      <c r="L4794" s="41">
        <f t="shared" si="816"/>
        <v>0</v>
      </c>
      <c r="M4794" s="41">
        <f t="shared" si="817"/>
        <v>1.3936545669875542E-2</v>
      </c>
      <c r="N4794" s="158">
        <f t="shared" si="818"/>
        <v>1.3936545669875542E-2</v>
      </c>
      <c r="O4794" s="160">
        <f t="shared" si="819"/>
        <v>0.98606345433012443</v>
      </c>
      <c r="P4794" s="158">
        <f t="shared" si="820"/>
        <v>-1.4034571145829561E-2</v>
      </c>
      <c r="Q4794" s="160">
        <f t="shared" si="821"/>
        <v>100</v>
      </c>
      <c r="R4794" s="41">
        <f t="shared" si="822"/>
        <v>1.4133518090215848E-2</v>
      </c>
      <c r="AJ4794" s="39">
        <v>0.4125026483699708</v>
      </c>
      <c r="AK4794" s="39">
        <v>0</v>
      </c>
      <c r="AL4794" s="39">
        <v>1</v>
      </c>
      <c r="AM4794" s="41">
        <f t="shared" si="825"/>
        <v>4466</v>
      </c>
      <c r="AN4794" s="41">
        <f t="shared" si="825"/>
        <v>322</v>
      </c>
      <c r="AO4794" s="41">
        <f t="shared" si="823"/>
        <v>0.10680000000000001</v>
      </c>
      <c r="AP4794" s="41">
        <f t="shared" si="823"/>
        <v>0.93559999999999999</v>
      </c>
      <c r="AQ4794" s="41">
        <f t="shared" si="824"/>
        <v>1.8711999999997938E-4</v>
      </c>
    </row>
    <row r="4795" spans="1:43">
      <c r="A4795" s="37" t="s">
        <v>130</v>
      </c>
      <c r="C4795" s="43">
        <v>67.952921585073994</v>
      </c>
      <c r="D4795" s="43">
        <v>171.21714133587</v>
      </c>
      <c r="E4795" s="39">
        <f xml:space="preserve"> IF(A4791="Male",1,0)</f>
        <v>1</v>
      </c>
      <c r="G4795" s="39">
        <v>66.111229140256398</v>
      </c>
      <c r="H4795" s="39">
        <v>192.76558096601099</v>
      </c>
      <c r="I4795" s="66">
        <v>1</v>
      </c>
      <c r="J4795" s="67">
        <v>0</v>
      </c>
      <c r="K4795" s="160">
        <f t="shared" si="815"/>
        <v>1</v>
      </c>
      <c r="L4795" s="41">
        <f t="shared" si="816"/>
        <v>1</v>
      </c>
      <c r="M4795" s="41">
        <f t="shared" si="817"/>
        <v>0.99827022880909388</v>
      </c>
      <c r="N4795" s="158">
        <f t="shared" si="818"/>
        <v>0.99827022880909388</v>
      </c>
      <c r="O4795" s="160">
        <f t="shared" si="819"/>
        <v>1.7297711909061153E-3</v>
      </c>
      <c r="P4795" s="158">
        <f t="shared" si="820"/>
        <v>-1.7312689725547941E-3</v>
      </c>
      <c r="Q4795" s="160">
        <f t="shared" si="821"/>
        <v>100</v>
      </c>
      <c r="R4795" s="41">
        <f t="shared" si="822"/>
        <v>1.732768483910093E-3</v>
      </c>
      <c r="AJ4795" s="39">
        <v>0.41253083134488572</v>
      </c>
      <c r="AK4795" s="39">
        <v>1</v>
      </c>
      <c r="AL4795" s="39">
        <v>0</v>
      </c>
      <c r="AM4795" s="41">
        <f t="shared" si="825"/>
        <v>4467</v>
      </c>
      <c r="AN4795" s="41">
        <f t="shared" si="825"/>
        <v>322</v>
      </c>
      <c r="AO4795" s="41">
        <f t="shared" si="823"/>
        <v>0.10660000000000003</v>
      </c>
      <c r="AP4795" s="41">
        <f t="shared" si="823"/>
        <v>0.93559999999999999</v>
      </c>
      <c r="AQ4795" s="41">
        <f t="shared" si="824"/>
        <v>1.8711999999997938E-4</v>
      </c>
    </row>
    <row r="4796" spans="1:43">
      <c r="A4796" s="37" t="s">
        <v>130</v>
      </c>
      <c r="C4796" s="43">
        <v>73.921428533825505</v>
      </c>
      <c r="D4796" s="43">
        <v>211.163054452425</v>
      </c>
      <c r="E4796" s="39">
        <f xml:space="preserve"> IF(A4792="Male",1,0)</f>
        <v>1</v>
      </c>
      <c r="G4796" s="39">
        <v>66.113241992843598</v>
      </c>
      <c r="H4796" s="39">
        <v>172.403019419652</v>
      </c>
      <c r="I4796" s="66">
        <v>1</v>
      </c>
      <c r="J4796" s="67">
        <v>0</v>
      </c>
      <c r="K4796" s="160">
        <f t="shared" si="815"/>
        <v>1</v>
      </c>
      <c r="L4796" s="41">
        <f t="shared" si="816"/>
        <v>1</v>
      </c>
      <c r="M4796" s="41">
        <f t="shared" si="817"/>
        <v>0.91038331761634361</v>
      </c>
      <c r="N4796" s="158">
        <f t="shared" si="818"/>
        <v>0.91038331761634361</v>
      </c>
      <c r="O4796" s="160">
        <f t="shared" si="819"/>
        <v>8.9616682383656388E-2</v>
      </c>
      <c r="P4796" s="158">
        <f t="shared" si="820"/>
        <v>-9.3889540013084874E-2</v>
      </c>
      <c r="Q4796" s="160">
        <f t="shared" si="821"/>
        <v>100</v>
      </c>
      <c r="R4796" s="41">
        <f t="shared" si="822"/>
        <v>9.8438405723755687E-2</v>
      </c>
      <c r="AJ4796" s="39">
        <v>0.412607049917666</v>
      </c>
      <c r="AK4796" s="39">
        <v>1</v>
      </c>
      <c r="AL4796" s="39">
        <v>0</v>
      </c>
      <c r="AM4796" s="41">
        <f t="shared" si="825"/>
        <v>4468</v>
      </c>
      <c r="AN4796" s="41">
        <f t="shared" si="825"/>
        <v>322</v>
      </c>
      <c r="AO4796" s="41">
        <f t="shared" si="823"/>
        <v>0.10640000000000005</v>
      </c>
      <c r="AP4796" s="41">
        <f t="shared" si="823"/>
        <v>0.93559999999999999</v>
      </c>
      <c r="AQ4796" s="41">
        <f t="shared" si="824"/>
        <v>1.8712000000008325E-4</v>
      </c>
    </row>
    <row r="4797" spans="1:43">
      <c r="A4797" s="37" t="s">
        <v>130</v>
      </c>
      <c r="C4797" s="43">
        <v>66.183575277701607</v>
      </c>
      <c r="D4797" s="43">
        <v>180.11206040253001</v>
      </c>
      <c r="E4797" s="39">
        <f xml:space="preserve"> IF(A4793="Male",1,0)</f>
        <v>1</v>
      </c>
      <c r="G4797" s="39">
        <v>66.113754732396202</v>
      </c>
      <c r="H4797" s="39">
        <v>159.807688078246</v>
      </c>
      <c r="I4797" s="66">
        <v>0</v>
      </c>
      <c r="J4797" s="67">
        <v>1</v>
      </c>
      <c r="K4797" s="160">
        <f t="shared" si="815"/>
        <v>1</v>
      </c>
      <c r="L4797" s="41">
        <f t="shared" si="816"/>
        <v>0</v>
      </c>
      <c r="M4797" s="41">
        <f t="shared" si="817"/>
        <v>0.45509837490629046</v>
      </c>
      <c r="N4797" s="158">
        <f t="shared" si="818"/>
        <v>0.45509837490629046</v>
      </c>
      <c r="O4797" s="160">
        <f t="shared" si="819"/>
        <v>0.54490162509370954</v>
      </c>
      <c r="P4797" s="158">
        <f t="shared" si="820"/>
        <v>-0.60715000502698746</v>
      </c>
      <c r="Q4797" s="160">
        <f t="shared" si="821"/>
        <v>100</v>
      </c>
      <c r="R4797" s="41">
        <f t="shared" si="822"/>
        <v>0.83519364587695044</v>
      </c>
      <c r="AJ4797" s="39">
        <v>0.4134737988974978</v>
      </c>
      <c r="AK4797" s="39">
        <v>1</v>
      </c>
      <c r="AL4797" s="39">
        <v>0</v>
      </c>
      <c r="AM4797" s="41">
        <f t="shared" si="825"/>
        <v>4469</v>
      </c>
      <c r="AN4797" s="41">
        <f t="shared" si="825"/>
        <v>322</v>
      </c>
      <c r="AO4797" s="41">
        <f t="shared" si="823"/>
        <v>0.10619999999999996</v>
      </c>
      <c r="AP4797" s="41">
        <f t="shared" si="823"/>
        <v>0.93559999999999999</v>
      </c>
      <c r="AQ4797" s="41">
        <f t="shared" si="824"/>
        <v>1.8711999999997938E-4</v>
      </c>
    </row>
    <row r="4798" spans="1:43">
      <c r="A4798" s="37" t="s">
        <v>130</v>
      </c>
      <c r="C4798" s="43">
        <v>65.315998823266199</v>
      </c>
      <c r="D4798" s="43">
        <v>189.42072816068699</v>
      </c>
      <c r="E4798" s="39">
        <f xml:space="preserve"> IF(A4794="Male",1,0)</f>
        <v>1</v>
      </c>
      <c r="G4798" s="39">
        <v>66.114155611570595</v>
      </c>
      <c r="H4798" s="39">
        <v>158.95393350848201</v>
      </c>
      <c r="I4798" s="66">
        <v>0</v>
      </c>
      <c r="J4798" s="67">
        <v>1</v>
      </c>
      <c r="K4798" s="160">
        <f t="shared" si="815"/>
        <v>1</v>
      </c>
      <c r="L4798" s="41">
        <f t="shared" si="816"/>
        <v>0</v>
      </c>
      <c r="M4798" s="41">
        <f t="shared" si="817"/>
        <v>0.4134737988974978</v>
      </c>
      <c r="N4798" s="158">
        <f t="shared" si="818"/>
        <v>0.4134737988974978</v>
      </c>
      <c r="O4798" s="160">
        <f t="shared" si="819"/>
        <v>0.5865262011025022</v>
      </c>
      <c r="P4798" s="158">
        <f t="shared" si="820"/>
        <v>-0.53353793822488993</v>
      </c>
      <c r="Q4798" s="160">
        <f t="shared" si="821"/>
        <v>100</v>
      </c>
      <c r="R4798" s="41">
        <f t="shared" si="822"/>
        <v>0.70495367149887733</v>
      </c>
      <c r="AJ4798" s="39">
        <v>0.41468279151741733</v>
      </c>
      <c r="AK4798" s="39">
        <v>1</v>
      </c>
      <c r="AL4798" s="39">
        <v>0</v>
      </c>
      <c r="AM4798" s="41">
        <f t="shared" si="825"/>
        <v>4470</v>
      </c>
      <c r="AN4798" s="41">
        <f t="shared" si="825"/>
        <v>322</v>
      </c>
      <c r="AO4798" s="41">
        <f t="shared" si="823"/>
        <v>0.10599999999999998</v>
      </c>
      <c r="AP4798" s="41">
        <f t="shared" si="823"/>
        <v>0.93559999999999999</v>
      </c>
      <c r="AQ4798" s="41">
        <f t="shared" si="824"/>
        <v>0</v>
      </c>
    </row>
    <row r="4799" spans="1:43">
      <c r="A4799" s="37" t="s">
        <v>130</v>
      </c>
      <c r="C4799" s="43">
        <v>70.142314656604796</v>
      </c>
      <c r="D4799" s="43">
        <v>175.18049018923099</v>
      </c>
      <c r="E4799" s="39">
        <f xml:space="preserve"> IF(A4795="Male",1,0)</f>
        <v>1</v>
      </c>
      <c r="G4799" s="39">
        <v>66.114875060570299</v>
      </c>
      <c r="H4799" s="39">
        <v>157.725304075873</v>
      </c>
      <c r="I4799" s="66">
        <v>0</v>
      </c>
      <c r="J4799" s="67">
        <v>1</v>
      </c>
      <c r="K4799" s="160">
        <f t="shared" si="815"/>
        <v>1</v>
      </c>
      <c r="L4799" s="41">
        <f t="shared" si="816"/>
        <v>0</v>
      </c>
      <c r="M4799" s="41">
        <f t="shared" si="817"/>
        <v>0.35579449312319328</v>
      </c>
      <c r="N4799" s="158">
        <f t="shared" si="818"/>
        <v>0.35579449312319328</v>
      </c>
      <c r="O4799" s="160">
        <f t="shared" si="819"/>
        <v>0.64420550687680667</v>
      </c>
      <c r="P4799" s="158">
        <f t="shared" si="820"/>
        <v>-0.43973749372541532</v>
      </c>
      <c r="Q4799" s="160">
        <f t="shared" si="821"/>
        <v>100</v>
      </c>
      <c r="R4799" s="41">
        <f t="shared" si="822"/>
        <v>0.55229967661737622</v>
      </c>
      <c r="AJ4799" s="39">
        <v>0.41490548597520782</v>
      </c>
      <c r="AK4799" s="39">
        <v>0</v>
      </c>
      <c r="AL4799" s="39">
        <v>1</v>
      </c>
      <c r="AM4799" s="41">
        <f t="shared" si="825"/>
        <v>4470</v>
      </c>
      <c r="AN4799" s="41">
        <f t="shared" si="825"/>
        <v>323</v>
      </c>
      <c r="AO4799" s="41">
        <f t="shared" si="823"/>
        <v>0.10599999999999998</v>
      </c>
      <c r="AP4799" s="41">
        <f t="shared" si="823"/>
        <v>0.93540000000000001</v>
      </c>
      <c r="AQ4799" s="41">
        <f t="shared" si="824"/>
        <v>0</v>
      </c>
    </row>
    <row r="4800" spans="1:43">
      <c r="A4800" s="37" t="s">
        <v>130</v>
      </c>
      <c r="C4800" s="43">
        <v>58.4069049317498</v>
      </c>
      <c r="D4800" s="43">
        <v>121.338322555937</v>
      </c>
      <c r="E4800" s="39">
        <f xml:space="preserve"> IF(A4796="Male",1,0)</f>
        <v>1</v>
      </c>
      <c r="G4800" s="39">
        <v>66.114917801636693</v>
      </c>
      <c r="H4800" s="39">
        <v>159.37215664934899</v>
      </c>
      <c r="I4800" s="66">
        <v>0</v>
      </c>
      <c r="J4800" s="67">
        <v>1</v>
      </c>
      <c r="K4800" s="160">
        <f t="shared" si="815"/>
        <v>1</v>
      </c>
      <c r="L4800" s="41">
        <f t="shared" si="816"/>
        <v>0</v>
      </c>
      <c r="M4800" s="41">
        <f t="shared" si="817"/>
        <v>0.43363192315388183</v>
      </c>
      <c r="N4800" s="158">
        <f t="shared" si="818"/>
        <v>0.43363192315388183</v>
      </c>
      <c r="O4800" s="160">
        <f t="shared" si="819"/>
        <v>0.56636807684611812</v>
      </c>
      <c r="P4800" s="158">
        <f t="shared" si="820"/>
        <v>-0.56851109969149383</v>
      </c>
      <c r="Q4800" s="160">
        <f t="shared" si="821"/>
        <v>100</v>
      </c>
      <c r="R4800" s="41">
        <f t="shared" si="822"/>
        <v>0.76563623707149608</v>
      </c>
      <c r="AJ4800" s="39">
        <v>0.41638740134895263</v>
      </c>
      <c r="AK4800" s="39">
        <v>0</v>
      </c>
      <c r="AL4800" s="39">
        <v>1</v>
      </c>
      <c r="AM4800" s="41">
        <f t="shared" si="825"/>
        <v>4470</v>
      </c>
      <c r="AN4800" s="41">
        <f t="shared" si="825"/>
        <v>324</v>
      </c>
      <c r="AO4800" s="41">
        <f t="shared" si="823"/>
        <v>0.10599999999999998</v>
      </c>
      <c r="AP4800" s="41">
        <f t="shared" si="823"/>
        <v>0.93520000000000003</v>
      </c>
      <c r="AQ4800" s="41">
        <f t="shared" si="824"/>
        <v>1.870399999999794E-4</v>
      </c>
    </row>
    <row r="4801" spans="1:43">
      <c r="A4801" s="37" t="s">
        <v>130</v>
      </c>
      <c r="C4801" s="43">
        <v>72.4507213695112</v>
      </c>
      <c r="D4801" s="43">
        <v>201.91956313363201</v>
      </c>
      <c r="E4801" s="39">
        <f xml:space="preserve"> IF(A4797="Male",1,0)</f>
        <v>1</v>
      </c>
      <c r="G4801" s="39">
        <v>66.115386214547897</v>
      </c>
      <c r="H4801" s="39">
        <v>186.84835876500699</v>
      </c>
      <c r="I4801" s="66">
        <v>1</v>
      </c>
      <c r="J4801" s="67">
        <v>0</v>
      </c>
      <c r="K4801" s="160">
        <f t="shared" si="815"/>
        <v>1</v>
      </c>
      <c r="L4801" s="41">
        <f t="shared" si="816"/>
        <v>1</v>
      </c>
      <c r="M4801" s="41">
        <f t="shared" si="817"/>
        <v>0.99441662409613718</v>
      </c>
      <c r="N4801" s="158">
        <f t="shared" si="818"/>
        <v>0.99441662409613718</v>
      </c>
      <c r="O4801" s="160">
        <f t="shared" si="819"/>
        <v>5.5833759038628195E-3</v>
      </c>
      <c r="P4801" s="158">
        <f t="shared" si="820"/>
        <v>-5.5990212100320387E-3</v>
      </c>
      <c r="Q4801" s="160">
        <f t="shared" si="821"/>
        <v>100</v>
      </c>
      <c r="R4801" s="41">
        <f t="shared" si="822"/>
        <v>5.614725024270145E-3</v>
      </c>
      <c r="AJ4801" s="39">
        <v>0.41742214987523413</v>
      </c>
      <c r="AK4801" s="39">
        <v>1</v>
      </c>
      <c r="AL4801" s="39">
        <v>0</v>
      </c>
      <c r="AM4801" s="41">
        <f t="shared" si="825"/>
        <v>4471</v>
      </c>
      <c r="AN4801" s="41">
        <f t="shared" si="825"/>
        <v>324</v>
      </c>
      <c r="AO4801" s="41">
        <f t="shared" si="823"/>
        <v>0.10580000000000001</v>
      </c>
      <c r="AP4801" s="41">
        <f t="shared" si="823"/>
        <v>0.93520000000000003</v>
      </c>
      <c r="AQ4801" s="41">
        <f t="shared" si="824"/>
        <v>1.870399999999794E-4</v>
      </c>
    </row>
    <row r="4802" spans="1:43">
      <c r="A4802" s="37" t="s">
        <v>130</v>
      </c>
      <c r="C4802" s="43">
        <v>67.495260340943901</v>
      </c>
      <c r="D4802" s="43">
        <v>165.250263812122</v>
      </c>
      <c r="E4802" s="39">
        <f xml:space="preserve"> IF(A4798="Male",1,0)</f>
        <v>1</v>
      </c>
      <c r="G4802" s="39">
        <v>66.115799694985</v>
      </c>
      <c r="H4802" s="39">
        <v>171.386659244003</v>
      </c>
      <c r="I4802" s="66">
        <v>1</v>
      </c>
      <c r="J4802" s="67">
        <v>0</v>
      </c>
      <c r="K4802" s="160">
        <f t="shared" si="815"/>
        <v>1</v>
      </c>
      <c r="L4802" s="41">
        <f t="shared" si="816"/>
        <v>1</v>
      </c>
      <c r="M4802" s="41">
        <f t="shared" si="817"/>
        <v>0.89239857432922209</v>
      </c>
      <c r="N4802" s="158">
        <f t="shared" si="818"/>
        <v>0.89239857432922209</v>
      </c>
      <c r="O4802" s="160">
        <f t="shared" si="819"/>
        <v>0.10760142567077791</v>
      </c>
      <c r="P4802" s="158">
        <f t="shared" si="820"/>
        <v>-0.11384241399426241</v>
      </c>
      <c r="Q4802" s="160">
        <f t="shared" si="821"/>
        <v>100</v>
      </c>
      <c r="R4802" s="41">
        <f t="shared" si="822"/>
        <v>0.12057552394865412</v>
      </c>
      <c r="AJ4802" s="39">
        <v>0.41828443766990975</v>
      </c>
      <c r="AK4802" s="39">
        <v>1</v>
      </c>
      <c r="AL4802" s="39">
        <v>0</v>
      </c>
      <c r="AM4802" s="41">
        <f t="shared" si="825"/>
        <v>4472</v>
      </c>
      <c r="AN4802" s="41">
        <f t="shared" si="825"/>
        <v>324</v>
      </c>
      <c r="AO4802" s="41">
        <f t="shared" si="823"/>
        <v>0.10560000000000003</v>
      </c>
      <c r="AP4802" s="41">
        <f t="shared" si="823"/>
        <v>0.93520000000000003</v>
      </c>
      <c r="AQ4802" s="41">
        <f t="shared" si="824"/>
        <v>1.870399999999794E-4</v>
      </c>
    </row>
    <row r="4803" spans="1:43">
      <c r="A4803" s="37" t="s">
        <v>130</v>
      </c>
      <c r="C4803" s="43">
        <v>67.001804136075705</v>
      </c>
      <c r="D4803" s="43">
        <v>165.60332143116699</v>
      </c>
      <c r="E4803" s="39">
        <f xml:space="preserve"> IF(A4799="Male",1,0)</f>
        <v>1</v>
      </c>
      <c r="G4803" s="39">
        <v>66.116644596927998</v>
      </c>
      <c r="H4803" s="39">
        <v>146.18996703463301</v>
      </c>
      <c r="I4803" s="66">
        <v>1</v>
      </c>
      <c r="J4803" s="67">
        <v>0</v>
      </c>
      <c r="K4803" s="160">
        <f t="shared" si="815"/>
        <v>1</v>
      </c>
      <c r="L4803" s="41">
        <f t="shared" si="816"/>
        <v>1</v>
      </c>
      <c r="M4803" s="41">
        <f t="shared" si="817"/>
        <v>5.3027479607726975E-2</v>
      </c>
      <c r="N4803" s="158">
        <f t="shared" si="818"/>
        <v>5.3027479607726975E-2</v>
      </c>
      <c r="O4803" s="160">
        <f t="shared" si="819"/>
        <v>0.94697252039227298</v>
      </c>
      <c r="P4803" s="158">
        <f t="shared" si="820"/>
        <v>-2.9369450166313089</v>
      </c>
      <c r="Q4803" s="160">
        <f t="shared" si="821"/>
        <v>0</v>
      </c>
      <c r="R4803" s="41">
        <f t="shared" si="822"/>
        <v>17.858146896619303</v>
      </c>
      <c r="AJ4803" s="39">
        <v>0.41878591053512576</v>
      </c>
      <c r="AK4803" s="39">
        <v>1</v>
      </c>
      <c r="AL4803" s="39">
        <v>0</v>
      </c>
      <c r="AM4803" s="41">
        <f t="shared" si="825"/>
        <v>4473</v>
      </c>
      <c r="AN4803" s="41">
        <f t="shared" si="825"/>
        <v>324</v>
      </c>
      <c r="AO4803" s="41">
        <f t="shared" si="823"/>
        <v>0.10540000000000005</v>
      </c>
      <c r="AP4803" s="41">
        <f t="shared" si="823"/>
        <v>0.93520000000000003</v>
      </c>
      <c r="AQ4803" s="41">
        <f t="shared" si="824"/>
        <v>1.8704000000008324E-4</v>
      </c>
    </row>
    <row r="4804" spans="1:43">
      <c r="A4804" s="37" t="s">
        <v>130</v>
      </c>
      <c r="C4804" s="43">
        <v>68.104785304350301</v>
      </c>
      <c r="D4804" s="43">
        <v>186.90801992560901</v>
      </c>
      <c r="E4804" s="39">
        <f xml:space="preserve"> IF(A4800="Male",1,0)</f>
        <v>1</v>
      </c>
      <c r="G4804" s="39">
        <v>66.117100052603007</v>
      </c>
      <c r="H4804" s="39">
        <v>137.61000164909899</v>
      </c>
      <c r="I4804" s="66">
        <v>0</v>
      </c>
      <c r="J4804" s="67">
        <v>1</v>
      </c>
      <c r="K4804" s="160">
        <f t="shared" si="815"/>
        <v>1</v>
      </c>
      <c r="L4804" s="41">
        <f t="shared" si="816"/>
        <v>0</v>
      </c>
      <c r="M4804" s="41">
        <f t="shared" si="817"/>
        <v>1.0106304375864609E-2</v>
      </c>
      <c r="N4804" s="158">
        <f t="shared" si="818"/>
        <v>1.0106304375864609E-2</v>
      </c>
      <c r="O4804" s="160">
        <f t="shared" si="819"/>
        <v>0.98989369562413543</v>
      </c>
      <c r="P4804" s="158">
        <f t="shared" si="820"/>
        <v>-1.0157719776387476E-2</v>
      </c>
      <c r="Q4804" s="160">
        <f t="shared" si="821"/>
        <v>100</v>
      </c>
      <c r="R4804" s="41">
        <f t="shared" si="822"/>
        <v>1.0209484534086771E-2</v>
      </c>
      <c r="AJ4804" s="39">
        <v>0.41886335601871355</v>
      </c>
      <c r="AK4804" s="39">
        <v>1</v>
      </c>
      <c r="AL4804" s="39">
        <v>0</v>
      </c>
      <c r="AM4804" s="41">
        <f t="shared" si="825"/>
        <v>4474</v>
      </c>
      <c r="AN4804" s="41">
        <f t="shared" si="825"/>
        <v>324</v>
      </c>
      <c r="AO4804" s="41">
        <f t="shared" si="823"/>
        <v>0.10519999999999996</v>
      </c>
      <c r="AP4804" s="41">
        <f t="shared" si="823"/>
        <v>0.93520000000000003</v>
      </c>
      <c r="AQ4804" s="41">
        <f t="shared" si="824"/>
        <v>0</v>
      </c>
    </row>
    <row r="4805" spans="1:43">
      <c r="A4805" s="37" t="s">
        <v>130</v>
      </c>
      <c r="C4805" s="43">
        <v>68.254144878136003</v>
      </c>
      <c r="D4805" s="43">
        <v>178.92960408383101</v>
      </c>
      <c r="E4805" s="39">
        <f xml:space="preserve"> IF(A4801="Male",1,0)</f>
        <v>1</v>
      </c>
      <c r="G4805" s="39">
        <v>66.118012754859294</v>
      </c>
      <c r="H4805" s="39">
        <v>160.240878588095</v>
      </c>
      <c r="I4805" s="66">
        <v>0</v>
      </c>
      <c r="J4805" s="67">
        <v>1</v>
      </c>
      <c r="K4805" s="160">
        <f t="shared" si="815"/>
        <v>1</v>
      </c>
      <c r="L4805" s="41">
        <f t="shared" si="816"/>
        <v>0</v>
      </c>
      <c r="M4805" s="41">
        <f t="shared" si="817"/>
        <v>0.47595105369127344</v>
      </c>
      <c r="N4805" s="158">
        <f t="shared" si="818"/>
        <v>0.47595105369127344</v>
      </c>
      <c r="O4805" s="160">
        <f t="shared" si="819"/>
        <v>0.52404894630872656</v>
      </c>
      <c r="P4805" s="158">
        <f t="shared" si="820"/>
        <v>-0.64617019003732323</v>
      </c>
      <c r="Q4805" s="160">
        <f t="shared" si="821"/>
        <v>100</v>
      </c>
      <c r="R4805" s="41">
        <f t="shared" si="822"/>
        <v>0.90821870179065711</v>
      </c>
      <c r="AJ4805" s="39">
        <v>0.41906174127590406</v>
      </c>
      <c r="AK4805" s="39">
        <v>0</v>
      </c>
      <c r="AL4805" s="39">
        <v>1</v>
      </c>
      <c r="AM4805" s="41">
        <f t="shared" si="825"/>
        <v>4474</v>
      </c>
      <c r="AN4805" s="41">
        <f t="shared" si="825"/>
        <v>325</v>
      </c>
      <c r="AO4805" s="41">
        <f t="shared" si="823"/>
        <v>0.10519999999999996</v>
      </c>
      <c r="AP4805" s="41">
        <f t="shared" si="823"/>
        <v>0.93500000000000005</v>
      </c>
      <c r="AQ4805" s="41">
        <f t="shared" si="824"/>
        <v>1.8699999999997942E-4</v>
      </c>
    </row>
    <row r="4806" spans="1:43">
      <c r="A4806" s="37" t="s">
        <v>130</v>
      </c>
      <c r="C4806" s="43">
        <v>68.605847294569799</v>
      </c>
      <c r="D4806" s="43">
        <v>169.54813172627499</v>
      </c>
      <c r="E4806" s="39">
        <f xml:space="preserve"> IF(A4802="Male",1,0)</f>
        <v>1</v>
      </c>
      <c r="G4806" s="39">
        <v>66.118062099452203</v>
      </c>
      <c r="H4806" s="39">
        <v>181.01410789867401</v>
      </c>
      <c r="I4806" s="66">
        <v>1</v>
      </c>
      <c r="J4806" s="67">
        <v>0</v>
      </c>
      <c r="K4806" s="160">
        <f t="shared" si="815"/>
        <v>1</v>
      </c>
      <c r="L4806" s="41">
        <f t="shared" si="816"/>
        <v>1</v>
      </c>
      <c r="M4806" s="41">
        <f t="shared" si="817"/>
        <v>0.98243069903943214</v>
      </c>
      <c r="N4806" s="158">
        <f t="shared" si="818"/>
        <v>0.98243069903943214</v>
      </c>
      <c r="O4806" s="160">
        <f t="shared" si="819"/>
        <v>1.7569300960567857E-2</v>
      </c>
      <c r="P4806" s="158">
        <f t="shared" si="820"/>
        <v>-1.7725473055276286E-2</v>
      </c>
      <c r="Q4806" s="160">
        <f t="shared" si="821"/>
        <v>100</v>
      </c>
      <c r="R4806" s="41">
        <f t="shared" si="822"/>
        <v>1.7883501582092429E-2</v>
      </c>
      <c r="AJ4806" s="39">
        <v>0.41932152550382418</v>
      </c>
      <c r="AK4806" s="39">
        <v>1</v>
      </c>
      <c r="AL4806" s="39">
        <v>0</v>
      </c>
      <c r="AM4806" s="41">
        <f t="shared" si="825"/>
        <v>4475</v>
      </c>
      <c r="AN4806" s="41">
        <f t="shared" si="825"/>
        <v>325</v>
      </c>
      <c r="AO4806" s="41">
        <f t="shared" si="823"/>
        <v>0.10499999999999998</v>
      </c>
      <c r="AP4806" s="41">
        <f t="shared" si="823"/>
        <v>0.93500000000000005</v>
      </c>
      <c r="AQ4806" s="41">
        <f t="shared" si="824"/>
        <v>1.8699999999997942E-4</v>
      </c>
    </row>
    <row r="4807" spans="1:43">
      <c r="A4807" s="37" t="s">
        <v>130</v>
      </c>
      <c r="C4807" s="43">
        <v>72.119103579177803</v>
      </c>
      <c r="D4807" s="43">
        <v>205.49122943544899</v>
      </c>
      <c r="E4807" s="39">
        <f xml:space="preserve"> IF(A4803="Male",1,0)</f>
        <v>1</v>
      </c>
      <c r="G4807" s="39">
        <v>66.118763093660405</v>
      </c>
      <c r="H4807" s="39">
        <v>184.13054173959199</v>
      </c>
      <c r="I4807" s="66">
        <v>1</v>
      </c>
      <c r="J4807" s="67">
        <v>0</v>
      </c>
      <c r="K4807" s="160">
        <f t="shared" ref="K4807:K4870" si="826">I4807+J4807</f>
        <v>1</v>
      </c>
      <c r="L4807" s="41">
        <f t="shared" ref="L4807:L4870" si="827">IF(K4807=0,"",I4807/K4807)</f>
        <v>1</v>
      </c>
      <c r="M4807" s="41">
        <f t="shared" ref="M4807:M4870" si="828">1/(1+EXP(-$T$7-MMULT(G4807:H4807,$T$8:$T$9)))</f>
        <v>0.99045026426494842</v>
      </c>
      <c r="N4807" s="158">
        <f t="shared" ref="N4807:N4870" si="829">K4807*M4807</f>
        <v>0.99045026426494842</v>
      </c>
      <c r="O4807" s="160">
        <f t="shared" ref="O4807:O4870" si="830">K4807-N4807</f>
        <v>9.5497357350515788E-3</v>
      </c>
      <c r="P4807" s="158">
        <f t="shared" ref="P4807:P4870" si="831">IFERROR(K4807*(L4807*LN(M4807)+(1-L4807)*LN(1-M4807)),0)</f>
        <v>-9.5956268604698979E-3</v>
      </c>
      <c r="Q4807" s="160">
        <f t="shared" ref="Q4807:Q4870" si="832">100*IF(M4807&gt;=$AF$12,I4807/K4807,J4807/K4807)</f>
        <v>100</v>
      </c>
      <c r="R4807" s="41">
        <f t="shared" ref="R4807:R4870" si="833">IFERROR((I4807-N4807)^2/N4807+(J4807-O4807)^2/O4807,0)</f>
        <v>9.6418124963991089E-3</v>
      </c>
      <c r="AJ4807" s="39">
        <v>0.420792275774866</v>
      </c>
      <c r="AK4807" s="39">
        <v>1</v>
      </c>
      <c r="AL4807" s="39">
        <v>0</v>
      </c>
      <c r="AM4807" s="41">
        <f t="shared" si="825"/>
        <v>4476</v>
      </c>
      <c r="AN4807" s="41">
        <f t="shared" si="825"/>
        <v>325</v>
      </c>
      <c r="AO4807" s="41">
        <f t="shared" ref="AO4807:AP4870" si="834">1-AM4807/AM$10006</f>
        <v>0.1048</v>
      </c>
      <c r="AP4807" s="41">
        <f t="shared" si="834"/>
        <v>0.93500000000000005</v>
      </c>
      <c r="AQ4807" s="41">
        <f t="shared" ref="AQ4807:AQ4870" si="835">(AO4807-AO4808)*AP4807</f>
        <v>0</v>
      </c>
    </row>
    <row r="4808" spans="1:43">
      <c r="A4808" s="37" t="s">
        <v>130</v>
      </c>
      <c r="C4808" s="43">
        <v>67.236978375492001</v>
      </c>
      <c r="D4808" s="43">
        <v>175.908649800196</v>
      </c>
      <c r="E4808" s="39">
        <f xml:space="preserve"> IF(A4804="Male",1,0)</f>
        <v>1</v>
      </c>
      <c r="G4808" s="39">
        <v>66.118943526136206</v>
      </c>
      <c r="H4808" s="39">
        <v>167.573556523126</v>
      </c>
      <c r="I4808" s="66">
        <v>0</v>
      </c>
      <c r="J4808" s="67">
        <v>1</v>
      </c>
      <c r="K4808" s="160">
        <f t="shared" si="826"/>
        <v>1</v>
      </c>
      <c r="L4808" s="41">
        <f t="shared" si="827"/>
        <v>0</v>
      </c>
      <c r="M4808" s="41">
        <f t="shared" si="828"/>
        <v>0.79537551836148312</v>
      </c>
      <c r="N4808" s="158">
        <f t="shared" si="829"/>
        <v>0.79537551836148312</v>
      </c>
      <c r="O4808" s="160">
        <f t="shared" si="830"/>
        <v>0.20462448163851688</v>
      </c>
      <c r="P4808" s="158">
        <f t="shared" si="831"/>
        <v>-1.5865787765205983</v>
      </c>
      <c r="Q4808" s="160">
        <f t="shared" si="832"/>
        <v>0</v>
      </c>
      <c r="R4808" s="41">
        <f t="shared" si="833"/>
        <v>3.8870007732826823</v>
      </c>
      <c r="AJ4808" s="39">
        <v>0.42127439725920923</v>
      </c>
      <c r="AK4808" s="39">
        <v>0</v>
      </c>
      <c r="AL4808" s="39">
        <v>1</v>
      </c>
      <c r="AM4808" s="41">
        <f t="shared" ref="AM4808:AN4871" si="836">AM4807+AK4808</f>
        <v>4476</v>
      </c>
      <c r="AN4808" s="41">
        <f t="shared" si="836"/>
        <v>326</v>
      </c>
      <c r="AO4808" s="41">
        <f t="shared" si="834"/>
        <v>0.1048</v>
      </c>
      <c r="AP4808" s="41">
        <f t="shared" si="834"/>
        <v>0.93479999999999996</v>
      </c>
      <c r="AQ4808" s="41">
        <f t="shared" si="835"/>
        <v>1.8695999999997941E-4</v>
      </c>
    </row>
    <row r="4809" spans="1:43">
      <c r="A4809" s="37" t="s">
        <v>130</v>
      </c>
      <c r="C4809" s="43">
        <v>72.693378742779203</v>
      </c>
      <c r="D4809" s="43">
        <v>203.453595842764</v>
      </c>
      <c r="E4809" s="39">
        <f xml:space="preserve"> IF(A4805="Male",1,0)</f>
        <v>1</v>
      </c>
      <c r="G4809" s="39">
        <v>66.120134323218196</v>
      </c>
      <c r="H4809" s="39">
        <v>172.50865735248601</v>
      </c>
      <c r="I4809" s="66">
        <v>1</v>
      </c>
      <c r="J4809" s="67">
        <v>0</v>
      </c>
      <c r="K4809" s="160">
        <f t="shared" si="826"/>
        <v>1</v>
      </c>
      <c r="L4809" s="41">
        <f t="shared" si="827"/>
        <v>1</v>
      </c>
      <c r="M4809" s="41">
        <f t="shared" si="828"/>
        <v>0.91180542957647781</v>
      </c>
      <c r="N4809" s="158">
        <f t="shared" si="829"/>
        <v>0.91180542957647781</v>
      </c>
      <c r="O4809" s="160">
        <f t="shared" si="830"/>
        <v>8.8194570423522189E-2</v>
      </c>
      <c r="P4809" s="158">
        <f t="shared" si="831"/>
        <v>-9.2328656431670902E-2</v>
      </c>
      <c r="Q4809" s="160">
        <f t="shared" si="832"/>
        <v>100</v>
      </c>
      <c r="R4809" s="41">
        <f t="shared" si="833"/>
        <v>9.6725208649489469E-2</v>
      </c>
      <c r="AJ4809" s="39">
        <v>0.42204625847047572</v>
      </c>
      <c r="AK4809" s="39">
        <v>1</v>
      </c>
      <c r="AL4809" s="39">
        <v>0</v>
      </c>
      <c r="AM4809" s="41">
        <f t="shared" si="836"/>
        <v>4477</v>
      </c>
      <c r="AN4809" s="41">
        <f t="shared" si="836"/>
        <v>326</v>
      </c>
      <c r="AO4809" s="41">
        <f t="shared" si="834"/>
        <v>0.10460000000000003</v>
      </c>
      <c r="AP4809" s="41">
        <f t="shared" si="834"/>
        <v>0.93479999999999996</v>
      </c>
      <c r="AQ4809" s="41">
        <f t="shared" si="835"/>
        <v>1.8695999999997941E-4</v>
      </c>
    </row>
    <row r="4810" spans="1:43">
      <c r="A4810" s="37" t="s">
        <v>130</v>
      </c>
      <c r="C4810" s="43">
        <v>63.175654993629401</v>
      </c>
      <c r="D4810" s="43">
        <v>139.13297641873501</v>
      </c>
      <c r="E4810" s="39">
        <f xml:space="preserve"> IF(A4806="Male",1,0)</f>
        <v>1</v>
      </c>
      <c r="G4810" s="39">
        <v>66.121203074815796</v>
      </c>
      <c r="H4810" s="39">
        <v>144.93943049186299</v>
      </c>
      <c r="I4810" s="66">
        <v>0</v>
      </c>
      <c r="J4810" s="67">
        <v>1</v>
      </c>
      <c r="K4810" s="160">
        <f t="shared" si="826"/>
        <v>1</v>
      </c>
      <c r="L4810" s="41">
        <f t="shared" si="827"/>
        <v>0</v>
      </c>
      <c r="M4810" s="41">
        <f t="shared" si="828"/>
        <v>4.1776888821286252E-2</v>
      </c>
      <c r="N4810" s="158">
        <f t="shared" si="829"/>
        <v>4.1776888821286252E-2</v>
      </c>
      <c r="O4810" s="160">
        <f t="shared" si="830"/>
        <v>0.95822311117871373</v>
      </c>
      <c r="P4810" s="158">
        <f t="shared" si="831"/>
        <v>-4.2674635455673543E-2</v>
      </c>
      <c r="Q4810" s="160">
        <f t="shared" si="832"/>
        <v>100</v>
      </c>
      <c r="R4810" s="41">
        <f t="shared" si="833"/>
        <v>4.3598289723878976E-2</v>
      </c>
      <c r="AJ4810" s="39">
        <v>0.42273940781209346</v>
      </c>
      <c r="AK4810" s="39">
        <v>1</v>
      </c>
      <c r="AL4810" s="39">
        <v>0</v>
      </c>
      <c r="AM4810" s="41">
        <f t="shared" si="836"/>
        <v>4478</v>
      </c>
      <c r="AN4810" s="41">
        <f t="shared" si="836"/>
        <v>326</v>
      </c>
      <c r="AO4810" s="41">
        <f t="shared" si="834"/>
        <v>0.10440000000000005</v>
      </c>
      <c r="AP4810" s="41">
        <f t="shared" si="834"/>
        <v>0.93479999999999996</v>
      </c>
      <c r="AQ4810" s="41">
        <f t="shared" si="835"/>
        <v>1.869600000000832E-4</v>
      </c>
    </row>
    <row r="4811" spans="1:43">
      <c r="A4811" s="37" t="s">
        <v>130</v>
      </c>
      <c r="C4811" s="43">
        <v>66.570772562126706</v>
      </c>
      <c r="D4811" s="43">
        <v>189.84370934259201</v>
      </c>
      <c r="E4811" s="39">
        <f xml:space="preserve"> IF(A4807="Male",1,0)</f>
        <v>1</v>
      </c>
      <c r="G4811" s="39">
        <v>66.123837160716704</v>
      </c>
      <c r="H4811" s="39">
        <v>143.37140836905201</v>
      </c>
      <c r="I4811" s="66">
        <v>0</v>
      </c>
      <c r="J4811" s="67">
        <v>1</v>
      </c>
      <c r="K4811" s="160">
        <f t="shared" si="826"/>
        <v>1</v>
      </c>
      <c r="L4811" s="41">
        <f t="shared" si="827"/>
        <v>0</v>
      </c>
      <c r="M4811" s="41">
        <f t="shared" si="828"/>
        <v>3.0917207938766601E-2</v>
      </c>
      <c r="N4811" s="158">
        <f t="shared" si="829"/>
        <v>3.0917207938766601E-2</v>
      </c>
      <c r="O4811" s="160">
        <f t="shared" si="830"/>
        <v>0.96908279206123338</v>
      </c>
      <c r="P4811" s="158">
        <f t="shared" si="831"/>
        <v>-3.1405230017554499E-2</v>
      </c>
      <c r="Q4811" s="160">
        <f t="shared" si="832"/>
        <v>100</v>
      </c>
      <c r="R4811" s="41">
        <f t="shared" si="833"/>
        <v>3.1903577477633137E-2</v>
      </c>
      <c r="AJ4811" s="39">
        <v>0.4232848140497687</v>
      </c>
      <c r="AK4811" s="39">
        <v>1</v>
      </c>
      <c r="AL4811" s="39">
        <v>0</v>
      </c>
      <c r="AM4811" s="41">
        <f t="shared" si="836"/>
        <v>4479</v>
      </c>
      <c r="AN4811" s="41">
        <f t="shared" si="836"/>
        <v>326</v>
      </c>
      <c r="AO4811" s="41">
        <f t="shared" si="834"/>
        <v>0.10419999999999996</v>
      </c>
      <c r="AP4811" s="41">
        <f t="shared" si="834"/>
        <v>0.93479999999999996</v>
      </c>
      <c r="AQ4811" s="41">
        <f t="shared" si="835"/>
        <v>1.8695999999997941E-4</v>
      </c>
    </row>
    <row r="4812" spans="1:43">
      <c r="A4812" s="37" t="s">
        <v>130</v>
      </c>
      <c r="C4812" s="43">
        <v>72.900651225581498</v>
      </c>
      <c r="D4812" s="43">
        <v>222.509054888283</v>
      </c>
      <c r="E4812" s="39">
        <f xml:space="preserve"> IF(A4808="Male",1,0)</f>
        <v>1</v>
      </c>
      <c r="G4812" s="39">
        <v>66.124496171581299</v>
      </c>
      <c r="H4812" s="39">
        <v>162.730381361469</v>
      </c>
      <c r="I4812" s="66">
        <v>0</v>
      </c>
      <c r="J4812" s="67">
        <v>1</v>
      </c>
      <c r="K4812" s="160">
        <f t="shared" si="826"/>
        <v>1</v>
      </c>
      <c r="L4812" s="41">
        <f t="shared" si="827"/>
        <v>0</v>
      </c>
      <c r="M4812" s="41">
        <f t="shared" si="828"/>
        <v>0.59731863378944638</v>
      </c>
      <c r="N4812" s="158">
        <f t="shared" si="829"/>
        <v>0.59731863378944638</v>
      </c>
      <c r="O4812" s="160">
        <f t="shared" si="830"/>
        <v>0.40268136621055362</v>
      </c>
      <c r="P4812" s="158">
        <f t="shared" si="831"/>
        <v>-0.90960968433201017</v>
      </c>
      <c r="Q4812" s="160">
        <f t="shared" si="832"/>
        <v>0</v>
      </c>
      <c r="R4812" s="41">
        <f t="shared" si="833"/>
        <v>1.4833530525897765</v>
      </c>
      <c r="AJ4812" s="39">
        <v>0.42335438596735009</v>
      </c>
      <c r="AK4812" s="39">
        <v>1</v>
      </c>
      <c r="AL4812" s="39">
        <v>0</v>
      </c>
      <c r="AM4812" s="41">
        <f t="shared" si="836"/>
        <v>4480</v>
      </c>
      <c r="AN4812" s="41">
        <f t="shared" si="836"/>
        <v>326</v>
      </c>
      <c r="AO4812" s="41">
        <f t="shared" si="834"/>
        <v>0.10399999999999998</v>
      </c>
      <c r="AP4812" s="41">
        <f t="shared" si="834"/>
        <v>0.93479999999999996</v>
      </c>
      <c r="AQ4812" s="41">
        <f t="shared" si="835"/>
        <v>1.8695999999997941E-4</v>
      </c>
    </row>
    <row r="4813" spans="1:43">
      <c r="A4813" s="37" t="s">
        <v>130</v>
      </c>
      <c r="C4813" s="43">
        <v>74.529454556411096</v>
      </c>
      <c r="D4813" s="43">
        <v>225.540078907474</v>
      </c>
      <c r="E4813" s="39">
        <f xml:space="preserve"> IF(A4809="Male",1,0)</f>
        <v>1</v>
      </c>
      <c r="G4813" s="39">
        <v>66.127636895170099</v>
      </c>
      <c r="H4813" s="39">
        <v>150.43368884778101</v>
      </c>
      <c r="I4813" s="66">
        <v>0</v>
      </c>
      <c r="J4813" s="67">
        <v>1</v>
      </c>
      <c r="K4813" s="160">
        <f t="shared" si="826"/>
        <v>1</v>
      </c>
      <c r="L4813" s="41">
        <f t="shared" si="827"/>
        <v>0</v>
      </c>
      <c r="M4813" s="41">
        <f t="shared" si="828"/>
        <v>0.114439623118876</v>
      </c>
      <c r="N4813" s="158">
        <f t="shared" si="829"/>
        <v>0.114439623118876</v>
      </c>
      <c r="O4813" s="160">
        <f t="shared" si="830"/>
        <v>0.88556037688112399</v>
      </c>
      <c r="P4813" s="158">
        <f t="shared" si="831"/>
        <v>-0.12153464014112274</v>
      </c>
      <c r="Q4813" s="160">
        <f t="shared" si="832"/>
        <v>100</v>
      </c>
      <c r="R4813" s="41">
        <f t="shared" si="833"/>
        <v>0.12922848188163477</v>
      </c>
      <c r="AJ4813" s="39">
        <v>0.42367186852233629</v>
      </c>
      <c r="AK4813" s="39">
        <v>1</v>
      </c>
      <c r="AL4813" s="39">
        <v>0</v>
      </c>
      <c r="AM4813" s="41">
        <f t="shared" si="836"/>
        <v>4481</v>
      </c>
      <c r="AN4813" s="41">
        <f t="shared" si="836"/>
        <v>326</v>
      </c>
      <c r="AO4813" s="41">
        <f t="shared" si="834"/>
        <v>0.1038</v>
      </c>
      <c r="AP4813" s="41">
        <f t="shared" si="834"/>
        <v>0.93479999999999996</v>
      </c>
      <c r="AQ4813" s="41">
        <f t="shared" si="835"/>
        <v>0</v>
      </c>
    </row>
    <row r="4814" spans="1:43">
      <c r="A4814" s="37" t="s">
        <v>130</v>
      </c>
      <c r="C4814" s="43">
        <v>69.428557407305803</v>
      </c>
      <c r="D4814" s="43">
        <v>169.57462081844699</v>
      </c>
      <c r="E4814" s="39">
        <f xml:space="preserve"> IF(A4810="Male",1,0)</f>
        <v>1</v>
      </c>
      <c r="G4814" s="39">
        <v>66.128673169849094</v>
      </c>
      <c r="H4814" s="39">
        <v>187.141119453372</v>
      </c>
      <c r="I4814" s="66">
        <v>1</v>
      </c>
      <c r="J4814" s="67">
        <v>0</v>
      </c>
      <c r="K4814" s="160">
        <f t="shared" si="826"/>
        <v>1</v>
      </c>
      <c r="L4814" s="41">
        <f t="shared" si="827"/>
        <v>1</v>
      </c>
      <c r="M4814" s="41">
        <f t="shared" si="828"/>
        <v>0.99469551255069399</v>
      </c>
      <c r="N4814" s="158">
        <f t="shared" si="829"/>
        <v>0.99469551255069399</v>
      </c>
      <c r="O4814" s="160">
        <f t="shared" si="830"/>
        <v>5.3044874493060057E-3</v>
      </c>
      <c r="P4814" s="158">
        <f t="shared" si="831"/>
        <v>-5.3186061934564228E-3</v>
      </c>
      <c r="Q4814" s="160">
        <f t="shared" si="832"/>
        <v>100</v>
      </c>
      <c r="R4814" s="41">
        <f t="shared" si="833"/>
        <v>5.3327750878293684E-3</v>
      </c>
      <c r="AJ4814" s="39">
        <v>0.4239657223291885</v>
      </c>
      <c r="AK4814" s="39">
        <v>0</v>
      </c>
      <c r="AL4814" s="39">
        <v>1</v>
      </c>
      <c r="AM4814" s="41">
        <f t="shared" si="836"/>
        <v>4481</v>
      </c>
      <c r="AN4814" s="41">
        <f t="shared" si="836"/>
        <v>327</v>
      </c>
      <c r="AO4814" s="41">
        <f t="shared" si="834"/>
        <v>0.1038</v>
      </c>
      <c r="AP4814" s="41">
        <f t="shared" si="834"/>
        <v>0.93459999999999999</v>
      </c>
      <c r="AQ4814" s="41">
        <f t="shared" si="835"/>
        <v>0</v>
      </c>
    </row>
    <row r="4815" spans="1:43">
      <c r="A4815" s="37" t="s">
        <v>130</v>
      </c>
      <c r="C4815" s="43">
        <v>72.783766075443907</v>
      </c>
      <c r="D4815" s="43">
        <v>201.668039598642</v>
      </c>
      <c r="E4815" s="39">
        <f xml:space="preserve"> IF(A4811="Male",1,0)</f>
        <v>1</v>
      </c>
      <c r="G4815" s="39">
        <v>66.132605266028406</v>
      </c>
      <c r="H4815" s="39">
        <v>153.59395248460001</v>
      </c>
      <c r="I4815" s="66">
        <v>0</v>
      </c>
      <c r="J4815" s="67">
        <v>1</v>
      </c>
      <c r="K4815" s="160">
        <f t="shared" si="826"/>
        <v>1</v>
      </c>
      <c r="L4815" s="41">
        <f t="shared" si="827"/>
        <v>0</v>
      </c>
      <c r="M4815" s="41">
        <f t="shared" si="828"/>
        <v>0.19437755735897533</v>
      </c>
      <c r="N4815" s="158">
        <f t="shared" si="829"/>
        <v>0.19437755735897533</v>
      </c>
      <c r="O4815" s="160">
        <f t="shared" si="830"/>
        <v>0.80562244264102467</v>
      </c>
      <c r="P4815" s="158">
        <f t="shared" si="831"/>
        <v>-0.21614007967259133</v>
      </c>
      <c r="Q4815" s="160">
        <f t="shared" si="832"/>
        <v>100</v>
      </c>
      <c r="R4815" s="41">
        <f t="shared" si="833"/>
        <v>0.24127624439279374</v>
      </c>
      <c r="AJ4815" s="39">
        <v>0.42401177898788023</v>
      </c>
      <c r="AK4815" s="39">
        <v>0</v>
      </c>
      <c r="AL4815" s="39">
        <v>1</v>
      </c>
      <c r="AM4815" s="41">
        <f t="shared" si="836"/>
        <v>4481</v>
      </c>
      <c r="AN4815" s="41">
        <f t="shared" si="836"/>
        <v>328</v>
      </c>
      <c r="AO4815" s="41">
        <f t="shared" si="834"/>
        <v>0.1038</v>
      </c>
      <c r="AP4815" s="41">
        <f t="shared" si="834"/>
        <v>0.93440000000000001</v>
      </c>
      <c r="AQ4815" s="41">
        <f t="shared" si="835"/>
        <v>0</v>
      </c>
    </row>
    <row r="4816" spans="1:43">
      <c r="A4816" s="37" t="s">
        <v>130</v>
      </c>
      <c r="C4816" s="43">
        <v>70.2948149158061</v>
      </c>
      <c r="D4816" s="43">
        <v>191.98661270754999</v>
      </c>
      <c r="E4816" s="39">
        <f xml:space="preserve"> IF(A4812="Male",1,0)</f>
        <v>1</v>
      </c>
      <c r="G4816" s="39">
        <v>66.134175369640602</v>
      </c>
      <c r="H4816" s="39">
        <v>162.68272875943899</v>
      </c>
      <c r="I4816" s="66">
        <v>1</v>
      </c>
      <c r="J4816" s="67">
        <v>0</v>
      </c>
      <c r="K4816" s="160">
        <f t="shared" si="826"/>
        <v>1</v>
      </c>
      <c r="L4816" s="41">
        <f t="shared" si="827"/>
        <v>1</v>
      </c>
      <c r="M4816" s="41">
        <f t="shared" si="828"/>
        <v>0.59389372369679228</v>
      </c>
      <c r="N4816" s="158">
        <f t="shared" si="829"/>
        <v>0.59389372369679228</v>
      </c>
      <c r="O4816" s="160">
        <f t="shared" si="830"/>
        <v>0.40610627630320772</v>
      </c>
      <c r="P4816" s="158">
        <f t="shared" si="831"/>
        <v>-0.5210548919622956</v>
      </c>
      <c r="Q4816" s="160">
        <f t="shared" si="832"/>
        <v>100</v>
      </c>
      <c r="R4816" s="41">
        <f t="shared" si="833"/>
        <v>0.68380294335378777</v>
      </c>
      <c r="AJ4816" s="39">
        <v>0.42430867243427312</v>
      </c>
      <c r="AK4816" s="39">
        <v>0</v>
      </c>
      <c r="AL4816" s="39">
        <v>1</v>
      </c>
      <c r="AM4816" s="41">
        <f t="shared" si="836"/>
        <v>4481</v>
      </c>
      <c r="AN4816" s="41">
        <f t="shared" si="836"/>
        <v>329</v>
      </c>
      <c r="AO4816" s="41">
        <f t="shared" si="834"/>
        <v>0.1038</v>
      </c>
      <c r="AP4816" s="41">
        <f t="shared" si="834"/>
        <v>0.93420000000000003</v>
      </c>
      <c r="AQ4816" s="41">
        <f t="shared" si="835"/>
        <v>1.8683999999997942E-4</v>
      </c>
    </row>
    <row r="4817" spans="1:43">
      <c r="A4817" s="37" t="s">
        <v>130</v>
      </c>
      <c r="C4817" s="43">
        <v>72.212297085361399</v>
      </c>
      <c r="D4817" s="43">
        <v>188.93590931670099</v>
      </c>
      <c r="E4817" s="39">
        <f xml:space="preserve"> IF(A4813="Male",1,0)</f>
        <v>1</v>
      </c>
      <c r="G4817" s="39">
        <v>66.135391416595596</v>
      </c>
      <c r="H4817" s="39">
        <v>166.36381869245599</v>
      </c>
      <c r="I4817" s="66">
        <v>1</v>
      </c>
      <c r="J4817" s="67">
        <v>0</v>
      </c>
      <c r="K4817" s="160">
        <f t="shared" si="826"/>
        <v>1</v>
      </c>
      <c r="L4817" s="41">
        <f t="shared" si="827"/>
        <v>1</v>
      </c>
      <c r="M4817" s="41">
        <f t="shared" si="828"/>
        <v>0.75205366986477284</v>
      </c>
      <c r="N4817" s="158">
        <f t="shared" si="829"/>
        <v>0.75205366986477284</v>
      </c>
      <c r="O4817" s="160">
        <f t="shared" si="830"/>
        <v>0.24794633013522716</v>
      </c>
      <c r="P4817" s="158">
        <f t="shared" si="831"/>
        <v>-0.28494758807795117</v>
      </c>
      <c r="Q4817" s="160">
        <f t="shared" si="832"/>
        <v>100</v>
      </c>
      <c r="R4817" s="41">
        <f t="shared" si="833"/>
        <v>0.32969233456411495</v>
      </c>
      <c r="AJ4817" s="39">
        <v>0.42455477930376412</v>
      </c>
      <c r="AK4817" s="39">
        <v>1</v>
      </c>
      <c r="AL4817" s="39">
        <v>0</v>
      </c>
      <c r="AM4817" s="41">
        <f t="shared" si="836"/>
        <v>4482</v>
      </c>
      <c r="AN4817" s="41">
        <f t="shared" si="836"/>
        <v>329</v>
      </c>
      <c r="AO4817" s="41">
        <f t="shared" si="834"/>
        <v>0.10360000000000003</v>
      </c>
      <c r="AP4817" s="41">
        <f t="shared" si="834"/>
        <v>0.93420000000000003</v>
      </c>
      <c r="AQ4817" s="41">
        <f t="shared" si="835"/>
        <v>1.8683999999997942E-4</v>
      </c>
    </row>
    <row r="4818" spans="1:43">
      <c r="A4818" s="37" t="s">
        <v>130</v>
      </c>
      <c r="C4818" s="43">
        <v>70.387746529035695</v>
      </c>
      <c r="D4818" s="43">
        <v>181.00235890775599</v>
      </c>
      <c r="E4818" s="39">
        <f xml:space="preserve"> IF(A4814="Male",1,0)</f>
        <v>1</v>
      </c>
      <c r="G4818" s="39">
        <v>66.136130608575002</v>
      </c>
      <c r="H4818" s="39">
        <v>151.81464775793299</v>
      </c>
      <c r="I4818" s="66">
        <v>0</v>
      </c>
      <c r="J4818" s="67">
        <v>1</v>
      </c>
      <c r="K4818" s="160">
        <f t="shared" si="826"/>
        <v>1</v>
      </c>
      <c r="L4818" s="41">
        <f t="shared" si="827"/>
        <v>0</v>
      </c>
      <c r="M4818" s="41">
        <f t="shared" si="828"/>
        <v>0.14474111691513875</v>
      </c>
      <c r="N4818" s="158">
        <f t="shared" si="829"/>
        <v>0.14474111691513875</v>
      </c>
      <c r="O4818" s="160">
        <f t="shared" si="830"/>
        <v>0.85525888308486131</v>
      </c>
      <c r="P4818" s="158">
        <f t="shared" si="831"/>
        <v>-0.15635106864242429</v>
      </c>
      <c r="Q4818" s="160">
        <f t="shared" si="832"/>
        <v>100</v>
      </c>
      <c r="R4818" s="41">
        <f t="shared" si="833"/>
        <v>0.16923661335508994</v>
      </c>
      <c r="AJ4818" s="39">
        <v>0.42490408812706293</v>
      </c>
      <c r="AK4818" s="39">
        <v>1</v>
      </c>
      <c r="AL4818" s="39">
        <v>0</v>
      </c>
      <c r="AM4818" s="41">
        <f t="shared" si="836"/>
        <v>4483</v>
      </c>
      <c r="AN4818" s="41">
        <f t="shared" si="836"/>
        <v>329</v>
      </c>
      <c r="AO4818" s="41">
        <f t="shared" si="834"/>
        <v>0.10340000000000005</v>
      </c>
      <c r="AP4818" s="41">
        <f t="shared" si="834"/>
        <v>0.93420000000000003</v>
      </c>
      <c r="AQ4818" s="41">
        <f t="shared" si="835"/>
        <v>1.8684000000008315E-4</v>
      </c>
    </row>
    <row r="4819" spans="1:43">
      <c r="A4819" s="37" t="s">
        <v>130</v>
      </c>
      <c r="C4819" s="43">
        <v>71.573777515292306</v>
      </c>
      <c r="D4819" s="43">
        <v>215.29744744929701</v>
      </c>
      <c r="E4819" s="39">
        <f xml:space="preserve"> IF(A4815="Male",1,0)</f>
        <v>1</v>
      </c>
      <c r="G4819" s="39">
        <v>66.138172429222706</v>
      </c>
      <c r="H4819" s="39">
        <v>152.08312233425701</v>
      </c>
      <c r="I4819" s="66">
        <v>0</v>
      </c>
      <c r="J4819" s="67">
        <v>1</v>
      </c>
      <c r="K4819" s="160">
        <f t="shared" si="826"/>
        <v>1</v>
      </c>
      <c r="L4819" s="41">
        <f t="shared" si="827"/>
        <v>0</v>
      </c>
      <c r="M4819" s="41">
        <f t="shared" si="828"/>
        <v>0.15132917680508223</v>
      </c>
      <c r="N4819" s="158">
        <f t="shared" si="829"/>
        <v>0.15132917680508223</v>
      </c>
      <c r="O4819" s="160">
        <f t="shared" si="830"/>
        <v>0.84867082319491782</v>
      </c>
      <c r="P4819" s="158">
        <f t="shared" si="831"/>
        <v>-0.16408389082896038</v>
      </c>
      <c r="Q4819" s="160">
        <f t="shared" si="832"/>
        <v>100</v>
      </c>
      <c r="R4819" s="41">
        <f t="shared" si="833"/>
        <v>0.17831316061436675</v>
      </c>
      <c r="AJ4819" s="39">
        <v>0.42593988672045818</v>
      </c>
      <c r="AK4819" s="39">
        <v>1</v>
      </c>
      <c r="AL4819" s="39">
        <v>0</v>
      </c>
      <c r="AM4819" s="41">
        <f t="shared" si="836"/>
        <v>4484</v>
      </c>
      <c r="AN4819" s="41">
        <f t="shared" si="836"/>
        <v>329</v>
      </c>
      <c r="AO4819" s="41">
        <f t="shared" si="834"/>
        <v>0.10319999999999996</v>
      </c>
      <c r="AP4819" s="41">
        <f t="shared" si="834"/>
        <v>0.93420000000000003</v>
      </c>
      <c r="AQ4819" s="41">
        <f t="shared" si="835"/>
        <v>1.8683999999997942E-4</v>
      </c>
    </row>
    <row r="4820" spans="1:43">
      <c r="A4820" s="37" t="s">
        <v>130</v>
      </c>
      <c r="C4820" s="43">
        <v>67.564457002292897</v>
      </c>
      <c r="D4820" s="43">
        <v>168.54041646435601</v>
      </c>
      <c r="E4820" s="39">
        <f xml:space="preserve"> IF(A4816="Male",1,0)</f>
        <v>1</v>
      </c>
      <c r="G4820" s="39">
        <v>66.139060364501702</v>
      </c>
      <c r="H4820" s="39">
        <v>151.50075469404899</v>
      </c>
      <c r="I4820" s="66">
        <v>0</v>
      </c>
      <c r="J4820" s="67">
        <v>1</v>
      </c>
      <c r="K4820" s="160">
        <f t="shared" si="826"/>
        <v>1</v>
      </c>
      <c r="L4820" s="41">
        <f t="shared" si="827"/>
        <v>0</v>
      </c>
      <c r="M4820" s="41">
        <f t="shared" si="828"/>
        <v>0.13703255956264176</v>
      </c>
      <c r="N4820" s="158">
        <f t="shared" si="829"/>
        <v>0.13703255956264176</v>
      </c>
      <c r="O4820" s="160">
        <f t="shared" si="830"/>
        <v>0.86296744043735818</v>
      </c>
      <c r="P4820" s="158">
        <f t="shared" si="831"/>
        <v>-0.14737831695649184</v>
      </c>
      <c r="Q4820" s="160">
        <f t="shared" si="832"/>
        <v>100</v>
      </c>
      <c r="R4820" s="41">
        <f t="shared" si="833"/>
        <v>0.15879227088010722</v>
      </c>
      <c r="AJ4820" s="39">
        <v>0.42670597947598482</v>
      </c>
      <c r="AK4820" s="39">
        <v>1</v>
      </c>
      <c r="AL4820" s="39">
        <v>0</v>
      </c>
      <c r="AM4820" s="41">
        <f t="shared" si="836"/>
        <v>4485</v>
      </c>
      <c r="AN4820" s="41">
        <f t="shared" si="836"/>
        <v>329</v>
      </c>
      <c r="AO4820" s="41">
        <f t="shared" si="834"/>
        <v>0.10299999999999998</v>
      </c>
      <c r="AP4820" s="41">
        <f t="shared" si="834"/>
        <v>0.93420000000000003</v>
      </c>
      <c r="AQ4820" s="41">
        <f t="shared" si="835"/>
        <v>1.8683999999997942E-4</v>
      </c>
    </row>
    <row r="4821" spans="1:43">
      <c r="A4821" s="37" t="s">
        <v>130</v>
      </c>
      <c r="C4821" s="43">
        <v>67.512484648369394</v>
      </c>
      <c r="D4821" s="43">
        <v>186.29127619530601</v>
      </c>
      <c r="E4821" s="39">
        <f xml:space="preserve"> IF(A4817="Male",1,0)</f>
        <v>1</v>
      </c>
      <c r="G4821" s="39">
        <v>66.141068919401803</v>
      </c>
      <c r="H4821" s="39">
        <v>165.40454533770901</v>
      </c>
      <c r="I4821" s="66">
        <v>1</v>
      </c>
      <c r="J4821" s="67">
        <v>0</v>
      </c>
      <c r="K4821" s="160">
        <f t="shared" si="826"/>
        <v>1</v>
      </c>
      <c r="L4821" s="41">
        <f t="shared" si="827"/>
        <v>1</v>
      </c>
      <c r="M4821" s="41">
        <f t="shared" si="828"/>
        <v>0.71433573482813528</v>
      </c>
      <c r="N4821" s="158">
        <f t="shared" si="829"/>
        <v>0.71433573482813528</v>
      </c>
      <c r="O4821" s="160">
        <f t="shared" si="830"/>
        <v>0.28566426517186472</v>
      </c>
      <c r="P4821" s="158">
        <f t="shared" si="831"/>
        <v>-0.33640221031372264</v>
      </c>
      <c r="Q4821" s="160">
        <f t="shared" si="832"/>
        <v>100</v>
      </c>
      <c r="R4821" s="41">
        <f t="shared" si="833"/>
        <v>0.39990196660201205</v>
      </c>
      <c r="AJ4821" s="39">
        <v>0.4275730170919439</v>
      </c>
      <c r="AK4821" s="39">
        <v>1</v>
      </c>
      <c r="AL4821" s="39">
        <v>0</v>
      </c>
      <c r="AM4821" s="41">
        <f t="shared" si="836"/>
        <v>4486</v>
      </c>
      <c r="AN4821" s="41">
        <f t="shared" si="836"/>
        <v>329</v>
      </c>
      <c r="AO4821" s="41">
        <f t="shared" si="834"/>
        <v>0.1028</v>
      </c>
      <c r="AP4821" s="41">
        <f t="shared" si="834"/>
        <v>0.93420000000000003</v>
      </c>
      <c r="AQ4821" s="41">
        <f t="shared" si="835"/>
        <v>0</v>
      </c>
    </row>
    <row r="4822" spans="1:43">
      <c r="A4822" s="37" t="s">
        <v>130</v>
      </c>
      <c r="C4822" s="43">
        <v>72.875444304984995</v>
      </c>
      <c r="D4822" s="43">
        <v>190.34192075012001</v>
      </c>
      <c r="E4822" s="39">
        <f xml:space="preserve"> IF(A4818="Male",1,0)</f>
        <v>1</v>
      </c>
      <c r="G4822" s="39">
        <v>66.141613479838099</v>
      </c>
      <c r="H4822" s="39">
        <v>170.89802775478401</v>
      </c>
      <c r="I4822" s="66">
        <v>1</v>
      </c>
      <c r="J4822" s="67">
        <v>0</v>
      </c>
      <c r="K4822" s="160">
        <f t="shared" si="826"/>
        <v>1</v>
      </c>
      <c r="L4822" s="41">
        <f t="shared" si="827"/>
        <v>1</v>
      </c>
      <c r="M4822" s="41">
        <f t="shared" si="828"/>
        <v>0.88140963130681993</v>
      </c>
      <c r="N4822" s="158">
        <f t="shared" si="829"/>
        <v>0.88140963130681993</v>
      </c>
      <c r="O4822" s="160">
        <f t="shared" si="830"/>
        <v>0.11859036869318007</v>
      </c>
      <c r="P4822" s="158">
        <f t="shared" si="831"/>
        <v>-0.12623279935142503</v>
      </c>
      <c r="Q4822" s="160">
        <f t="shared" si="832"/>
        <v>100</v>
      </c>
      <c r="R4822" s="41">
        <f t="shared" si="833"/>
        <v>0.13454625917503571</v>
      </c>
      <c r="AJ4822" s="39">
        <v>0.42780295453588618</v>
      </c>
      <c r="AK4822" s="39">
        <v>0</v>
      </c>
      <c r="AL4822" s="39">
        <v>1</v>
      </c>
      <c r="AM4822" s="41">
        <f t="shared" si="836"/>
        <v>4486</v>
      </c>
      <c r="AN4822" s="41">
        <f t="shared" si="836"/>
        <v>330</v>
      </c>
      <c r="AO4822" s="41">
        <f t="shared" si="834"/>
        <v>0.1028</v>
      </c>
      <c r="AP4822" s="41">
        <f t="shared" si="834"/>
        <v>0.93399999999999994</v>
      </c>
      <c r="AQ4822" s="41">
        <f t="shared" si="835"/>
        <v>1.8679999999997941E-4</v>
      </c>
    </row>
    <row r="4823" spans="1:43">
      <c r="A4823" s="37" t="s">
        <v>130</v>
      </c>
      <c r="C4823" s="43">
        <v>67.652785930704596</v>
      </c>
      <c r="D4823" s="43">
        <v>165.10376983401201</v>
      </c>
      <c r="E4823" s="39">
        <f xml:space="preserve"> IF(A4819="Male",1,0)</f>
        <v>1</v>
      </c>
      <c r="G4823" s="39">
        <v>66.141697114225096</v>
      </c>
      <c r="H4823" s="39">
        <v>165.997434175877</v>
      </c>
      <c r="I4823" s="66">
        <v>1</v>
      </c>
      <c r="J4823" s="67">
        <v>0</v>
      </c>
      <c r="K4823" s="160">
        <f t="shared" si="826"/>
        <v>1</v>
      </c>
      <c r="L4823" s="41">
        <f t="shared" si="827"/>
        <v>1</v>
      </c>
      <c r="M4823" s="41">
        <f t="shared" si="828"/>
        <v>0.73765585191705718</v>
      </c>
      <c r="N4823" s="158">
        <f t="shared" si="829"/>
        <v>0.73765585191705718</v>
      </c>
      <c r="O4823" s="160">
        <f t="shared" si="830"/>
        <v>0.26234414808294282</v>
      </c>
      <c r="P4823" s="158">
        <f t="shared" si="831"/>
        <v>-0.30427788846076931</v>
      </c>
      <c r="Q4823" s="160">
        <f t="shared" si="832"/>
        <v>100</v>
      </c>
      <c r="R4823" s="41">
        <f t="shared" si="833"/>
        <v>0.35564572205473544</v>
      </c>
      <c r="AJ4823" s="39">
        <v>0.42886054346999497</v>
      </c>
      <c r="AK4823" s="39">
        <v>1</v>
      </c>
      <c r="AL4823" s="39">
        <v>0</v>
      </c>
      <c r="AM4823" s="41">
        <f t="shared" si="836"/>
        <v>4487</v>
      </c>
      <c r="AN4823" s="41">
        <f t="shared" si="836"/>
        <v>330</v>
      </c>
      <c r="AO4823" s="41">
        <f t="shared" si="834"/>
        <v>0.10260000000000002</v>
      </c>
      <c r="AP4823" s="41">
        <f t="shared" si="834"/>
        <v>0.93399999999999994</v>
      </c>
      <c r="AQ4823" s="41">
        <f t="shared" si="835"/>
        <v>1.8679999999997941E-4</v>
      </c>
    </row>
    <row r="4824" spans="1:43">
      <c r="A4824" s="37" t="s">
        <v>130</v>
      </c>
      <c r="C4824" s="43">
        <v>61.767258976819598</v>
      </c>
      <c r="D4824" s="43">
        <v>146.39697271871299</v>
      </c>
      <c r="E4824" s="39">
        <f xml:space="preserve"> IF(A4820="Male",1,0)</f>
        <v>1</v>
      </c>
      <c r="G4824" s="39">
        <v>66.145867865994404</v>
      </c>
      <c r="H4824" s="39">
        <v>202.13027405695701</v>
      </c>
      <c r="I4824" s="66">
        <v>1</v>
      </c>
      <c r="J4824" s="67">
        <v>0</v>
      </c>
      <c r="K4824" s="160">
        <f t="shared" si="826"/>
        <v>1</v>
      </c>
      <c r="L4824" s="41">
        <f t="shared" si="827"/>
        <v>1</v>
      </c>
      <c r="M4824" s="41">
        <f t="shared" si="828"/>
        <v>0.99972497357763346</v>
      </c>
      <c r="N4824" s="158">
        <f t="shared" si="829"/>
        <v>0.99972497357763346</v>
      </c>
      <c r="O4824" s="160">
        <f t="shared" si="830"/>
        <v>2.7502642236654218E-4</v>
      </c>
      <c r="P4824" s="158">
        <f t="shared" si="831"/>
        <v>-2.7506424906876273E-4</v>
      </c>
      <c r="Q4824" s="160">
        <f t="shared" si="832"/>
        <v>100</v>
      </c>
      <c r="R4824" s="41">
        <f t="shared" si="833"/>
        <v>2.7510208270813499E-4</v>
      </c>
      <c r="AJ4824" s="39">
        <v>0.4292565136126516</v>
      </c>
      <c r="AK4824" s="39">
        <v>1</v>
      </c>
      <c r="AL4824" s="39">
        <v>0</v>
      </c>
      <c r="AM4824" s="41">
        <f t="shared" si="836"/>
        <v>4488</v>
      </c>
      <c r="AN4824" s="41">
        <f t="shared" si="836"/>
        <v>330</v>
      </c>
      <c r="AO4824" s="41">
        <f t="shared" si="834"/>
        <v>0.10240000000000005</v>
      </c>
      <c r="AP4824" s="41">
        <f t="shared" si="834"/>
        <v>0.93399999999999994</v>
      </c>
      <c r="AQ4824" s="41">
        <f t="shared" si="835"/>
        <v>0</v>
      </c>
    </row>
    <row r="4825" spans="1:43">
      <c r="A4825" s="37" t="s">
        <v>130</v>
      </c>
      <c r="C4825" s="43">
        <v>69.162230825064796</v>
      </c>
      <c r="D4825" s="43">
        <v>179.81776818854101</v>
      </c>
      <c r="E4825" s="39">
        <f xml:space="preserve"> IF(A4821="Male",1,0)</f>
        <v>1</v>
      </c>
      <c r="G4825" s="39">
        <v>66.147738470377405</v>
      </c>
      <c r="H4825" s="39">
        <v>183.93507008786401</v>
      </c>
      <c r="I4825" s="66">
        <v>1</v>
      </c>
      <c r="J4825" s="67">
        <v>0</v>
      </c>
      <c r="K4825" s="160">
        <f t="shared" si="826"/>
        <v>1</v>
      </c>
      <c r="L4825" s="41">
        <f t="shared" si="827"/>
        <v>1</v>
      </c>
      <c r="M4825" s="41">
        <f t="shared" si="828"/>
        <v>0.98993527064934939</v>
      </c>
      <c r="N4825" s="158">
        <f t="shared" si="829"/>
        <v>0.98993527064934939</v>
      </c>
      <c r="O4825" s="160">
        <f t="shared" si="830"/>
        <v>1.0064729350650614E-2</v>
      </c>
      <c r="P4825" s="158">
        <f t="shared" si="831"/>
        <v>-1.0115721173550259E-2</v>
      </c>
      <c r="Q4825" s="160">
        <f t="shared" si="832"/>
        <v>100</v>
      </c>
      <c r="R4825" s="41">
        <f t="shared" si="833"/>
        <v>1.0167058038096411E-2</v>
      </c>
      <c r="AJ4825" s="39">
        <v>0.43040456730118226</v>
      </c>
      <c r="AK4825" s="39">
        <v>0</v>
      </c>
      <c r="AL4825" s="39">
        <v>1</v>
      </c>
      <c r="AM4825" s="41">
        <f t="shared" si="836"/>
        <v>4488</v>
      </c>
      <c r="AN4825" s="41">
        <f t="shared" si="836"/>
        <v>331</v>
      </c>
      <c r="AO4825" s="41">
        <f t="shared" si="834"/>
        <v>0.10240000000000005</v>
      </c>
      <c r="AP4825" s="41">
        <f t="shared" si="834"/>
        <v>0.93379999999999996</v>
      </c>
      <c r="AQ4825" s="41">
        <f t="shared" si="835"/>
        <v>0</v>
      </c>
    </row>
    <row r="4826" spans="1:43">
      <c r="A4826" s="37" t="s">
        <v>130</v>
      </c>
      <c r="C4826" s="43">
        <v>65.659504825047904</v>
      </c>
      <c r="D4826" s="43">
        <v>151.62743433307199</v>
      </c>
      <c r="E4826" s="39">
        <f xml:space="preserve"> IF(A4822="Male",1,0)</f>
        <v>1</v>
      </c>
      <c r="G4826" s="39">
        <v>66.148458850630504</v>
      </c>
      <c r="H4826" s="39">
        <v>162.24445745650499</v>
      </c>
      <c r="I4826" s="66">
        <v>0</v>
      </c>
      <c r="J4826" s="67">
        <v>1</v>
      </c>
      <c r="K4826" s="160">
        <f t="shared" si="826"/>
        <v>1</v>
      </c>
      <c r="L4826" s="41">
        <f t="shared" si="827"/>
        <v>0</v>
      </c>
      <c r="M4826" s="41">
        <f t="shared" si="828"/>
        <v>0.5710465324745736</v>
      </c>
      <c r="N4826" s="158">
        <f t="shared" si="829"/>
        <v>0.5710465324745736</v>
      </c>
      <c r="O4826" s="160">
        <f t="shared" si="830"/>
        <v>0.4289534675254264</v>
      </c>
      <c r="P4826" s="158">
        <f t="shared" si="831"/>
        <v>-0.84640683324382215</v>
      </c>
      <c r="Q4826" s="160">
        <f t="shared" si="832"/>
        <v>0</v>
      </c>
      <c r="R4826" s="41">
        <f t="shared" si="833"/>
        <v>1.331255195974665</v>
      </c>
      <c r="AJ4826" s="39">
        <v>0.4310878046001837</v>
      </c>
      <c r="AK4826" s="39">
        <v>0</v>
      </c>
      <c r="AL4826" s="39">
        <v>1</v>
      </c>
      <c r="AM4826" s="41">
        <f t="shared" si="836"/>
        <v>4488</v>
      </c>
      <c r="AN4826" s="41">
        <f t="shared" si="836"/>
        <v>332</v>
      </c>
      <c r="AO4826" s="41">
        <f t="shared" si="834"/>
        <v>0.10240000000000005</v>
      </c>
      <c r="AP4826" s="41">
        <f t="shared" si="834"/>
        <v>0.93359999999999999</v>
      </c>
      <c r="AQ4826" s="41">
        <f t="shared" si="835"/>
        <v>0</v>
      </c>
    </row>
    <row r="4827" spans="1:43">
      <c r="A4827" s="37" t="s">
        <v>130</v>
      </c>
      <c r="C4827" s="43">
        <v>65.854525211549003</v>
      </c>
      <c r="D4827" s="43">
        <v>160.111998791411</v>
      </c>
      <c r="E4827" s="39">
        <f xml:space="preserve"> IF(A4823="Male",1,0)</f>
        <v>1</v>
      </c>
      <c r="G4827" s="39">
        <v>66.148783156091696</v>
      </c>
      <c r="H4827" s="39">
        <v>170.79377848915701</v>
      </c>
      <c r="I4827" s="66">
        <v>1</v>
      </c>
      <c r="J4827" s="67">
        <v>0</v>
      </c>
      <c r="K4827" s="160">
        <f t="shared" si="826"/>
        <v>1</v>
      </c>
      <c r="L4827" s="41">
        <f t="shared" si="827"/>
        <v>1</v>
      </c>
      <c r="M4827" s="41">
        <f t="shared" si="828"/>
        <v>0.87885571191995582</v>
      </c>
      <c r="N4827" s="158">
        <f t="shared" si="829"/>
        <v>0.87885571191995582</v>
      </c>
      <c r="O4827" s="160">
        <f t="shared" si="830"/>
        <v>0.12114428808004418</v>
      </c>
      <c r="P4827" s="158">
        <f t="shared" si="831"/>
        <v>-0.12913454503280006</v>
      </c>
      <c r="Q4827" s="160">
        <f t="shared" si="832"/>
        <v>100</v>
      </c>
      <c r="R4827" s="41">
        <f t="shared" si="833"/>
        <v>0.137843205018707</v>
      </c>
      <c r="AJ4827" s="39">
        <v>0.43211151965202621</v>
      </c>
      <c r="AK4827" s="39">
        <v>0</v>
      </c>
      <c r="AL4827" s="39">
        <v>1</v>
      </c>
      <c r="AM4827" s="41">
        <f t="shared" si="836"/>
        <v>4488</v>
      </c>
      <c r="AN4827" s="41">
        <f t="shared" si="836"/>
        <v>333</v>
      </c>
      <c r="AO4827" s="41">
        <f t="shared" si="834"/>
        <v>0.10240000000000005</v>
      </c>
      <c r="AP4827" s="41">
        <f t="shared" si="834"/>
        <v>0.93340000000000001</v>
      </c>
      <c r="AQ4827" s="41">
        <f t="shared" si="835"/>
        <v>1.8668000000008307E-4</v>
      </c>
    </row>
    <row r="4828" spans="1:43">
      <c r="A4828" s="37" t="s">
        <v>130</v>
      </c>
      <c r="C4828" s="43">
        <v>69.7688621939797</v>
      </c>
      <c r="D4828" s="43">
        <v>186.332843345925</v>
      </c>
      <c r="E4828" s="39">
        <f xml:space="preserve"> IF(A4824="Male",1,0)</f>
        <v>1</v>
      </c>
      <c r="G4828" s="39">
        <v>66.148828720191005</v>
      </c>
      <c r="H4828" s="39">
        <v>152.74974716228701</v>
      </c>
      <c r="I4828" s="66">
        <v>0</v>
      </c>
      <c r="J4828" s="67">
        <v>1</v>
      </c>
      <c r="K4828" s="160">
        <f t="shared" si="826"/>
        <v>1</v>
      </c>
      <c r="L4828" s="41">
        <f t="shared" si="827"/>
        <v>0</v>
      </c>
      <c r="M4828" s="41">
        <f t="shared" si="828"/>
        <v>0.16836704471519698</v>
      </c>
      <c r="N4828" s="158">
        <f t="shared" si="829"/>
        <v>0.16836704471519698</v>
      </c>
      <c r="O4828" s="160">
        <f t="shared" si="830"/>
        <v>0.83163295528480297</v>
      </c>
      <c r="P4828" s="158">
        <f t="shared" si="831"/>
        <v>-0.1843640950138738</v>
      </c>
      <c r="Q4828" s="160">
        <f t="shared" si="832"/>
        <v>100</v>
      </c>
      <c r="R4828" s="41">
        <f t="shared" si="833"/>
        <v>0.20245355074648</v>
      </c>
      <c r="AJ4828" s="39">
        <v>0.43211371811522375</v>
      </c>
      <c r="AK4828" s="39">
        <v>1</v>
      </c>
      <c r="AL4828" s="39">
        <v>0</v>
      </c>
      <c r="AM4828" s="41">
        <f t="shared" si="836"/>
        <v>4489</v>
      </c>
      <c r="AN4828" s="41">
        <f t="shared" si="836"/>
        <v>333</v>
      </c>
      <c r="AO4828" s="41">
        <f t="shared" si="834"/>
        <v>0.10219999999999996</v>
      </c>
      <c r="AP4828" s="41">
        <f t="shared" si="834"/>
        <v>0.93340000000000001</v>
      </c>
      <c r="AQ4828" s="41">
        <f t="shared" si="835"/>
        <v>0</v>
      </c>
    </row>
    <row r="4829" spans="1:43">
      <c r="A4829" s="37" t="s">
        <v>130</v>
      </c>
      <c r="C4829" s="43">
        <v>67.012185408882104</v>
      </c>
      <c r="D4829" s="43">
        <v>166.631665835137</v>
      </c>
      <c r="E4829" s="39">
        <f xml:space="preserve"> IF(A4825="Male",1,0)</f>
        <v>1</v>
      </c>
      <c r="G4829" s="39">
        <v>66.148852542230699</v>
      </c>
      <c r="H4829" s="39">
        <v>173.43167266043201</v>
      </c>
      <c r="I4829" s="66">
        <v>1</v>
      </c>
      <c r="J4829" s="67">
        <v>0</v>
      </c>
      <c r="K4829" s="160">
        <f t="shared" si="826"/>
        <v>1</v>
      </c>
      <c r="L4829" s="41">
        <f t="shared" si="827"/>
        <v>1</v>
      </c>
      <c r="M4829" s="41">
        <f t="shared" si="828"/>
        <v>0.92447800334886365</v>
      </c>
      <c r="N4829" s="158">
        <f t="shared" si="829"/>
        <v>0.92447800334886365</v>
      </c>
      <c r="O4829" s="160">
        <f t="shared" si="830"/>
        <v>7.5521996651136347E-2</v>
      </c>
      <c r="P4829" s="158">
        <f t="shared" si="831"/>
        <v>-7.8526021462500969E-2</v>
      </c>
      <c r="Q4829" s="160">
        <f t="shared" si="832"/>
        <v>100</v>
      </c>
      <c r="R4829" s="41">
        <f t="shared" si="833"/>
        <v>8.1691501990920984E-2</v>
      </c>
      <c r="AJ4829" s="39">
        <v>0.43221606415094399</v>
      </c>
      <c r="AK4829" s="39">
        <v>0</v>
      </c>
      <c r="AL4829" s="39">
        <v>1</v>
      </c>
      <c r="AM4829" s="41">
        <f t="shared" si="836"/>
        <v>4489</v>
      </c>
      <c r="AN4829" s="41">
        <f t="shared" si="836"/>
        <v>334</v>
      </c>
      <c r="AO4829" s="41">
        <f t="shared" si="834"/>
        <v>0.10219999999999996</v>
      </c>
      <c r="AP4829" s="41">
        <f t="shared" si="834"/>
        <v>0.93320000000000003</v>
      </c>
      <c r="AQ4829" s="41">
        <f t="shared" si="835"/>
        <v>1.8663999999997944E-4</v>
      </c>
    </row>
    <row r="4830" spans="1:43">
      <c r="A4830" s="37" t="s">
        <v>130</v>
      </c>
      <c r="C4830" s="43">
        <v>67.6684485047045</v>
      </c>
      <c r="D4830" s="43">
        <v>193.30406884253901</v>
      </c>
      <c r="E4830" s="39">
        <f xml:space="preserve"> IF(A4826="Male",1,0)</f>
        <v>1</v>
      </c>
      <c r="G4830" s="39">
        <v>66.149131960878094</v>
      </c>
      <c r="H4830" s="39">
        <v>149.17356600797501</v>
      </c>
      <c r="I4830" s="66">
        <v>1</v>
      </c>
      <c r="J4830" s="67">
        <v>0</v>
      </c>
      <c r="K4830" s="160">
        <f t="shared" si="826"/>
        <v>1</v>
      </c>
      <c r="L4830" s="41">
        <f t="shared" si="827"/>
        <v>1</v>
      </c>
      <c r="M4830" s="41">
        <f t="shared" si="828"/>
        <v>9.0569961935770077E-2</v>
      </c>
      <c r="N4830" s="158">
        <f t="shared" si="829"/>
        <v>9.0569961935770077E-2</v>
      </c>
      <c r="O4830" s="160">
        <f t="shared" si="830"/>
        <v>0.90943003806422995</v>
      </c>
      <c r="P4830" s="158">
        <f t="shared" si="831"/>
        <v>-2.4016326668695198</v>
      </c>
      <c r="Q4830" s="160">
        <f t="shared" si="832"/>
        <v>0</v>
      </c>
      <c r="R4830" s="41">
        <f t="shared" si="833"/>
        <v>10.041188255209544</v>
      </c>
      <c r="AJ4830" s="39">
        <v>0.43232323445093523</v>
      </c>
      <c r="AK4830" s="39">
        <v>1</v>
      </c>
      <c r="AL4830" s="39">
        <v>0</v>
      </c>
      <c r="AM4830" s="41">
        <f t="shared" si="836"/>
        <v>4490</v>
      </c>
      <c r="AN4830" s="41">
        <f t="shared" si="836"/>
        <v>334</v>
      </c>
      <c r="AO4830" s="41">
        <f t="shared" si="834"/>
        <v>0.10199999999999998</v>
      </c>
      <c r="AP4830" s="41">
        <f t="shared" si="834"/>
        <v>0.93320000000000003</v>
      </c>
      <c r="AQ4830" s="41">
        <f t="shared" si="835"/>
        <v>1.8663999999997944E-4</v>
      </c>
    </row>
    <row r="4831" spans="1:43">
      <c r="A4831" s="37" t="s">
        <v>130</v>
      </c>
      <c r="C4831" s="43">
        <v>74.975230833088006</v>
      </c>
      <c r="D4831" s="43">
        <v>214.49548926968299</v>
      </c>
      <c r="E4831" s="39">
        <f xml:space="preserve"> IF(A4827="Male",1,0)</f>
        <v>1</v>
      </c>
      <c r="G4831" s="39">
        <v>66.151355409523404</v>
      </c>
      <c r="H4831" s="39">
        <v>160.767288095629</v>
      </c>
      <c r="I4831" s="66">
        <v>0</v>
      </c>
      <c r="J4831" s="67">
        <v>1</v>
      </c>
      <c r="K4831" s="160">
        <f t="shared" si="826"/>
        <v>1</v>
      </c>
      <c r="L4831" s="41">
        <f t="shared" si="827"/>
        <v>0</v>
      </c>
      <c r="M4831" s="41">
        <f t="shared" si="828"/>
        <v>0.49792825093246446</v>
      </c>
      <c r="N4831" s="158">
        <f t="shared" si="829"/>
        <v>0.49792825093246446</v>
      </c>
      <c r="O4831" s="160">
        <f t="shared" si="830"/>
        <v>0.50207174906753549</v>
      </c>
      <c r="P4831" s="158">
        <f t="shared" si="831"/>
        <v>-0.68901224307406328</v>
      </c>
      <c r="Q4831" s="160">
        <f t="shared" si="832"/>
        <v>100</v>
      </c>
      <c r="R4831" s="41">
        <f t="shared" si="833"/>
        <v>0.9917471991946043</v>
      </c>
      <c r="AJ4831" s="39">
        <v>0.43236172513364857</v>
      </c>
      <c r="AK4831" s="39">
        <v>1</v>
      </c>
      <c r="AL4831" s="39">
        <v>0</v>
      </c>
      <c r="AM4831" s="41">
        <f t="shared" si="836"/>
        <v>4491</v>
      </c>
      <c r="AN4831" s="41">
        <f t="shared" si="836"/>
        <v>334</v>
      </c>
      <c r="AO4831" s="41">
        <f t="shared" si="834"/>
        <v>0.1018</v>
      </c>
      <c r="AP4831" s="41">
        <f t="shared" si="834"/>
        <v>0.93320000000000003</v>
      </c>
      <c r="AQ4831" s="41">
        <f t="shared" si="835"/>
        <v>1.8663999999997944E-4</v>
      </c>
    </row>
    <row r="4832" spans="1:43">
      <c r="A4832" s="37" t="s">
        <v>130</v>
      </c>
      <c r="C4832" s="43">
        <v>73.504259376905296</v>
      </c>
      <c r="D4832" s="43">
        <v>188.87589352909799</v>
      </c>
      <c r="E4832" s="39">
        <f xml:space="preserve"> IF(A4828="Male",1,0)</f>
        <v>1</v>
      </c>
      <c r="G4832" s="39">
        <v>66.151553296886703</v>
      </c>
      <c r="H4832" s="39">
        <v>146.28767567073501</v>
      </c>
      <c r="I4832" s="66">
        <v>0</v>
      </c>
      <c r="J4832" s="67">
        <v>1</v>
      </c>
      <c r="K4832" s="160">
        <f t="shared" si="826"/>
        <v>1</v>
      </c>
      <c r="L4832" s="41">
        <f t="shared" si="827"/>
        <v>0</v>
      </c>
      <c r="M4832" s="41">
        <f t="shared" si="828"/>
        <v>5.3137199547016109E-2</v>
      </c>
      <c r="N4832" s="158">
        <f t="shared" si="829"/>
        <v>5.3137199547016109E-2</v>
      </c>
      <c r="O4832" s="160">
        <f t="shared" si="830"/>
        <v>0.94686280045298388</v>
      </c>
      <c r="P4832" s="158">
        <f t="shared" si="831"/>
        <v>-5.4601074377452687E-2</v>
      </c>
      <c r="Q4832" s="160">
        <f t="shared" si="832"/>
        <v>100</v>
      </c>
      <c r="R4832" s="41">
        <f t="shared" si="833"/>
        <v>5.6119217611669832E-2</v>
      </c>
      <c r="AJ4832" s="39">
        <v>0.43254792025239153</v>
      </c>
      <c r="AK4832" s="39">
        <v>1</v>
      </c>
      <c r="AL4832" s="39">
        <v>0</v>
      </c>
      <c r="AM4832" s="41">
        <f t="shared" si="836"/>
        <v>4492</v>
      </c>
      <c r="AN4832" s="41">
        <f t="shared" si="836"/>
        <v>334</v>
      </c>
      <c r="AO4832" s="41">
        <f t="shared" si="834"/>
        <v>0.10160000000000002</v>
      </c>
      <c r="AP4832" s="41">
        <f t="shared" si="834"/>
        <v>0.93320000000000003</v>
      </c>
      <c r="AQ4832" s="41">
        <f t="shared" si="835"/>
        <v>1.8663999999997944E-4</v>
      </c>
    </row>
    <row r="4833" spans="1:43">
      <c r="A4833" s="37" t="s">
        <v>130</v>
      </c>
      <c r="C4833" s="43">
        <v>65.673643409263704</v>
      </c>
      <c r="D4833" s="43">
        <v>170.062794097362</v>
      </c>
      <c r="E4833" s="39">
        <f xml:space="preserve"> IF(A4829="Male",1,0)</f>
        <v>1</v>
      </c>
      <c r="G4833" s="39">
        <v>66.151892860060499</v>
      </c>
      <c r="H4833" s="39">
        <v>145.17666295184799</v>
      </c>
      <c r="I4833" s="66">
        <v>0</v>
      </c>
      <c r="J4833" s="67">
        <v>1</v>
      </c>
      <c r="K4833" s="160">
        <f t="shared" si="826"/>
        <v>1</v>
      </c>
      <c r="L4833" s="41">
        <f t="shared" si="827"/>
        <v>0</v>
      </c>
      <c r="M4833" s="41">
        <f t="shared" si="828"/>
        <v>4.3074145270694822E-2</v>
      </c>
      <c r="N4833" s="158">
        <f t="shared" si="829"/>
        <v>4.3074145270694822E-2</v>
      </c>
      <c r="O4833" s="160">
        <f t="shared" si="830"/>
        <v>0.95692585472930514</v>
      </c>
      <c r="P4833" s="158">
        <f t="shared" si="831"/>
        <v>-4.4029367302548868E-2</v>
      </c>
      <c r="Q4833" s="160">
        <f t="shared" si="832"/>
        <v>100</v>
      </c>
      <c r="R4833" s="41">
        <f t="shared" si="833"/>
        <v>4.5013043652038877E-2</v>
      </c>
      <c r="AJ4833" s="39">
        <v>0.43262117556569618</v>
      </c>
      <c r="AK4833" s="39">
        <v>1</v>
      </c>
      <c r="AL4833" s="39">
        <v>0</v>
      </c>
      <c r="AM4833" s="41">
        <f t="shared" si="836"/>
        <v>4493</v>
      </c>
      <c r="AN4833" s="41">
        <f t="shared" si="836"/>
        <v>334</v>
      </c>
      <c r="AO4833" s="41">
        <f t="shared" si="834"/>
        <v>0.10140000000000005</v>
      </c>
      <c r="AP4833" s="41">
        <f t="shared" si="834"/>
        <v>0.93320000000000003</v>
      </c>
      <c r="AQ4833" s="41">
        <f t="shared" si="835"/>
        <v>1.8664000000008307E-4</v>
      </c>
    </row>
    <row r="4834" spans="1:43">
      <c r="A4834" s="37" t="s">
        <v>130</v>
      </c>
      <c r="C4834" s="43">
        <v>67.165859400159206</v>
      </c>
      <c r="D4834" s="43">
        <v>182.68035243269699</v>
      </c>
      <c r="E4834" s="39">
        <f xml:space="preserve"> IF(A4830="Male",1,0)</f>
        <v>1</v>
      </c>
      <c r="G4834" s="39">
        <v>66.152197216666295</v>
      </c>
      <c r="H4834" s="39">
        <v>150.89569501602799</v>
      </c>
      <c r="I4834" s="66">
        <v>0</v>
      </c>
      <c r="J4834" s="67">
        <v>1</v>
      </c>
      <c r="K4834" s="160">
        <f t="shared" si="826"/>
        <v>1</v>
      </c>
      <c r="L4834" s="41">
        <f t="shared" si="827"/>
        <v>0</v>
      </c>
      <c r="M4834" s="41">
        <f t="shared" si="828"/>
        <v>0.1227504927755296</v>
      </c>
      <c r="N4834" s="158">
        <f t="shared" si="829"/>
        <v>0.1227504927755296</v>
      </c>
      <c r="O4834" s="160">
        <f t="shared" si="830"/>
        <v>0.87724950722447037</v>
      </c>
      <c r="P4834" s="158">
        <f t="shared" si="831"/>
        <v>-0.1309638262465618</v>
      </c>
      <c r="Q4834" s="160">
        <f t="shared" si="832"/>
        <v>100</v>
      </c>
      <c r="R4834" s="41">
        <f t="shared" si="833"/>
        <v>0.13992654514437958</v>
      </c>
      <c r="AJ4834" s="39">
        <v>0.43302633709264449</v>
      </c>
      <c r="AK4834" s="39">
        <v>1</v>
      </c>
      <c r="AL4834" s="39">
        <v>0</v>
      </c>
      <c r="AM4834" s="41">
        <f t="shared" si="836"/>
        <v>4494</v>
      </c>
      <c r="AN4834" s="41">
        <f t="shared" si="836"/>
        <v>334</v>
      </c>
      <c r="AO4834" s="41">
        <f t="shared" si="834"/>
        <v>0.10119999999999996</v>
      </c>
      <c r="AP4834" s="41">
        <f t="shared" si="834"/>
        <v>0.93320000000000003</v>
      </c>
      <c r="AQ4834" s="41">
        <f t="shared" si="835"/>
        <v>1.8663999999997944E-4</v>
      </c>
    </row>
    <row r="4835" spans="1:43">
      <c r="A4835" s="37" t="s">
        <v>130</v>
      </c>
      <c r="C4835" s="43">
        <v>70.378607812303002</v>
      </c>
      <c r="D4835" s="43">
        <v>193.94508686653501</v>
      </c>
      <c r="E4835" s="39">
        <f xml:space="preserve"> IF(A4831="Male",1,0)</f>
        <v>1</v>
      </c>
      <c r="G4835" s="39">
        <v>66.152837851189005</v>
      </c>
      <c r="H4835" s="39">
        <v>168.263672809496</v>
      </c>
      <c r="I4835" s="66">
        <v>1</v>
      </c>
      <c r="J4835" s="67">
        <v>0</v>
      </c>
      <c r="K4835" s="160">
        <f t="shared" si="826"/>
        <v>1</v>
      </c>
      <c r="L4835" s="41">
        <f t="shared" si="827"/>
        <v>1</v>
      </c>
      <c r="M4835" s="41">
        <f t="shared" si="828"/>
        <v>0.81424289471509625</v>
      </c>
      <c r="N4835" s="158">
        <f t="shared" si="829"/>
        <v>0.81424289471509625</v>
      </c>
      <c r="O4835" s="160">
        <f t="shared" si="830"/>
        <v>0.18575710528490375</v>
      </c>
      <c r="P4835" s="158">
        <f t="shared" si="831"/>
        <v>-0.20549656103507252</v>
      </c>
      <c r="Q4835" s="160">
        <f t="shared" si="832"/>
        <v>100</v>
      </c>
      <c r="R4835" s="41">
        <f t="shared" si="833"/>
        <v>0.2281347574422497</v>
      </c>
      <c r="AJ4835" s="39">
        <v>0.43319130022092855</v>
      </c>
      <c r="AK4835" s="39">
        <v>1</v>
      </c>
      <c r="AL4835" s="39">
        <v>0</v>
      </c>
      <c r="AM4835" s="41">
        <f t="shared" si="836"/>
        <v>4495</v>
      </c>
      <c r="AN4835" s="41">
        <f t="shared" si="836"/>
        <v>334</v>
      </c>
      <c r="AO4835" s="41">
        <f t="shared" si="834"/>
        <v>0.10099999999999998</v>
      </c>
      <c r="AP4835" s="41">
        <f t="shared" si="834"/>
        <v>0.93320000000000003</v>
      </c>
      <c r="AQ4835" s="41">
        <f t="shared" si="835"/>
        <v>1.8663999999997944E-4</v>
      </c>
    </row>
    <row r="4836" spans="1:43">
      <c r="A4836" s="37" t="s">
        <v>130</v>
      </c>
      <c r="C4836" s="43">
        <v>70.798270739236798</v>
      </c>
      <c r="D4836" s="43">
        <v>198.38800080829699</v>
      </c>
      <c r="E4836" s="39">
        <f xml:space="preserve"> IF(A4832="Male",1,0)</f>
        <v>1</v>
      </c>
      <c r="G4836" s="39">
        <v>66.155922026328199</v>
      </c>
      <c r="H4836" s="39">
        <v>151.56709625022199</v>
      </c>
      <c r="I4836" s="66">
        <v>0</v>
      </c>
      <c r="J4836" s="67">
        <v>1</v>
      </c>
      <c r="K4836" s="160">
        <f t="shared" si="826"/>
        <v>1</v>
      </c>
      <c r="L4836" s="41">
        <f t="shared" si="827"/>
        <v>0</v>
      </c>
      <c r="M4836" s="41">
        <f t="shared" si="828"/>
        <v>0.13760732084330671</v>
      </c>
      <c r="N4836" s="158">
        <f t="shared" si="829"/>
        <v>0.13760732084330671</v>
      </c>
      <c r="O4836" s="160">
        <f t="shared" si="830"/>
        <v>0.86239267915669326</v>
      </c>
      <c r="P4836" s="158">
        <f t="shared" si="831"/>
        <v>-0.14804456778192654</v>
      </c>
      <c r="Q4836" s="160">
        <f t="shared" si="832"/>
        <v>100</v>
      </c>
      <c r="R4836" s="41">
        <f t="shared" si="833"/>
        <v>0.15956457443245992</v>
      </c>
      <c r="AJ4836" s="39">
        <v>0.43363192315388183</v>
      </c>
      <c r="AK4836" s="39">
        <v>1</v>
      </c>
      <c r="AL4836" s="39">
        <v>0</v>
      </c>
      <c r="AM4836" s="41">
        <f t="shared" si="836"/>
        <v>4496</v>
      </c>
      <c r="AN4836" s="41">
        <f t="shared" si="836"/>
        <v>334</v>
      </c>
      <c r="AO4836" s="41">
        <f t="shared" si="834"/>
        <v>0.1008</v>
      </c>
      <c r="AP4836" s="41">
        <f t="shared" si="834"/>
        <v>0.93320000000000003</v>
      </c>
      <c r="AQ4836" s="41">
        <f t="shared" si="835"/>
        <v>0</v>
      </c>
    </row>
    <row r="4837" spans="1:43">
      <c r="A4837" s="37" t="s">
        <v>130</v>
      </c>
      <c r="C4837" s="43">
        <v>71.221763469406497</v>
      </c>
      <c r="D4837" s="43">
        <v>204.359917546015</v>
      </c>
      <c r="E4837" s="39">
        <f xml:space="preserve"> IF(A4833="Male",1,0)</f>
        <v>1</v>
      </c>
      <c r="G4837" s="39">
        <v>66.156814877040105</v>
      </c>
      <c r="H4837" s="39">
        <v>128.20717814503601</v>
      </c>
      <c r="I4837" s="66">
        <v>0</v>
      </c>
      <c r="J4837" s="67">
        <v>1</v>
      </c>
      <c r="K4837" s="160">
        <f t="shared" si="826"/>
        <v>1</v>
      </c>
      <c r="L4837" s="41">
        <f t="shared" si="827"/>
        <v>0</v>
      </c>
      <c r="M4837" s="41">
        <f t="shared" si="828"/>
        <v>1.548432629950421E-3</v>
      </c>
      <c r="N4837" s="158">
        <f t="shared" si="829"/>
        <v>1.548432629950421E-3</v>
      </c>
      <c r="O4837" s="160">
        <f t="shared" si="830"/>
        <v>0.99845156737004959</v>
      </c>
      <c r="P4837" s="158">
        <f t="shared" si="831"/>
        <v>-1.5496326907239841E-3</v>
      </c>
      <c r="Q4837" s="160">
        <f t="shared" si="832"/>
        <v>100</v>
      </c>
      <c r="R4837" s="41">
        <f t="shared" si="833"/>
        <v>1.5508339919071263E-3</v>
      </c>
      <c r="AJ4837" s="39">
        <v>0.43410629513061777</v>
      </c>
      <c r="AK4837" s="39">
        <v>0</v>
      </c>
      <c r="AL4837" s="39">
        <v>1</v>
      </c>
      <c r="AM4837" s="41">
        <f t="shared" si="836"/>
        <v>4496</v>
      </c>
      <c r="AN4837" s="41">
        <f t="shared" si="836"/>
        <v>335</v>
      </c>
      <c r="AO4837" s="41">
        <f t="shared" si="834"/>
        <v>0.1008</v>
      </c>
      <c r="AP4837" s="41">
        <f t="shared" si="834"/>
        <v>0.93300000000000005</v>
      </c>
      <c r="AQ4837" s="41">
        <f t="shared" si="835"/>
        <v>0</v>
      </c>
    </row>
    <row r="4838" spans="1:43">
      <c r="A4838" s="37" t="s">
        <v>130</v>
      </c>
      <c r="C4838" s="43">
        <v>66.752866290940503</v>
      </c>
      <c r="D4838" s="43">
        <v>163.690688814</v>
      </c>
      <c r="E4838" s="39">
        <f xml:space="preserve"> IF(A4834="Male",1,0)</f>
        <v>1</v>
      </c>
      <c r="G4838" s="39">
        <v>66.157179849292902</v>
      </c>
      <c r="H4838" s="39">
        <v>162.33916383251099</v>
      </c>
      <c r="I4838" s="66">
        <v>0</v>
      </c>
      <c r="J4838" s="67">
        <v>1</v>
      </c>
      <c r="K4838" s="160">
        <f t="shared" si="826"/>
        <v>1</v>
      </c>
      <c r="L4838" s="41">
        <f t="shared" si="827"/>
        <v>0</v>
      </c>
      <c r="M4838" s="41">
        <f t="shared" si="828"/>
        <v>0.5745916827959141</v>
      </c>
      <c r="N4838" s="158">
        <f t="shared" si="829"/>
        <v>0.5745916827959141</v>
      </c>
      <c r="O4838" s="160">
        <f t="shared" si="830"/>
        <v>0.4254083172040859</v>
      </c>
      <c r="P4838" s="158">
        <f t="shared" si="831"/>
        <v>-0.85470582491656422</v>
      </c>
      <c r="Q4838" s="160">
        <f t="shared" si="832"/>
        <v>0</v>
      </c>
      <c r="R4838" s="41">
        <f t="shared" si="833"/>
        <v>1.3506827665531016</v>
      </c>
      <c r="AJ4838" s="39">
        <v>0.4341612022510612</v>
      </c>
      <c r="AK4838" s="39">
        <v>0</v>
      </c>
      <c r="AL4838" s="39">
        <v>1</v>
      </c>
      <c r="AM4838" s="41">
        <f t="shared" si="836"/>
        <v>4496</v>
      </c>
      <c r="AN4838" s="41">
        <f t="shared" si="836"/>
        <v>336</v>
      </c>
      <c r="AO4838" s="41">
        <f t="shared" si="834"/>
        <v>0.1008</v>
      </c>
      <c r="AP4838" s="41">
        <f t="shared" si="834"/>
        <v>0.93279999999999996</v>
      </c>
      <c r="AQ4838" s="41">
        <f t="shared" si="835"/>
        <v>0</v>
      </c>
    </row>
    <row r="4839" spans="1:43">
      <c r="A4839" s="37" t="s">
        <v>130</v>
      </c>
      <c r="C4839" s="43">
        <v>69.359457953741</v>
      </c>
      <c r="D4839" s="43">
        <v>185.284807206561</v>
      </c>
      <c r="E4839" s="39">
        <f xml:space="preserve"> IF(A4835="Male",1,0)</f>
        <v>1</v>
      </c>
      <c r="G4839" s="39">
        <v>66.157628172383397</v>
      </c>
      <c r="H4839" s="39">
        <v>143.70918393112299</v>
      </c>
      <c r="I4839" s="66">
        <v>0</v>
      </c>
      <c r="J4839" s="67">
        <v>1</v>
      </c>
      <c r="K4839" s="160">
        <f t="shared" si="826"/>
        <v>1</v>
      </c>
      <c r="L4839" s="41">
        <f t="shared" si="827"/>
        <v>0</v>
      </c>
      <c r="M4839" s="41">
        <f t="shared" si="828"/>
        <v>3.2461868588273435E-2</v>
      </c>
      <c r="N4839" s="158">
        <f t="shared" si="829"/>
        <v>3.2461868588273435E-2</v>
      </c>
      <c r="O4839" s="160">
        <f t="shared" si="830"/>
        <v>0.96753813141172662</v>
      </c>
      <c r="P4839" s="158">
        <f t="shared" si="831"/>
        <v>-3.3000442542982796E-2</v>
      </c>
      <c r="Q4839" s="160">
        <f t="shared" si="832"/>
        <v>100</v>
      </c>
      <c r="R4839" s="41">
        <f t="shared" si="833"/>
        <v>3.3550996631945246E-2</v>
      </c>
      <c r="AJ4839" s="39">
        <v>0.43432912613574493</v>
      </c>
      <c r="AK4839" s="39">
        <v>0</v>
      </c>
      <c r="AL4839" s="39">
        <v>1</v>
      </c>
      <c r="AM4839" s="41">
        <f t="shared" si="836"/>
        <v>4496</v>
      </c>
      <c r="AN4839" s="41">
        <f t="shared" si="836"/>
        <v>337</v>
      </c>
      <c r="AO4839" s="41">
        <f t="shared" si="834"/>
        <v>0.1008</v>
      </c>
      <c r="AP4839" s="41">
        <f t="shared" si="834"/>
        <v>0.93259999999999998</v>
      </c>
      <c r="AQ4839" s="41">
        <f t="shared" si="835"/>
        <v>1.8651999999997945E-4</v>
      </c>
    </row>
    <row r="4840" spans="1:43">
      <c r="A4840" s="37" t="s">
        <v>130</v>
      </c>
      <c r="C4840" s="43">
        <v>63.009573422471</v>
      </c>
      <c r="D4840" s="43">
        <v>135.63087713828901</v>
      </c>
      <c r="E4840" s="39">
        <f xml:space="preserve"> IF(A4836="Male",1,0)</f>
        <v>1</v>
      </c>
      <c r="G4840" s="39">
        <v>66.158053662882097</v>
      </c>
      <c r="H4840" s="39">
        <v>160.410502733551</v>
      </c>
      <c r="I4840" s="66">
        <v>0</v>
      </c>
      <c r="J4840" s="67">
        <v>1</v>
      </c>
      <c r="K4840" s="160">
        <f t="shared" si="826"/>
        <v>1</v>
      </c>
      <c r="L4840" s="41">
        <f t="shared" si="827"/>
        <v>0</v>
      </c>
      <c r="M4840" s="41">
        <f t="shared" si="828"/>
        <v>0.47942370321930189</v>
      </c>
      <c r="N4840" s="158">
        <f t="shared" si="829"/>
        <v>0.47942370321930189</v>
      </c>
      <c r="O4840" s="160">
        <f t="shared" si="830"/>
        <v>0.52057629678069817</v>
      </c>
      <c r="P4840" s="158">
        <f t="shared" si="831"/>
        <v>-0.65281881803697916</v>
      </c>
      <c r="Q4840" s="160">
        <f t="shared" si="832"/>
        <v>100</v>
      </c>
      <c r="R4840" s="41">
        <f t="shared" si="833"/>
        <v>0.92094800739893745</v>
      </c>
      <c r="AJ4840" s="39">
        <v>0.43479060838895206</v>
      </c>
      <c r="AK4840" s="39">
        <v>1</v>
      </c>
      <c r="AL4840" s="39">
        <v>0</v>
      </c>
      <c r="AM4840" s="41">
        <f t="shared" si="836"/>
        <v>4497</v>
      </c>
      <c r="AN4840" s="41">
        <f t="shared" si="836"/>
        <v>337</v>
      </c>
      <c r="AO4840" s="41">
        <f t="shared" si="834"/>
        <v>0.10060000000000002</v>
      </c>
      <c r="AP4840" s="41">
        <f t="shared" si="834"/>
        <v>0.93259999999999998</v>
      </c>
      <c r="AQ4840" s="41">
        <f t="shared" si="835"/>
        <v>1.8651999999997945E-4</v>
      </c>
    </row>
    <row r="4841" spans="1:43">
      <c r="A4841" s="37" t="s">
        <v>130</v>
      </c>
      <c r="C4841" s="43">
        <v>67.076969047328404</v>
      </c>
      <c r="D4841" s="43">
        <v>182.555284762756</v>
      </c>
      <c r="E4841" s="39">
        <f xml:space="preserve"> IF(A4837="Male",1,0)</f>
        <v>1</v>
      </c>
      <c r="G4841" s="39">
        <v>66.160454271624502</v>
      </c>
      <c r="H4841" s="39">
        <v>143.655171885161</v>
      </c>
      <c r="I4841" s="66">
        <v>0</v>
      </c>
      <c r="J4841" s="67">
        <v>1</v>
      </c>
      <c r="K4841" s="160">
        <f t="shared" si="826"/>
        <v>1</v>
      </c>
      <c r="L4841" s="41">
        <f t="shared" si="827"/>
        <v>0</v>
      </c>
      <c r="M4841" s="41">
        <f t="shared" si="828"/>
        <v>3.2083818888828212E-2</v>
      </c>
      <c r="N4841" s="158">
        <f t="shared" si="829"/>
        <v>3.2083818888828212E-2</v>
      </c>
      <c r="O4841" s="160">
        <f t="shared" si="830"/>
        <v>0.96791618111117184</v>
      </c>
      <c r="P4841" s="158">
        <f t="shared" si="831"/>
        <v>-3.2609785215855953E-2</v>
      </c>
      <c r="Q4841" s="160">
        <f t="shared" si="832"/>
        <v>100</v>
      </c>
      <c r="R4841" s="41">
        <f t="shared" si="833"/>
        <v>3.314731121861797E-2</v>
      </c>
      <c r="AJ4841" s="39">
        <v>0.43530187622627126</v>
      </c>
      <c r="AK4841" s="39">
        <v>1</v>
      </c>
      <c r="AL4841" s="39">
        <v>0</v>
      </c>
      <c r="AM4841" s="41">
        <f t="shared" si="836"/>
        <v>4498</v>
      </c>
      <c r="AN4841" s="41">
        <f t="shared" si="836"/>
        <v>337</v>
      </c>
      <c r="AO4841" s="41">
        <f t="shared" si="834"/>
        <v>0.10040000000000004</v>
      </c>
      <c r="AP4841" s="41">
        <f t="shared" si="834"/>
        <v>0.93259999999999998</v>
      </c>
      <c r="AQ4841" s="41">
        <f t="shared" si="835"/>
        <v>1.8652000000008299E-4</v>
      </c>
    </row>
    <row r="4842" spans="1:43">
      <c r="A4842" s="37" t="s">
        <v>130</v>
      </c>
      <c r="C4842" s="43">
        <v>71.171153456049794</v>
      </c>
      <c r="D4842" s="43">
        <v>213.45723261439301</v>
      </c>
      <c r="E4842" s="39">
        <f xml:space="preserve"> IF(A4838="Male",1,0)</f>
        <v>1</v>
      </c>
      <c r="G4842" s="39">
        <v>66.160884497934305</v>
      </c>
      <c r="H4842" s="39">
        <v>155.90689173000001</v>
      </c>
      <c r="I4842" s="66">
        <v>0</v>
      </c>
      <c r="J4842" s="67">
        <v>1</v>
      </c>
      <c r="K4842" s="160">
        <f t="shared" si="826"/>
        <v>1</v>
      </c>
      <c r="L4842" s="41">
        <f t="shared" si="827"/>
        <v>0</v>
      </c>
      <c r="M4842" s="41">
        <f t="shared" si="828"/>
        <v>0.27348858132138754</v>
      </c>
      <c r="N4842" s="158">
        <f t="shared" si="829"/>
        <v>0.27348858132138754</v>
      </c>
      <c r="O4842" s="160">
        <f t="shared" si="830"/>
        <v>0.72651141867861246</v>
      </c>
      <c r="P4842" s="158">
        <f t="shared" si="831"/>
        <v>-0.31950107871250483</v>
      </c>
      <c r="Q4842" s="160">
        <f t="shared" si="832"/>
        <v>100</v>
      </c>
      <c r="R4842" s="41">
        <f t="shared" si="833"/>
        <v>0.37644085734923727</v>
      </c>
      <c r="AJ4842" s="39">
        <v>0.43567277706740853</v>
      </c>
      <c r="AK4842" s="39">
        <v>1</v>
      </c>
      <c r="AL4842" s="39">
        <v>0</v>
      </c>
      <c r="AM4842" s="41">
        <f t="shared" si="836"/>
        <v>4499</v>
      </c>
      <c r="AN4842" s="41">
        <f t="shared" si="836"/>
        <v>337</v>
      </c>
      <c r="AO4842" s="41">
        <f t="shared" si="834"/>
        <v>0.10019999999999996</v>
      </c>
      <c r="AP4842" s="41">
        <f t="shared" si="834"/>
        <v>0.93259999999999998</v>
      </c>
      <c r="AQ4842" s="41">
        <f t="shared" si="835"/>
        <v>1.8651999999997945E-4</v>
      </c>
    </row>
    <row r="4843" spans="1:43">
      <c r="A4843" s="37" t="s">
        <v>130</v>
      </c>
      <c r="C4843" s="43">
        <v>66.661564749203805</v>
      </c>
      <c r="D4843" s="43">
        <v>172.01453831531799</v>
      </c>
      <c r="E4843" s="39">
        <f xml:space="preserve"> IF(A4839="Male",1,0)</f>
        <v>1</v>
      </c>
      <c r="G4843" s="39">
        <v>66.161679530848104</v>
      </c>
      <c r="H4843" s="39">
        <v>141.558942391226</v>
      </c>
      <c r="I4843" s="66">
        <v>0</v>
      </c>
      <c r="J4843" s="67">
        <v>1</v>
      </c>
      <c r="K4843" s="160">
        <f t="shared" si="826"/>
        <v>1</v>
      </c>
      <c r="L4843" s="41">
        <f t="shared" si="827"/>
        <v>0</v>
      </c>
      <c r="M4843" s="41">
        <f t="shared" si="828"/>
        <v>2.1390949718816592E-2</v>
      </c>
      <c r="N4843" s="158">
        <f t="shared" si="829"/>
        <v>2.1390949718816592E-2</v>
      </c>
      <c r="O4843" s="160">
        <f t="shared" si="830"/>
        <v>0.97860905028118339</v>
      </c>
      <c r="P4843" s="158">
        <f t="shared" si="831"/>
        <v>-2.1623051977375182E-2</v>
      </c>
      <c r="Q4843" s="160">
        <f t="shared" si="832"/>
        <v>100</v>
      </c>
      <c r="R4843" s="41">
        <f t="shared" si="833"/>
        <v>2.1858524313330577E-2</v>
      </c>
      <c r="AJ4843" s="39">
        <v>0.43598011376384177</v>
      </c>
      <c r="AK4843" s="39">
        <v>1</v>
      </c>
      <c r="AL4843" s="39">
        <v>0</v>
      </c>
      <c r="AM4843" s="41">
        <f t="shared" si="836"/>
        <v>4500</v>
      </c>
      <c r="AN4843" s="41">
        <f t="shared" si="836"/>
        <v>337</v>
      </c>
      <c r="AO4843" s="41">
        <f t="shared" si="834"/>
        <v>9.9999999999999978E-2</v>
      </c>
      <c r="AP4843" s="41">
        <f t="shared" si="834"/>
        <v>0.93259999999999998</v>
      </c>
      <c r="AQ4843" s="41">
        <f t="shared" si="835"/>
        <v>1.8651999999997945E-4</v>
      </c>
    </row>
    <row r="4844" spans="1:43">
      <c r="A4844" s="37" t="s">
        <v>130</v>
      </c>
      <c r="C4844" s="43">
        <v>68.502943485403705</v>
      </c>
      <c r="D4844" s="43">
        <v>195.04531929653001</v>
      </c>
      <c r="E4844" s="39">
        <f xml:space="preserve"> IF(A4840="Male",1,0)</f>
        <v>1</v>
      </c>
      <c r="G4844" s="39">
        <v>66.161822926231395</v>
      </c>
      <c r="H4844" s="39">
        <v>137.657127868271</v>
      </c>
      <c r="I4844" s="66">
        <v>0</v>
      </c>
      <c r="J4844" s="67">
        <v>1</v>
      </c>
      <c r="K4844" s="160">
        <f t="shared" si="826"/>
        <v>1</v>
      </c>
      <c r="L4844" s="41">
        <f t="shared" si="827"/>
        <v>0</v>
      </c>
      <c r="M4844" s="41">
        <f t="shared" si="828"/>
        <v>9.9801933762454532E-3</v>
      </c>
      <c r="N4844" s="158">
        <f t="shared" si="829"/>
        <v>9.9801933762454532E-3</v>
      </c>
      <c r="O4844" s="160">
        <f t="shared" si="830"/>
        <v>0.99001980662375455</v>
      </c>
      <c r="P4844" s="158">
        <f t="shared" si="831"/>
        <v>-1.0030329362971446E-2</v>
      </c>
      <c r="Q4844" s="160">
        <f t="shared" si="832"/>
        <v>100</v>
      </c>
      <c r="R4844" s="41">
        <f t="shared" si="833"/>
        <v>1.0080801726867176E-2</v>
      </c>
      <c r="AJ4844" s="39">
        <v>0.43614227419918772</v>
      </c>
      <c r="AK4844" s="39">
        <v>1</v>
      </c>
      <c r="AL4844" s="39">
        <v>0</v>
      </c>
      <c r="AM4844" s="41">
        <f t="shared" si="836"/>
        <v>4501</v>
      </c>
      <c r="AN4844" s="41">
        <f t="shared" si="836"/>
        <v>337</v>
      </c>
      <c r="AO4844" s="41">
        <f t="shared" si="834"/>
        <v>9.98E-2</v>
      </c>
      <c r="AP4844" s="41">
        <f t="shared" si="834"/>
        <v>0.93259999999999998</v>
      </c>
      <c r="AQ4844" s="41">
        <f t="shared" si="835"/>
        <v>0</v>
      </c>
    </row>
    <row r="4845" spans="1:43">
      <c r="A4845" s="37" t="s">
        <v>130</v>
      </c>
      <c r="C4845" s="43">
        <v>70.099544928121304</v>
      </c>
      <c r="D4845" s="43">
        <v>181.95600148820299</v>
      </c>
      <c r="E4845" s="39">
        <f xml:space="preserve"> IF(A4841="Male",1,0)</f>
        <v>1</v>
      </c>
      <c r="G4845" s="39">
        <v>66.162930854120106</v>
      </c>
      <c r="H4845" s="39">
        <v>158.17235521395901</v>
      </c>
      <c r="I4845" s="66">
        <v>0</v>
      </c>
      <c r="J4845" s="67">
        <v>1</v>
      </c>
      <c r="K4845" s="160">
        <f t="shared" si="826"/>
        <v>1</v>
      </c>
      <c r="L4845" s="41">
        <f t="shared" si="827"/>
        <v>0</v>
      </c>
      <c r="M4845" s="41">
        <f t="shared" si="828"/>
        <v>0.37082727762261192</v>
      </c>
      <c r="N4845" s="158">
        <f t="shared" si="829"/>
        <v>0.37082727762261192</v>
      </c>
      <c r="O4845" s="160">
        <f t="shared" si="830"/>
        <v>0.62917272237738808</v>
      </c>
      <c r="P4845" s="158">
        <f t="shared" si="831"/>
        <v>-0.46334946160270368</v>
      </c>
      <c r="Q4845" s="160">
        <f t="shared" si="832"/>
        <v>100</v>
      </c>
      <c r="R4845" s="41">
        <f t="shared" si="833"/>
        <v>0.58938867569052622</v>
      </c>
      <c r="AJ4845" s="39">
        <v>0.43623170993877669</v>
      </c>
      <c r="AK4845" s="39">
        <v>0</v>
      </c>
      <c r="AL4845" s="39">
        <v>1</v>
      </c>
      <c r="AM4845" s="41">
        <f t="shared" si="836"/>
        <v>4501</v>
      </c>
      <c r="AN4845" s="41">
        <f t="shared" si="836"/>
        <v>338</v>
      </c>
      <c r="AO4845" s="41">
        <f t="shared" si="834"/>
        <v>9.98E-2</v>
      </c>
      <c r="AP4845" s="41">
        <f t="shared" si="834"/>
        <v>0.93240000000000001</v>
      </c>
      <c r="AQ4845" s="41">
        <f t="shared" si="835"/>
        <v>0</v>
      </c>
    </row>
    <row r="4846" spans="1:43">
      <c r="A4846" s="37" t="s">
        <v>130</v>
      </c>
      <c r="C4846" s="43">
        <v>69.599794952998593</v>
      </c>
      <c r="D4846" s="43">
        <v>208.94877463617399</v>
      </c>
      <c r="E4846" s="39">
        <f xml:space="preserve"> IF(A4842="Male",1,0)</f>
        <v>1</v>
      </c>
      <c r="G4846" s="39">
        <v>66.163728085181305</v>
      </c>
      <c r="H4846" s="39">
        <v>138.032075185304</v>
      </c>
      <c r="I4846" s="66">
        <v>0</v>
      </c>
      <c r="J4846" s="67">
        <v>1</v>
      </c>
      <c r="K4846" s="160">
        <f t="shared" si="826"/>
        <v>1</v>
      </c>
      <c r="L4846" s="41">
        <f t="shared" si="827"/>
        <v>0</v>
      </c>
      <c r="M4846" s="41">
        <f t="shared" si="828"/>
        <v>1.073244113450708E-2</v>
      </c>
      <c r="N4846" s="158">
        <f t="shared" si="829"/>
        <v>1.073244113450708E-2</v>
      </c>
      <c r="O4846" s="160">
        <f t="shared" si="830"/>
        <v>0.98926755886549289</v>
      </c>
      <c r="P4846" s="158">
        <f t="shared" si="831"/>
        <v>-1.0790449199633291E-2</v>
      </c>
      <c r="Q4846" s="160">
        <f t="shared" si="832"/>
        <v>100</v>
      </c>
      <c r="R4846" s="41">
        <f t="shared" si="833"/>
        <v>1.0848876058177028E-2</v>
      </c>
      <c r="AJ4846" s="39">
        <v>0.43651217400230996</v>
      </c>
      <c r="AK4846" s="39">
        <v>0</v>
      </c>
      <c r="AL4846" s="39">
        <v>1</v>
      </c>
      <c r="AM4846" s="41">
        <f t="shared" si="836"/>
        <v>4501</v>
      </c>
      <c r="AN4846" s="41">
        <f t="shared" si="836"/>
        <v>339</v>
      </c>
      <c r="AO4846" s="41">
        <f t="shared" si="834"/>
        <v>9.98E-2</v>
      </c>
      <c r="AP4846" s="41">
        <f t="shared" si="834"/>
        <v>0.93220000000000003</v>
      </c>
      <c r="AQ4846" s="41">
        <f t="shared" si="835"/>
        <v>1.8643999999997947E-4</v>
      </c>
    </row>
    <row r="4847" spans="1:43">
      <c r="A4847" s="37" t="s">
        <v>130</v>
      </c>
      <c r="C4847" s="43">
        <v>70.695001042688602</v>
      </c>
      <c r="D4847" s="43">
        <v>192.025785860003</v>
      </c>
      <c r="E4847" s="39">
        <f xml:space="preserve"> IF(A4843="Male",1,0)</f>
        <v>1</v>
      </c>
      <c r="G4847" s="39">
        <v>66.166363283179095</v>
      </c>
      <c r="H4847" s="39">
        <v>165.51460743314701</v>
      </c>
      <c r="I4847" s="66">
        <v>1</v>
      </c>
      <c r="J4847" s="67">
        <v>0</v>
      </c>
      <c r="K4847" s="160">
        <f t="shared" si="826"/>
        <v>1</v>
      </c>
      <c r="L4847" s="41">
        <f t="shared" si="827"/>
        <v>1</v>
      </c>
      <c r="M4847" s="41">
        <f t="shared" si="828"/>
        <v>0.71624378066824834</v>
      </c>
      <c r="N4847" s="158">
        <f t="shared" si="829"/>
        <v>0.71624378066824834</v>
      </c>
      <c r="O4847" s="160">
        <f t="shared" si="830"/>
        <v>0.28375621933175166</v>
      </c>
      <c r="P4847" s="158">
        <f t="shared" si="831"/>
        <v>-0.33373469417657847</v>
      </c>
      <c r="Q4847" s="160">
        <f t="shared" si="832"/>
        <v>100</v>
      </c>
      <c r="R4847" s="41">
        <f t="shared" si="833"/>
        <v>0.39617268169087616</v>
      </c>
      <c r="AJ4847" s="39">
        <v>0.43764094556323213</v>
      </c>
      <c r="AK4847" s="39">
        <v>1</v>
      </c>
      <c r="AL4847" s="39">
        <v>0</v>
      </c>
      <c r="AM4847" s="41">
        <f t="shared" si="836"/>
        <v>4502</v>
      </c>
      <c r="AN4847" s="41">
        <f t="shared" si="836"/>
        <v>339</v>
      </c>
      <c r="AO4847" s="41">
        <f t="shared" si="834"/>
        <v>9.9600000000000022E-2</v>
      </c>
      <c r="AP4847" s="41">
        <f t="shared" si="834"/>
        <v>0.93220000000000003</v>
      </c>
      <c r="AQ4847" s="41">
        <f t="shared" si="835"/>
        <v>1.8643999999997947E-4</v>
      </c>
    </row>
    <row r="4848" spans="1:43">
      <c r="A4848" s="37" t="s">
        <v>130</v>
      </c>
      <c r="C4848" s="43">
        <v>71.208565809039499</v>
      </c>
      <c r="D4848" s="43">
        <v>204.24217701849199</v>
      </c>
      <c r="E4848" s="39">
        <f xml:space="preserve"> IF(A4844="Male",1,0)</f>
        <v>1</v>
      </c>
      <c r="G4848" s="39">
        <v>66.166465234097402</v>
      </c>
      <c r="H4848" s="39">
        <v>174.17517659510199</v>
      </c>
      <c r="I4848" s="66">
        <v>1</v>
      </c>
      <c r="J4848" s="67">
        <v>0</v>
      </c>
      <c r="K4848" s="160">
        <f t="shared" si="826"/>
        <v>1</v>
      </c>
      <c r="L4848" s="41">
        <f t="shared" si="827"/>
        <v>1</v>
      </c>
      <c r="M4848" s="41">
        <f t="shared" si="828"/>
        <v>0.93361517332309307</v>
      </c>
      <c r="N4848" s="158">
        <f t="shared" si="829"/>
        <v>0.93361517332309307</v>
      </c>
      <c r="O4848" s="160">
        <f t="shared" si="830"/>
        <v>6.6384826676906927E-2</v>
      </c>
      <c r="P4848" s="158">
        <f t="shared" si="831"/>
        <v>-6.8690945653543736E-2</v>
      </c>
      <c r="Q4848" s="160">
        <f t="shared" si="832"/>
        <v>100</v>
      </c>
      <c r="R4848" s="41">
        <f t="shared" si="833"/>
        <v>7.1105128294581987E-2</v>
      </c>
      <c r="AJ4848" s="39">
        <v>0.43776771079661914</v>
      </c>
      <c r="AK4848" s="39">
        <v>1</v>
      </c>
      <c r="AL4848" s="39">
        <v>0</v>
      </c>
      <c r="AM4848" s="41">
        <f t="shared" si="836"/>
        <v>4503</v>
      </c>
      <c r="AN4848" s="41">
        <f t="shared" si="836"/>
        <v>339</v>
      </c>
      <c r="AO4848" s="41">
        <f t="shared" si="834"/>
        <v>9.9400000000000044E-2</v>
      </c>
      <c r="AP4848" s="41">
        <f t="shared" si="834"/>
        <v>0.93220000000000003</v>
      </c>
      <c r="AQ4848" s="41">
        <f t="shared" si="835"/>
        <v>1.8644000000008298E-4</v>
      </c>
    </row>
    <row r="4849" spans="1:43">
      <c r="A4849" s="37" t="s">
        <v>130</v>
      </c>
      <c r="C4849" s="43">
        <v>74.650540266452893</v>
      </c>
      <c r="D4849" s="43">
        <v>213.32052044374501</v>
      </c>
      <c r="E4849" s="39">
        <f xml:space="preserve"> IF(A4845="Male",1,0)</f>
        <v>1</v>
      </c>
      <c r="G4849" s="39">
        <v>66.166532892159495</v>
      </c>
      <c r="H4849" s="39">
        <v>187.30837025051</v>
      </c>
      <c r="I4849" s="66">
        <v>1</v>
      </c>
      <c r="J4849" s="67">
        <v>0</v>
      </c>
      <c r="K4849" s="160">
        <f t="shared" si="826"/>
        <v>1</v>
      </c>
      <c r="L4849" s="41">
        <f t="shared" si="827"/>
        <v>1</v>
      </c>
      <c r="M4849" s="41">
        <f t="shared" si="828"/>
        <v>0.9947715885542372</v>
      </c>
      <c r="N4849" s="158">
        <f t="shared" si="829"/>
        <v>0.9947715885542372</v>
      </c>
      <c r="O4849" s="160">
        <f t="shared" si="830"/>
        <v>5.2284114457628039E-3</v>
      </c>
      <c r="P4849" s="158">
        <f t="shared" si="831"/>
        <v>-5.2421274182728262E-3</v>
      </c>
      <c r="Q4849" s="160">
        <f t="shared" si="832"/>
        <v>100</v>
      </c>
      <c r="R4849" s="41">
        <f t="shared" si="833"/>
        <v>5.2558914085610109E-3</v>
      </c>
      <c r="AJ4849" s="39">
        <v>0.43814451870960086</v>
      </c>
      <c r="AK4849" s="39">
        <v>1</v>
      </c>
      <c r="AL4849" s="39">
        <v>0</v>
      </c>
      <c r="AM4849" s="41">
        <f t="shared" si="836"/>
        <v>4504</v>
      </c>
      <c r="AN4849" s="41">
        <f t="shared" si="836"/>
        <v>339</v>
      </c>
      <c r="AO4849" s="41">
        <f t="shared" si="834"/>
        <v>9.9199999999999955E-2</v>
      </c>
      <c r="AP4849" s="41">
        <f t="shared" si="834"/>
        <v>0.93220000000000003</v>
      </c>
      <c r="AQ4849" s="41">
        <f t="shared" si="835"/>
        <v>1.8643999999997947E-4</v>
      </c>
    </row>
    <row r="4850" spans="1:43">
      <c r="A4850" s="37" t="s">
        <v>130</v>
      </c>
      <c r="C4850" s="43">
        <v>72.1974895052807</v>
      </c>
      <c r="D4850" s="43">
        <v>199.49198859641001</v>
      </c>
      <c r="E4850" s="39">
        <f xml:space="preserve"> IF(A4846="Male",1,0)</f>
        <v>1</v>
      </c>
      <c r="G4850" s="39">
        <v>66.166876259172895</v>
      </c>
      <c r="H4850" s="39">
        <v>146.67895458402199</v>
      </c>
      <c r="I4850" s="66">
        <v>0</v>
      </c>
      <c r="J4850" s="67">
        <v>1</v>
      </c>
      <c r="K4850" s="160">
        <f t="shared" si="826"/>
        <v>1</v>
      </c>
      <c r="L4850" s="41">
        <f t="shared" si="827"/>
        <v>0</v>
      </c>
      <c r="M4850" s="41">
        <f t="shared" si="828"/>
        <v>5.6774455275619258E-2</v>
      </c>
      <c r="N4850" s="158">
        <f t="shared" si="829"/>
        <v>5.6774455275619258E-2</v>
      </c>
      <c r="O4850" s="160">
        <f t="shared" si="830"/>
        <v>0.94322554472438069</v>
      </c>
      <c r="P4850" s="158">
        <f t="shared" si="831"/>
        <v>-5.844984708459873E-2</v>
      </c>
      <c r="Q4850" s="160">
        <f t="shared" si="832"/>
        <v>100</v>
      </c>
      <c r="R4850" s="41">
        <f t="shared" si="833"/>
        <v>6.0191812650927823E-2</v>
      </c>
      <c r="AJ4850" s="39">
        <v>0.43937858427763837</v>
      </c>
      <c r="AK4850" s="39">
        <v>1</v>
      </c>
      <c r="AL4850" s="39">
        <v>0</v>
      </c>
      <c r="AM4850" s="41">
        <f t="shared" si="836"/>
        <v>4505</v>
      </c>
      <c r="AN4850" s="41">
        <f t="shared" si="836"/>
        <v>339</v>
      </c>
      <c r="AO4850" s="41">
        <f t="shared" si="834"/>
        <v>9.8999999999999977E-2</v>
      </c>
      <c r="AP4850" s="41">
        <f t="shared" si="834"/>
        <v>0.93220000000000003</v>
      </c>
      <c r="AQ4850" s="41">
        <f t="shared" si="835"/>
        <v>1.8643999999997947E-4</v>
      </c>
    </row>
    <row r="4851" spans="1:43">
      <c r="A4851" s="37" t="s">
        <v>130</v>
      </c>
      <c r="C4851" s="43">
        <v>66.375656437830003</v>
      </c>
      <c r="D4851" s="43">
        <v>175.69135527165301</v>
      </c>
      <c r="E4851" s="39">
        <f xml:space="preserve"> IF(A4847="Male",1,0)</f>
        <v>1</v>
      </c>
      <c r="G4851" s="39">
        <v>66.167536635486996</v>
      </c>
      <c r="H4851" s="39">
        <v>153.75044389718801</v>
      </c>
      <c r="I4851" s="66">
        <v>0</v>
      </c>
      <c r="J4851" s="67">
        <v>1</v>
      </c>
      <c r="K4851" s="160">
        <f t="shared" si="826"/>
        <v>1</v>
      </c>
      <c r="L4851" s="41">
        <f t="shared" si="827"/>
        <v>0</v>
      </c>
      <c r="M4851" s="41">
        <f t="shared" si="828"/>
        <v>0.19655253063672595</v>
      </c>
      <c r="N4851" s="158">
        <f t="shared" si="829"/>
        <v>0.19655253063672595</v>
      </c>
      <c r="O4851" s="160">
        <f t="shared" si="830"/>
        <v>0.80344746936327405</v>
      </c>
      <c r="P4851" s="158">
        <f t="shared" si="831"/>
        <v>-0.21884347321210632</v>
      </c>
      <c r="Q4851" s="160">
        <f t="shared" si="832"/>
        <v>100</v>
      </c>
      <c r="R4851" s="41">
        <f t="shared" si="833"/>
        <v>0.24463644249510466</v>
      </c>
      <c r="AJ4851" s="39">
        <v>0.44003409560511575</v>
      </c>
      <c r="AK4851" s="39">
        <v>1</v>
      </c>
      <c r="AL4851" s="39">
        <v>0</v>
      </c>
      <c r="AM4851" s="41">
        <f t="shared" si="836"/>
        <v>4506</v>
      </c>
      <c r="AN4851" s="41">
        <f t="shared" si="836"/>
        <v>339</v>
      </c>
      <c r="AO4851" s="41">
        <f t="shared" si="834"/>
        <v>9.8799999999999999E-2</v>
      </c>
      <c r="AP4851" s="41">
        <f t="shared" si="834"/>
        <v>0.93220000000000003</v>
      </c>
      <c r="AQ4851" s="41">
        <f t="shared" si="835"/>
        <v>1.8643999999997947E-4</v>
      </c>
    </row>
    <row r="4852" spans="1:43">
      <c r="A4852" s="37" t="s">
        <v>130</v>
      </c>
      <c r="C4852" s="43">
        <v>65.827635776730006</v>
      </c>
      <c r="D4852" s="43">
        <v>192.88164053438501</v>
      </c>
      <c r="E4852" s="39">
        <f xml:space="preserve"> IF(A4848="Male",1,0)</f>
        <v>1</v>
      </c>
      <c r="G4852" s="39">
        <v>66.167733224287801</v>
      </c>
      <c r="H4852" s="39">
        <v>153.67783635510199</v>
      </c>
      <c r="I4852" s="66">
        <v>0</v>
      </c>
      <c r="J4852" s="67">
        <v>1</v>
      </c>
      <c r="K4852" s="160">
        <f t="shared" si="826"/>
        <v>1</v>
      </c>
      <c r="L4852" s="41">
        <f t="shared" si="827"/>
        <v>0</v>
      </c>
      <c r="M4852" s="41">
        <f t="shared" si="828"/>
        <v>0.19427310272827802</v>
      </c>
      <c r="N4852" s="158">
        <f t="shared" si="829"/>
        <v>0.19427310272827802</v>
      </c>
      <c r="O4852" s="160">
        <f t="shared" si="830"/>
        <v>0.80572689727172198</v>
      </c>
      <c r="P4852" s="158">
        <f t="shared" si="831"/>
        <v>-0.21601043102563897</v>
      </c>
      <c r="Q4852" s="160">
        <f t="shared" si="832"/>
        <v>100</v>
      </c>
      <c r="R4852" s="41">
        <f t="shared" si="833"/>
        <v>0.24111532503892774</v>
      </c>
      <c r="AJ4852" s="39">
        <v>0.44040946831930344</v>
      </c>
      <c r="AK4852" s="39">
        <v>1</v>
      </c>
      <c r="AL4852" s="39">
        <v>0</v>
      </c>
      <c r="AM4852" s="41">
        <f t="shared" si="836"/>
        <v>4507</v>
      </c>
      <c r="AN4852" s="41">
        <f t="shared" si="836"/>
        <v>339</v>
      </c>
      <c r="AO4852" s="41">
        <f t="shared" si="834"/>
        <v>9.8600000000000021E-2</v>
      </c>
      <c r="AP4852" s="41">
        <f t="shared" si="834"/>
        <v>0.93220000000000003</v>
      </c>
      <c r="AQ4852" s="41">
        <f t="shared" si="835"/>
        <v>1.8643999999997947E-4</v>
      </c>
    </row>
    <row r="4853" spans="1:43">
      <c r="A4853" s="37" t="s">
        <v>130</v>
      </c>
      <c r="C4853" s="43">
        <v>67.683218580223397</v>
      </c>
      <c r="D4853" s="43">
        <v>192.15004191508299</v>
      </c>
      <c r="E4853" s="39">
        <f xml:space="preserve"> IF(A4849="Male",1,0)</f>
        <v>1</v>
      </c>
      <c r="G4853" s="39">
        <v>66.168518304428304</v>
      </c>
      <c r="H4853" s="39">
        <v>172.00699796541701</v>
      </c>
      <c r="I4853" s="66">
        <v>0</v>
      </c>
      <c r="J4853" s="67">
        <v>1</v>
      </c>
      <c r="K4853" s="160">
        <f t="shared" si="826"/>
        <v>1</v>
      </c>
      <c r="L4853" s="41">
        <f t="shared" si="827"/>
        <v>0</v>
      </c>
      <c r="M4853" s="41">
        <f t="shared" si="828"/>
        <v>0.90137058816051019</v>
      </c>
      <c r="N4853" s="158">
        <f t="shared" si="829"/>
        <v>0.90137058816051019</v>
      </c>
      <c r="O4853" s="160">
        <f t="shared" si="830"/>
        <v>9.8629411839489811E-2</v>
      </c>
      <c r="P4853" s="158">
        <f t="shared" si="831"/>
        <v>-2.3163857673363593</v>
      </c>
      <c r="Q4853" s="160">
        <f t="shared" si="832"/>
        <v>0</v>
      </c>
      <c r="R4853" s="41">
        <f t="shared" si="833"/>
        <v>9.1389634324029725</v>
      </c>
      <c r="AJ4853" s="39">
        <v>0.44083040623433567</v>
      </c>
      <c r="AK4853" s="39">
        <v>1</v>
      </c>
      <c r="AL4853" s="39">
        <v>0</v>
      </c>
      <c r="AM4853" s="41">
        <f t="shared" si="836"/>
        <v>4508</v>
      </c>
      <c r="AN4853" s="41">
        <f t="shared" si="836"/>
        <v>339</v>
      </c>
      <c r="AO4853" s="41">
        <f t="shared" si="834"/>
        <v>9.8400000000000043E-2</v>
      </c>
      <c r="AP4853" s="41">
        <f t="shared" si="834"/>
        <v>0.93220000000000003</v>
      </c>
      <c r="AQ4853" s="41">
        <f t="shared" si="835"/>
        <v>1.8644000000008298E-4</v>
      </c>
    </row>
    <row r="4854" spans="1:43">
      <c r="A4854" s="37" t="s">
        <v>130</v>
      </c>
      <c r="C4854" s="43">
        <v>71.220177872349495</v>
      </c>
      <c r="D4854" s="43">
        <v>210.45650460140601</v>
      </c>
      <c r="E4854" s="39">
        <f xml:space="preserve"> IF(A4850="Male",1,0)</f>
        <v>1</v>
      </c>
      <c r="G4854" s="39">
        <v>66.168816461783095</v>
      </c>
      <c r="H4854" s="39">
        <v>154.59403176261401</v>
      </c>
      <c r="I4854" s="66">
        <v>1</v>
      </c>
      <c r="J4854" s="67">
        <v>0</v>
      </c>
      <c r="K4854" s="160">
        <f t="shared" si="826"/>
        <v>1</v>
      </c>
      <c r="L4854" s="41">
        <f t="shared" si="827"/>
        <v>1</v>
      </c>
      <c r="M4854" s="41">
        <f t="shared" si="828"/>
        <v>0.22421065727795003</v>
      </c>
      <c r="N4854" s="158">
        <f t="shared" si="829"/>
        <v>0.22421065727795003</v>
      </c>
      <c r="O4854" s="160">
        <f t="shared" si="830"/>
        <v>0.77578934272204991</v>
      </c>
      <c r="P4854" s="158">
        <f t="shared" si="831"/>
        <v>-1.4951692347817991</v>
      </c>
      <c r="Q4854" s="160">
        <f t="shared" si="832"/>
        <v>0</v>
      </c>
      <c r="R4854" s="41">
        <f t="shared" si="833"/>
        <v>3.460091291558534</v>
      </c>
      <c r="AJ4854" s="39">
        <v>0.44105485344790463</v>
      </c>
      <c r="AK4854" s="39">
        <v>1</v>
      </c>
      <c r="AL4854" s="39">
        <v>0</v>
      </c>
      <c r="AM4854" s="41">
        <f t="shared" si="836"/>
        <v>4509</v>
      </c>
      <c r="AN4854" s="41">
        <f t="shared" si="836"/>
        <v>339</v>
      </c>
      <c r="AO4854" s="41">
        <f t="shared" si="834"/>
        <v>9.8199999999999954E-2</v>
      </c>
      <c r="AP4854" s="41">
        <f t="shared" si="834"/>
        <v>0.93220000000000003</v>
      </c>
      <c r="AQ4854" s="41">
        <f t="shared" si="835"/>
        <v>1.8643999999997947E-4</v>
      </c>
    </row>
    <row r="4855" spans="1:43">
      <c r="A4855" s="37" t="s">
        <v>130</v>
      </c>
      <c r="C4855" s="43">
        <v>73.1033640538637</v>
      </c>
      <c r="D4855" s="43">
        <v>214.37216147223199</v>
      </c>
      <c r="E4855" s="39">
        <f xml:space="preserve"> IF(A4851="Male",1,0)</f>
        <v>1</v>
      </c>
      <c r="G4855" s="39">
        <v>66.170681869910396</v>
      </c>
      <c r="H4855" s="39">
        <v>154.51471591811099</v>
      </c>
      <c r="I4855" s="66">
        <v>0</v>
      </c>
      <c r="J4855" s="67">
        <v>1</v>
      </c>
      <c r="K4855" s="160">
        <f t="shared" si="826"/>
        <v>1</v>
      </c>
      <c r="L4855" s="41">
        <f t="shared" si="827"/>
        <v>0</v>
      </c>
      <c r="M4855" s="41">
        <f t="shared" si="828"/>
        <v>0.22132777447696012</v>
      </c>
      <c r="N4855" s="158">
        <f t="shared" si="829"/>
        <v>0.22132777447696012</v>
      </c>
      <c r="O4855" s="160">
        <f t="shared" si="830"/>
        <v>0.77867222552303983</v>
      </c>
      <c r="P4855" s="158">
        <f t="shared" si="831"/>
        <v>-0.25016508478535116</v>
      </c>
      <c r="Q4855" s="160">
        <f t="shared" si="832"/>
        <v>100</v>
      </c>
      <c r="R4855" s="41">
        <f t="shared" si="833"/>
        <v>0.28423740724576718</v>
      </c>
      <c r="AJ4855" s="39">
        <v>0.44138844271780842</v>
      </c>
      <c r="AK4855" s="39">
        <v>1</v>
      </c>
      <c r="AL4855" s="39">
        <v>0</v>
      </c>
      <c r="AM4855" s="41">
        <f t="shared" si="836"/>
        <v>4510</v>
      </c>
      <c r="AN4855" s="41">
        <f t="shared" si="836"/>
        <v>339</v>
      </c>
      <c r="AO4855" s="41">
        <f t="shared" si="834"/>
        <v>9.7999999999999976E-2</v>
      </c>
      <c r="AP4855" s="41">
        <f t="shared" si="834"/>
        <v>0.93220000000000003</v>
      </c>
      <c r="AQ4855" s="41">
        <f t="shared" si="835"/>
        <v>1.8643999999997947E-4</v>
      </c>
    </row>
    <row r="4856" spans="1:43">
      <c r="A4856" s="37" t="s">
        <v>130</v>
      </c>
      <c r="C4856" s="43">
        <v>68.1739637087841</v>
      </c>
      <c r="D4856" s="43">
        <v>179.07033939752699</v>
      </c>
      <c r="E4856" s="39">
        <f xml:space="preserve"> IF(A4852="Male",1,0)</f>
        <v>1</v>
      </c>
      <c r="G4856" s="39">
        <v>66.171458261377495</v>
      </c>
      <c r="H4856" s="39">
        <v>149.99907571419701</v>
      </c>
      <c r="I4856" s="66">
        <v>1</v>
      </c>
      <c r="J4856" s="67">
        <v>0</v>
      </c>
      <c r="K4856" s="160">
        <f t="shared" si="826"/>
        <v>1</v>
      </c>
      <c r="L4856" s="41">
        <f t="shared" si="827"/>
        <v>1</v>
      </c>
      <c r="M4856" s="41">
        <f t="shared" si="828"/>
        <v>0.1039615786243475</v>
      </c>
      <c r="N4856" s="158">
        <f t="shared" si="829"/>
        <v>0.1039615786243475</v>
      </c>
      <c r="O4856" s="160">
        <f t="shared" si="830"/>
        <v>0.89603842137565248</v>
      </c>
      <c r="P4856" s="158">
        <f t="shared" si="831"/>
        <v>-2.2637338844035186</v>
      </c>
      <c r="Q4856" s="160">
        <f t="shared" si="832"/>
        <v>0</v>
      </c>
      <c r="R4856" s="41">
        <f t="shared" si="833"/>
        <v>8.6189382003651378</v>
      </c>
      <c r="AJ4856" s="39">
        <v>0.44176220517359122</v>
      </c>
      <c r="AK4856" s="39">
        <v>1</v>
      </c>
      <c r="AL4856" s="39">
        <v>0</v>
      </c>
      <c r="AM4856" s="41">
        <f t="shared" si="836"/>
        <v>4511</v>
      </c>
      <c r="AN4856" s="41">
        <f t="shared" si="836"/>
        <v>339</v>
      </c>
      <c r="AO4856" s="41">
        <f t="shared" si="834"/>
        <v>9.7799999999999998E-2</v>
      </c>
      <c r="AP4856" s="41">
        <f t="shared" si="834"/>
        <v>0.93220000000000003</v>
      </c>
      <c r="AQ4856" s="41">
        <f t="shared" si="835"/>
        <v>1.8643999999997947E-4</v>
      </c>
    </row>
    <row r="4857" spans="1:43">
      <c r="A4857" s="37" t="s">
        <v>130</v>
      </c>
      <c r="C4857" s="43">
        <v>67.8845153200526</v>
      </c>
      <c r="D4857" s="43">
        <v>182.22633123350499</v>
      </c>
      <c r="E4857" s="39">
        <f xml:space="preserve"> IF(A4853="Male",1,0)</f>
        <v>1</v>
      </c>
      <c r="G4857" s="39">
        <v>66.171479665221995</v>
      </c>
      <c r="H4857" s="39">
        <v>150.02347271126101</v>
      </c>
      <c r="I4857" s="66">
        <v>1</v>
      </c>
      <c r="J4857" s="67">
        <v>0</v>
      </c>
      <c r="K4857" s="160">
        <f t="shared" si="826"/>
        <v>1</v>
      </c>
      <c r="L4857" s="41">
        <f t="shared" si="827"/>
        <v>1</v>
      </c>
      <c r="M4857" s="41">
        <f t="shared" si="828"/>
        <v>0.10441221906430426</v>
      </c>
      <c r="N4857" s="158">
        <f t="shared" si="829"/>
        <v>0.10441221906430426</v>
      </c>
      <c r="O4857" s="160">
        <f t="shared" si="830"/>
        <v>0.8955877809356958</v>
      </c>
      <c r="P4857" s="158">
        <f t="shared" si="831"/>
        <v>-2.259408569536518</v>
      </c>
      <c r="Q4857" s="160">
        <f t="shared" si="832"/>
        <v>0</v>
      </c>
      <c r="R4857" s="41">
        <f t="shared" si="833"/>
        <v>8.577423111600865</v>
      </c>
      <c r="AJ4857" s="39">
        <v>0.4417926010470864</v>
      </c>
      <c r="AK4857" s="39">
        <v>1</v>
      </c>
      <c r="AL4857" s="39">
        <v>0</v>
      </c>
      <c r="AM4857" s="41">
        <f t="shared" si="836"/>
        <v>4512</v>
      </c>
      <c r="AN4857" s="41">
        <f t="shared" si="836"/>
        <v>339</v>
      </c>
      <c r="AO4857" s="41">
        <f t="shared" si="834"/>
        <v>9.760000000000002E-2</v>
      </c>
      <c r="AP4857" s="41">
        <f t="shared" si="834"/>
        <v>0.93220000000000003</v>
      </c>
      <c r="AQ4857" s="41">
        <f t="shared" si="835"/>
        <v>0</v>
      </c>
    </row>
    <row r="4858" spans="1:43">
      <c r="A4858" s="37" t="s">
        <v>130</v>
      </c>
      <c r="C4858" s="43">
        <v>66.785803560448798</v>
      </c>
      <c r="D4858" s="43">
        <v>186.304735627593</v>
      </c>
      <c r="E4858" s="39">
        <f xml:space="preserve"> IF(A4854="Male",1,0)</f>
        <v>1</v>
      </c>
      <c r="G4858" s="39">
        <v>66.172212334292894</v>
      </c>
      <c r="H4858" s="39">
        <v>145.79812212844499</v>
      </c>
      <c r="I4858" s="66">
        <v>0</v>
      </c>
      <c r="J4858" s="67">
        <v>1</v>
      </c>
      <c r="K4858" s="160">
        <f t="shared" si="826"/>
        <v>1</v>
      </c>
      <c r="L4858" s="41">
        <f t="shared" si="827"/>
        <v>0</v>
      </c>
      <c r="M4858" s="41">
        <f t="shared" si="828"/>
        <v>4.7991398329570931E-2</v>
      </c>
      <c r="N4858" s="158">
        <f t="shared" si="829"/>
        <v>4.7991398329570931E-2</v>
      </c>
      <c r="O4858" s="160">
        <f t="shared" si="830"/>
        <v>0.95200860167042911</v>
      </c>
      <c r="P4858" s="158">
        <f t="shared" si="831"/>
        <v>-4.9181208863492629E-2</v>
      </c>
      <c r="Q4858" s="160">
        <f t="shared" si="832"/>
        <v>100</v>
      </c>
      <c r="R4858" s="41">
        <f t="shared" si="833"/>
        <v>5.041067722010438E-2</v>
      </c>
      <c r="AJ4858" s="39">
        <v>0.44186821251703245</v>
      </c>
      <c r="AK4858" s="39">
        <v>0</v>
      </c>
      <c r="AL4858" s="39">
        <v>1</v>
      </c>
      <c r="AM4858" s="41">
        <f t="shared" si="836"/>
        <v>4512</v>
      </c>
      <c r="AN4858" s="41">
        <f t="shared" si="836"/>
        <v>340</v>
      </c>
      <c r="AO4858" s="41">
        <f t="shared" si="834"/>
        <v>9.760000000000002E-2</v>
      </c>
      <c r="AP4858" s="41">
        <f t="shared" si="834"/>
        <v>0.93199999999999994</v>
      </c>
      <c r="AQ4858" s="41">
        <f t="shared" si="835"/>
        <v>1.8639999999997946E-4</v>
      </c>
    </row>
    <row r="4859" spans="1:43">
      <c r="A4859" s="37" t="s">
        <v>130</v>
      </c>
      <c r="C4859" s="43">
        <v>65.941119365854206</v>
      </c>
      <c r="D4859" s="43">
        <v>181.06917579050901</v>
      </c>
      <c r="E4859" s="39">
        <f xml:space="preserve"> IF(A4855="Male",1,0)</f>
        <v>1</v>
      </c>
      <c r="G4859" s="39">
        <v>66.172652147770805</v>
      </c>
      <c r="H4859" s="39">
        <v>136.77745418323499</v>
      </c>
      <c r="I4859" s="66">
        <v>0</v>
      </c>
      <c r="J4859" s="67">
        <v>1</v>
      </c>
      <c r="K4859" s="160">
        <f t="shared" si="826"/>
        <v>1</v>
      </c>
      <c r="L4859" s="41">
        <f t="shared" si="827"/>
        <v>0</v>
      </c>
      <c r="M4859" s="41">
        <f t="shared" si="828"/>
        <v>8.3514629149265933E-3</v>
      </c>
      <c r="N4859" s="158">
        <f t="shared" si="829"/>
        <v>8.3514629149265933E-3</v>
      </c>
      <c r="O4859" s="160">
        <f t="shared" si="830"/>
        <v>0.99164853708507339</v>
      </c>
      <c r="P4859" s="158">
        <f t="shared" si="831"/>
        <v>-8.3865317686515773E-3</v>
      </c>
      <c r="Q4859" s="160">
        <f t="shared" si="832"/>
        <v>100</v>
      </c>
      <c r="R4859" s="41">
        <f t="shared" si="833"/>
        <v>8.4217972422724625E-3</v>
      </c>
      <c r="AJ4859" s="39">
        <v>0.4418930529017453</v>
      </c>
      <c r="AK4859" s="39">
        <v>1</v>
      </c>
      <c r="AL4859" s="39">
        <v>0</v>
      </c>
      <c r="AM4859" s="41">
        <f t="shared" si="836"/>
        <v>4513</v>
      </c>
      <c r="AN4859" s="41">
        <f t="shared" si="836"/>
        <v>340</v>
      </c>
      <c r="AO4859" s="41">
        <f t="shared" si="834"/>
        <v>9.7400000000000042E-2</v>
      </c>
      <c r="AP4859" s="41">
        <f t="shared" si="834"/>
        <v>0.93199999999999994</v>
      </c>
      <c r="AQ4859" s="41">
        <f t="shared" si="835"/>
        <v>0</v>
      </c>
    </row>
    <row r="4860" spans="1:43">
      <c r="A4860" s="37" t="s">
        <v>130</v>
      </c>
      <c r="C4860" s="43">
        <v>65.388628483139399</v>
      </c>
      <c r="D4860" s="43">
        <v>165.54621293847799</v>
      </c>
      <c r="E4860" s="39">
        <f xml:space="preserve"> IF(A4856="Male",1,0)</f>
        <v>1</v>
      </c>
      <c r="G4860" s="39">
        <v>66.174793893725607</v>
      </c>
      <c r="H4860" s="39">
        <v>166.68060785578601</v>
      </c>
      <c r="I4860" s="66">
        <v>1</v>
      </c>
      <c r="J4860" s="67">
        <v>0</v>
      </c>
      <c r="K4860" s="160">
        <f t="shared" si="826"/>
        <v>1</v>
      </c>
      <c r="L4860" s="41">
        <f t="shared" si="827"/>
        <v>1</v>
      </c>
      <c r="M4860" s="41">
        <f t="shared" si="828"/>
        <v>0.76006155756552318</v>
      </c>
      <c r="N4860" s="158">
        <f t="shared" si="829"/>
        <v>0.76006155756552318</v>
      </c>
      <c r="O4860" s="160">
        <f t="shared" si="830"/>
        <v>0.23993844243447682</v>
      </c>
      <c r="P4860" s="158">
        <f t="shared" si="831"/>
        <v>-0.27435585218508268</v>
      </c>
      <c r="Q4860" s="160">
        <f t="shared" si="832"/>
        <v>100</v>
      </c>
      <c r="R4860" s="41">
        <f t="shared" si="833"/>
        <v>0.31568290758316936</v>
      </c>
      <c r="AJ4860" s="39">
        <v>0.44238204794522262</v>
      </c>
      <c r="AK4860" s="39">
        <v>0</v>
      </c>
      <c r="AL4860" s="39">
        <v>1</v>
      </c>
      <c r="AM4860" s="41">
        <f t="shared" si="836"/>
        <v>4513</v>
      </c>
      <c r="AN4860" s="41">
        <f t="shared" si="836"/>
        <v>341</v>
      </c>
      <c r="AO4860" s="41">
        <f t="shared" si="834"/>
        <v>9.7400000000000042E-2</v>
      </c>
      <c r="AP4860" s="41">
        <f t="shared" si="834"/>
        <v>0.93179999999999996</v>
      </c>
      <c r="AQ4860" s="41">
        <f t="shared" si="835"/>
        <v>0</v>
      </c>
    </row>
    <row r="4861" spans="1:43">
      <c r="A4861" s="37" t="s">
        <v>130</v>
      </c>
      <c r="C4861" s="43">
        <v>70.294439846707306</v>
      </c>
      <c r="D4861" s="43">
        <v>183.82394544419401</v>
      </c>
      <c r="E4861" s="39">
        <f xml:space="preserve"> IF(A4857="Male",1,0)</f>
        <v>1</v>
      </c>
      <c r="G4861" s="39">
        <v>66.175870316724001</v>
      </c>
      <c r="H4861" s="39">
        <v>176.47934305083299</v>
      </c>
      <c r="I4861" s="66">
        <v>1</v>
      </c>
      <c r="J4861" s="67">
        <v>0</v>
      </c>
      <c r="K4861" s="160">
        <f t="shared" si="826"/>
        <v>1</v>
      </c>
      <c r="L4861" s="41">
        <f t="shared" si="827"/>
        <v>1</v>
      </c>
      <c r="M4861" s="41">
        <f t="shared" si="828"/>
        <v>0.95672628921582126</v>
      </c>
      <c r="N4861" s="158">
        <f t="shared" si="829"/>
        <v>0.95672628921582126</v>
      </c>
      <c r="O4861" s="160">
        <f t="shared" si="830"/>
        <v>4.3273710784178743E-2</v>
      </c>
      <c r="P4861" s="158">
        <f t="shared" si="831"/>
        <v>-4.4237937616478457E-2</v>
      </c>
      <c r="Q4861" s="160">
        <f t="shared" si="832"/>
        <v>100</v>
      </c>
      <c r="R4861" s="41">
        <f t="shared" si="833"/>
        <v>4.5231025082051367E-2</v>
      </c>
      <c r="AJ4861" s="39">
        <v>0.44315070290741521</v>
      </c>
      <c r="AK4861" s="39">
        <v>0</v>
      </c>
      <c r="AL4861" s="39">
        <v>1</v>
      </c>
      <c r="AM4861" s="41">
        <f t="shared" si="836"/>
        <v>4513</v>
      </c>
      <c r="AN4861" s="41">
        <f t="shared" si="836"/>
        <v>342</v>
      </c>
      <c r="AO4861" s="41">
        <f t="shared" si="834"/>
        <v>9.7400000000000042E-2</v>
      </c>
      <c r="AP4861" s="41">
        <f t="shared" si="834"/>
        <v>0.93159999999999998</v>
      </c>
      <c r="AQ4861" s="41">
        <f t="shared" si="835"/>
        <v>0</v>
      </c>
    </row>
    <row r="4862" spans="1:43">
      <c r="A4862" s="37" t="s">
        <v>130</v>
      </c>
      <c r="C4862" s="43">
        <v>66.765467424153002</v>
      </c>
      <c r="D4862" s="43">
        <v>168.07451193116799</v>
      </c>
      <c r="E4862" s="39">
        <f xml:space="preserve"> IF(A4858="Male",1,0)</f>
        <v>1</v>
      </c>
      <c r="G4862" s="39">
        <v>66.178091044250706</v>
      </c>
      <c r="H4862" s="39">
        <v>157.792424198492</v>
      </c>
      <c r="I4862" s="66">
        <v>0</v>
      </c>
      <c r="J4862" s="67">
        <v>1</v>
      </c>
      <c r="K4862" s="160">
        <f t="shared" si="826"/>
        <v>1</v>
      </c>
      <c r="L4862" s="41">
        <f t="shared" si="827"/>
        <v>0</v>
      </c>
      <c r="M4862" s="41">
        <f t="shared" si="828"/>
        <v>0.35171862828874156</v>
      </c>
      <c r="N4862" s="158">
        <f t="shared" si="829"/>
        <v>0.35171862828874156</v>
      </c>
      <c r="O4862" s="160">
        <f t="shared" si="830"/>
        <v>0.64828137171125844</v>
      </c>
      <c r="P4862" s="158">
        <f t="shared" si="831"/>
        <v>-0.4334304612703832</v>
      </c>
      <c r="Q4862" s="160">
        <f t="shared" si="832"/>
        <v>100</v>
      </c>
      <c r="R4862" s="41">
        <f t="shared" si="833"/>
        <v>0.54254008157031453</v>
      </c>
      <c r="AJ4862" s="39">
        <v>0.44332770167798646</v>
      </c>
      <c r="AK4862" s="39">
        <v>0</v>
      </c>
      <c r="AL4862" s="39">
        <v>1</v>
      </c>
      <c r="AM4862" s="41">
        <f t="shared" si="836"/>
        <v>4513</v>
      </c>
      <c r="AN4862" s="41">
        <f t="shared" si="836"/>
        <v>343</v>
      </c>
      <c r="AO4862" s="41">
        <f t="shared" si="834"/>
        <v>9.7400000000000042E-2</v>
      </c>
      <c r="AP4862" s="41">
        <f t="shared" si="834"/>
        <v>0.93140000000000001</v>
      </c>
      <c r="AQ4862" s="41">
        <f t="shared" si="835"/>
        <v>1.862800000000829E-4</v>
      </c>
    </row>
    <row r="4863" spans="1:43">
      <c r="A4863" s="37" t="s">
        <v>130</v>
      </c>
      <c r="C4863" s="43">
        <v>67.414277400617195</v>
      </c>
      <c r="D4863" s="43">
        <v>183.83922140831399</v>
      </c>
      <c r="E4863" s="39">
        <f xml:space="preserve"> IF(A4859="Male",1,0)</f>
        <v>1</v>
      </c>
      <c r="G4863" s="39">
        <v>66.178697720951305</v>
      </c>
      <c r="H4863" s="39">
        <v>151.82827930493499</v>
      </c>
      <c r="I4863" s="66">
        <v>0</v>
      </c>
      <c r="J4863" s="67">
        <v>1</v>
      </c>
      <c r="K4863" s="160">
        <f t="shared" si="826"/>
        <v>1</v>
      </c>
      <c r="L4863" s="41">
        <f t="shared" si="827"/>
        <v>0</v>
      </c>
      <c r="M4863" s="41">
        <f t="shared" si="828"/>
        <v>0.14249462236060265</v>
      </c>
      <c r="N4863" s="158">
        <f t="shared" si="829"/>
        <v>0.14249462236060265</v>
      </c>
      <c r="O4863" s="160">
        <f t="shared" si="830"/>
        <v>0.85750537763939738</v>
      </c>
      <c r="P4863" s="158">
        <f t="shared" si="831"/>
        <v>-0.15372782866211782</v>
      </c>
      <c r="Q4863" s="160">
        <f t="shared" si="832"/>
        <v>100</v>
      </c>
      <c r="R4863" s="41">
        <f t="shared" si="833"/>
        <v>0.16617344459444922</v>
      </c>
      <c r="AJ4863" s="39">
        <v>0.4444704589596663</v>
      </c>
      <c r="AK4863" s="39">
        <v>1</v>
      </c>
      <c r="AL4863" s="39">
        <v>0</v>
      </c>
      <c r="AM4863" s="41">
        <f t="shared" si="836"/>
        <v>4514</v>
      </c>
      <c r="AN4863" s="41">
        <f t="shared" si="836"/>
        <v>343</v>
      </c>
      <c r="AO4863" s="41">
        <f t="shared" si="834"/>
        <v>9.7199999999999953E-2</v>
      </c>
      <c r="AP4863" s="41">
        <f t="shared" si="834"/>
        <v>0.93140000000000001</v>
      </c>
      <c r="AQ4863" s="41">
        <f t="shared" si="835"/>
        <v>1.8627999999997949E-4</v>
      </c>
    </row>
    <row r="4864" spans="1:43">
      <c r="A4864" s="37" t="s">
        <v>130</v>
      </c>
      <c r="C4864" s="43">
        <v>69.021901092214506</v>
      </c>
      <c r="D4864" s="43">
        <v>198.62298955857099</v>
      </c>
      <c r="E4864" s="39">
        <f xml:space="preserve"> IF(A4860="Male",1,0)</f>
        <v>1</v>
      </c>
      <c r="G4864" s="39">
        <v>66.179111360841603</v>
      </c>
      <c r="H4864" s="39">
        <v>142.62859356960101</v>
      </c>
      <c r="I4864" s="66">
        <v>0</v>
      </c>
      <c r="J4864" s="67">
        <v>1</v>
      </c>
      <c r="K4864" s="160">
        <f t="shared" si="826"/>
        <v>1</v>
      </c>
      <c r="L4864" s="41">
        <f t="shared" si="827"/>
        <v>0</v>
      </c>
      <c r="M4864" s="41">
        <f t="shared" si="828"/>
        <v>2.6094327317464583E-2</v>
      </c>
      <c r="N4864" s="158">
        <f t="shared" si="829"/>
        <v>2.6094327317464583E-2</v>
      </c>
      <c r="O4864" s="160">
        <f t="shared" si="830"/>
        <v>0.97390567268253547</v>
      </c>
      <c r="P4864" s="158">
        <f t="shared" si="831"/>
        <v>-2.6440825324548459E-2</v>
      </c>
      <c r="Q4864" s="160">
        <f t="shared" si="832"/>
        <v>100</v>
      </c>
      <c r="R4864" s="41">
        <f t="shared" si="833"/>
        <v>2.6793485292667112E-2</v>
      </c>
      <c r="AJ4864" s="39">
        <v>0.44465014204077424</v>
      </c>
      <c r="AK4864" s="39">
        <v>1</v>
      </c>
      <c r="AL4864" s="39">
        <v>0</v>
      </c>
      <c r="AM4864" s="41">
        <f t="shared" si="836"/>
        <v>4515</v>
      </c>
      <c r="AN4864" s="41">
        <f t="shared" si="836"/>
        <v>343</v>
      </c>
      <c r="AO4864" s="41">
        <f t="shared" si="834"/>
        <v>9.6999999999999975E-2</v>
      </c>
      <c r="AP4864" s="41">
        <f t="shared" si="834"/>
        <v>0.93140000000000001</v>
      </c>
      <c r="AQ4864" s="41">
        <f t="shared" si="835"/>
        <v>0</v>
      </c>
    </row>
    <row r="4865" spans="1:43">
      <c r="A4865" s="37" t="s">
        <v>130</v>
      </c>
      <c r="C4865" s="43">
        <v>66.730754554172805</v>
      </c>
      <c r="D4865" s="43">
        <v>174.15689301595299</v>
      </c>
      <c r="E4865" s="39">
        <f xml:space="preserve"> IF(A4861="Male",1,0)</f>
        <v>1</v>
      </c>
      <c r="G4865" s="39">
        <v>66.181878666136598</v>
      </c>
      <c r="H4865" s="39">
        <v>156.49089070024399</v>
      </c>
      <c r="I4865" s="66">
        <v>1</v>
      </c>
      <c r="J4865" s="67">
        <v>0</v>
      </c>
      <c r="K4865" s="160">
        <f t="shared" si="826"/>
        <v>1</v>
      </c>
      <c r="L4865" s="41">
        <f t="shared" si="827"/>
        <v>1</v>
      </c>
      <c r="M4865" s="41">
        <f t="shared" si="828"/>
        <v>0.29494105741369075</v>
      </c>
      <c r="N4865" s="158">
        <f t="shared" si="829"/>
        <v>0.29494105741369075</v>
      </c>
      <c r="O4865" s="160">
        <f t="shared" si="830"/>
        <v>0.70505894258630919</v>
      </c>
      <c r="P4865" s="158">
        <f t="shared" si="831"/>
        <v>-1.2209797479833904</v>
      </c>
      <c r="Q4865" s="160">
        <f t="shared" si="832"/>
        <v>0</v>
      </c>
      <c r="R4865" s="41">
        <f t="shared" si="833"/>
        <v>2.3905079501948694</v>
      </c>
      <c r="AJ4865" s="39">
        <v>0.44536247357062342</v>
      </c>
      <c r="AK4865" s="39">
        <v>0</v>
      </c>
      <c r="AL4865" s="39">
        <v>1</v>
      </c>
      <c r="AM4865" s="41">
        <f t="shared" si="836"/>
        <v>4515</v>
      </c>
      <c r="AN4865" s="41">
        <f t="shared" si="836"/>
        <v>344</v>
      </c>
      <c r="AO4865" s="41">
        <f t="shared" si="834"/>
        <v>9.6999999999999975E-2</v>
      </c>
      <c r="AP4865" s="41">
        <f t="shared" si="834"/>
        <v>0.93120000000000003</v>
      </c>
      <c r="AQ4865" s="41">
        <f t="shared" si="835"/>
        <v>1.8623999999997949E-4</v>
      </c>
    </row>
    <row r="4866" spans="1:43">
      <c r="A4866" s="37" t="s">
        <v>130</v>
      </c>
      <c r="C4866" s="43">
        <v>65.091960817425999</v>
      </c>
      <c r="D4866" s="43">
        <v>160.47073585615399</v>
      </c>
      <c r="E4866" s="39">
        <f xml:space="preserve"> IF(A4862="Male",1,0)</f>
        <v>1</v>
      </c>
      <c r="G4866" s="39">
        <v>66.183575277701607</v>
      </c>
      <c r="H4866" s="39">
        <v>180.11206040253001</v>
      </c>
      <c r="I4866" s="66">
        <v>1</v>
      </c>
      <c r="J4866" s="67">
        <v>0</v>
      </c>
      <c r="K4866" s="160">
        <f t="shared" si="826"/>
        <v>1</v>
      </c>
      <c r="L4866" s="41">
        <f t="shared" si="827"/>
        <v>1</v>
      </c>
      <c r="M4866" s="41">
        <f t="shared" si="828"/>
        <v>0.9783887084065106</v>
      </c>
      <c r="N4866" s="158">
        <f t="shared" si="829"/>
        <v>0.9783887084065106</v>
      </c>
      <c r="O4866" s="160">
        <f t="shared" si="830"/>
        <v>2.1611291593489401E-2</v>
      </c>
      <c r="P4866" s="158">
        <f t="shared" si="831"/>
        <v>-2.1848235552190953E-2</v>
      </c>
      <c r="Q4866" s="160">
        <f t="shared" si="832"/>
        <v>100</v>
      </c>
      <c r="R4866" s="41">
        <f t="shared" si="833"/>
        <v>2.2088655978754538E-2</v>
      </c>
      <c r="AJ4866" s="39">
        <v>0.44641452141605448</v>
      </c>
      <c r="AK4866" s="39">
        <v>1</v>
      </c>
      <c r="AL4866" s="39">
        <v>0</v>
      </c>
      <c r="AM4866" s="41">
        <f t="shared" si="836"/>
        <v>4516</v>
      </c>
      <c r="AN4866" s="41">
        <f t="shared" si="836"/>
        <v>344</v>
      </c>
      <c r="AO4866" s="41">
        <f t="shared" si="834"/>
        <v>9.6799999999999997E-2</v>
      </c>
      <c r="AP4866" s="41">
        <f t="shared" si="834"/>
        <v>0.93120000000000003</v>
      </c>
      <c r="AQ4866" s="41">
        <f t="shared" si="835"/>
        <v>0</v>
      </c>
    </row>
    <row r="4867" spans="1:43">
      <c r="A4867" s="37" t="s">
        <v>130</v>
      </c>
      <c r="C4867" s="43">
        <v>72.725806563158699</v>
      </c>
      <c r="D4867" s="43">
        <v>225.98468411591699</v>
      </c>
      <c r="E4867" s="39">
        <f xml:space="preserve"> IF(A4863="Male",1,0)</f>
        <v>1</v>
      </c>
      <c r="G4867" s="39">
        <v>66.183634563245604</v>
      </c>
      <c r="H4867" s="39">
        <v>147.36322337078599</v>
      </c>
      <c r="I4867" s="66">
        <v>0</v>
      </c>
      <c r="J4867" s="67">
        <v>1</v>
      </c>
      <c r="K4867" s="160">
        <f t="shared" si="826"/>
        <v>1</v>
      </c>
      <c r="L4867" s="41">
        <f t="shared" si="827"/>
        <v>0</v>
      </c>
      <c r="M4867" s="41">
        <f t="shared" si="828"/>
        <v>6.3998570619279244E-2</v>
      </c>
      <c r="N4867" s="158">
        <f t="shared" si="829"/>
        <v>6.3998570619279244E-2</v>
      </c>
      <c r="O4867" s="160">
        <f t="shared" si="830"/>
        <v>0.93600142938072073</v>
      </c>
      <c r="P4867" s="158">
        <f t="shared" si="831"/>
        <v>-6.6138275389556425E-2</v>
      </c>
      <c r="Q4867" s="160">
        <f t="shared" si="832"/>
        <v>100</v>
      </c>
      <c r="R4867" s="41">
        <f t="shared" si="833"/>
        <v>6.837443684420666E-2</v>
      </c>
      <c r="AJ4867" s="39">
        <v>0.44706048696971268</v>
      </c>
      <c r="AK4867" s="39">
        <v>0</v>
      </c>
      <c r="AL4867" s="39">
        <v>1</v>
      </c>
      <c r="AM4867" s="41">
        <f t="shared" si="836"/>
        <v>4516</v>
      </c>
      <c r="AN4867" s="41">
        <f t="shared" si="836"/>
        <v>345</v>
      </c>
      <c r="AO4867" s="41">
        <f t="shared" si="834"/>
        <v>9.6799999999999997E-2</v>
      </c>
      <c r="AP4867" s="41">
        <f t="shared" si="834"/>
        <v>0.93100000000000005</v>
      </c>
      <c r="AQ4867" s="41">
        <f t="shared" si="835"/>
        <v>0</v>
      </c>
    </row>
    <row r="4868" spans="1:43">
      <c r="A4868" s="37" t="s">
        <v>130</v>
      </c>
      <c r="C4868" s="43">
        <v>70.534667254932003</v>
      </c>
      <c r="D4868" s="43">
        <v>203.763291531888</v>
      </c>
      <c r="E4868" s="39">
        <f xml:space="preserve"> IF(A4864="Male",1,0)</f>
        <v>1</v>
      </c>
      <c r="G4868" s="39">
        <v>66.183758126076896</v>
      </c>
      <c r="H4868" s="39">
        <v>146.07755964231899</v>
      </c>
      <c r="I4868" s="66">
        <v>0</v>
      </c>
      <c r="J4868" s="67">
        <v>1</v>
      </c>
      <c r="K4868" s="160">
        <f t="shared" si="826"/>
        <v>1</v>
      </c>
      <c r="L4868" s="41">
        <f t="shared" si="827"/>
        <v>0</v>
      </c>
      <c r="M4868" s="41">
        <f t="shared" si="828"/>
        <v>5.0315520688239301E-2</v>
      </c>
      <c r="N4868" s="158">
        <f t="shared" si="829"/>
        <v>5.0315520688239301E-2</v>
      </c>
      <c r="O4868" s="160">
        <f t="shared" si="830"/>
        <v>0.9496844793117607</v>
      </c>
      <c r="P4868" s="158">
        <f t="shared" si="831"/>
        <v>-5.1625476594203037E-2</v>
      </c>
      <c r="Q4868" s="160">
        <f t="shared" si="832"/>
        <v>100</v>
      </c>
      <c r="R4868" s="41">
        <f t="shared" si="833"/>
        <v>5.2981302510811921E-2</v>
      </c>
      <c r="AJ4868" s="39">
        <v>0.447085840944007</v>
      </c>
      <c r="AK4868" s="39">
        <v>0</v>
      </c>
      <c r="AL4868" s="39">
        <v>1</v>
      </c>
      <c r="AM4868" s="41">
        <f t="shared" si="836"/>
        <v>4516</v>
      </c>
      <c r="AN4868" s="41">
        <f t="shared" si="836"/>
        <v>346</v>
      </c>
      <c r="AO4868" s="41">
        <f t="shared" si="834"/>
        <v>9.6799999999999997E-2</v>
      </c>
      <c r="AP4868" s="41">
        <f t="shared" si="834"/>
        <v>0.93079999999999996</v>
      </c>
      <c r="AQ4868" s="41">
        <f t="shared" si="835"/>
        <v>0</v>
      </c>
    </row>
    <row r="4869" spans="1:43">
      <c r="A4869" s="37" t="s">
        <v>130</v>
      </c>
      <c r="C4869" s="43">
        <v>68.474585264116499</v>
      </c>
      <c r="D4869" s="43">
        <v>183.37513390235301</v>
      </c>
      <c r="E4869" s="39">
        <f xml:space="preserve"> IF(A4865="Male",1,0)</f>
        <v>1</v>
      </c>
      <c r="G4869" s="39">
        <v>66.183980706374996</v>
      </c>
      <c r="H4869" s="39">
        <v>171.561906872241</v>
      </c>
      <c r="I4869" s="66">
        <v>1</v>
      </c>
      <c r="J4869" s="67">
        <v>0</v>
      </c>
      <c r="K4869" s="160">
        <f t="shared" si="826"/>
        <v>1</v>
      </c>
      <c r="L4869" s="41">
        <f t="shared" si="827"/>
        <v>1</v>
      </c>
      <c r="M4869" s="41">
        <f t="shared" si="828"/>
        <v>0.89251100031530284</v>
      </c>
      <c r="N4869" s="158">
        <f t="shared" si="829"/>
        <v>0.89251100031530284</v>
      </c>
      <c r="O4869" s="160">
        <f t="shared" si="830"/>
        <v>0.10748899968469716</v>
      </c>
      <c r="P4869" s="158">
        <f t="shared" si="831"/>
        <v>-0.11371644012104611</v>
      </c>
      <c r="Q4869" s="160">
        <f t="shared" si="832"/>
        <v>100</v>
      </c>
      <c r="R4869" s="41">
        <f t="shared" si="833"/>
        <v>0.12043436960073754</v>
      </c>
      <c r="AJ4869" s="39">
        <v>0.44764803929024022</v>
      </c>
      <c r="AK4869" s="39">
        <v>0</v>
      </c>
      <c r="AL4869" s="39">
        <v>1</v>
      </c>
      <c r="AM4869" s="41">
        <f t="shared" si="836"/>
        <v>4516</v>
      </c>
      <c r="AN4869" s="41">
        <f t="shared" si="836"/>
        <v>347</v>
      </c>
      <c r="AO4869" s="41">
        <f t="shared" si="834"/>
        <v>9.6799999999999997E-2</v>
      </c>
      <c r="AP4869" s="41">
        <f t="shared" si="834"/>
        <v>0.93059999999999998</v>
      </c>
      <c r="AQ4869" s="41">
        <f t="shared" si="835"/>
        <v>1.861199999999795E-4</v>
      </c>
    </row>
    <row r="4870" spans="1:43">
      <c r="A4870" s="37" t="s">
        <v>130</v>
      </c>
      <c r="C4870" s="43">
        <v>67.930459900173702</v>
      </c>
      <c r="D4870" s="43">
        <v>178.96596378264701</v>
      </c>
      <c r="E4870" s="39">
        <f xml:space="preserve"> IF(A4866="Male",1,0)</f>
        <v>1</v>
      </c>
      <c r="G4870" s="39">
        <v>66.184108496297</v>
      </c>
      <c r="H4870" s="39">
        <v>172.637611536679</v>
      </c>
      <c r="I4870" s="66">
        <v>1</v>
      </c>
      <c r="J4870" s="67">
        <v>0</v>
      </c>
      <c r="K4870" s="160">
        <f t="shared" si="826"/>
        <v>1</v>
      </c>
      <c r="L4870" s="41">
        <f t="shared" si="827"/>
        <v>1</v>
      </c>
      <c r="M4870" s="41">
        <f t="shared" si="828"/>
        <v>0.9113267379558907</v>
      </c>
      <c r="N4870" s="158">
        <f t="shared" si="829"/>
        <v>0.9113267379558907</v>
      </c>
      <c r="O4870" s="160">
        <f t="shared" si="830"/>
        <v>8.8673262044109302E-2</v>
      </c>
      <c r="P4870" s="158">
        <f t="shared" si="831"/>
        <v>-9.2853787456302503E-2</v>
      </c>
      <c r="Q4870" s="160">
        <f t="shared" si="832"/>
        <v>100</v>
      </c>
      <c r="R4870" s="41">
        <f t="shared" si="833"/>
        <v>9.7301284326413759E-2</v>
      </c>
      <c r="AJ4870" s="39">
        <v>0.44785339561439397</v>
      </c>
      <c r="AK4870" s="39">
        <v>1</v>
      </c>
      <c r="AL4870" s="39">
        <v>0</v>
      </c>
      <c r="AM4870" s="41">
        <f t="shared" si="836"/>
        <v>4517</v>
      </c>
      <c r="AN4870" s="41">
        <f t="shared" si="836"/>
        <v>347</v>
      </c>
      <c r="AO4870" s="41">
        <f t="shared" si="834"/>
        <v>9.6600000000000019E-2</v>
      </c>
      <c r="AP4870" s="41">
        <f t="shared" si="834"/>
        <v>0.93059999999999998</v>
      </c>
      <c r="AQ4870" s="41">
        <f t="shared" si="835"/>
        <v>1.861199999999795E-4</v>
      </c>
    </row>
    <row r="4871" spans="1:43">
      <c r="A4871" s="37" t="s">
        <v>130</v>
      </c>
      <c r="C4871" s="43">
        <v>71.542808179958996</v>
      </c>
      <c r="D4871" s="43">
        <v>212.44351012334801</v>
      </c>
      <c r="E4871" s="39">
        <f xml:space="preserve"> IF(A4867="Male",1,0)</f>
        <v>1</v>
      </c>
      <c r="G4871" s="39">
        <v>66.1853443779261</v>
      </c>
      <c r="H4871" s="39">
        <v>157.68295039128799</v>
      </c>
      <c r="I4871" s="66">
        <v>0</v>
      </c>
      <c r="J4871" s="67">
        <v>1</v>
      </c>
      <c r="K4871" s="160">
        <f t="shared" ref="K4871:K4934" si="837">I4871+J4871</f>
        <v>1</v>
      </c>
      <c r="L4871" s="41">
        <f t="shared" ref="L4871:L4934" si="838">IF(K4871=0,"",I4871/K4871)</f>
        <v>0</v>
      </c>
      <c r="M4871" s="41">
        <f t="shared" ref="M4871:M4934" si="839">1/(1+EXP(-$T$7-MMULT(G4871:H4871,$T$8:$T$9)))</f>
        <v>0.34597489301897355</v>
      </c>
      <c r="N4871" s="158">
        <f t="shared" ref="N4871:N4934" si="840">K4871*M4871</f>
        <v>0.34597489301897355</v>
      </c>
      <c r="O4871" s="160">
        <f t="shared" ref="O4871:O4934" si="841">K4871-N4871</f>
        <v>0.65402510698102645</v>
      </c>
      <c r="P4871" s="158">
        <f t="shared" ref="P4871:P4934" si="842">IFERROR(K4871*(L4871*LN(M4871)+(1-L4871)*LN(1-M4871)),0)</f>
        <v>-0.42460953838256554</v>
      </c>
      <c r="Q4871" s="160">
        <f t="shared" ref="Q4871:Q4934" si="843">100*IF(M4871&gt;=$AF$12,I4871/K4871,J4871/K4871)</f>
        <v>100</v>
      </c>
      <c r="R4871" s="41">
        <f t="shared" ref="R4871:R4934" si="844">IFERROR((I4871-N4871)^2/N4871+(J4871-O4871)^2/O4871,0)</f>
        <v>0.52899328989981798</v>
      </c>
      <c r="AJ4871" s="39">
        <v>0.44843382725527764</v>
      </c>
      <c r="AK4871" s="39">
        <v>1</v>
      </c>
      <c r="AL4871" s="39">
        <v>0</v>
      </c>
      <c r="AM4871" s="41">
        <f t="shared" si="836"/>
        <v>4518</v>
      </c>
      <c r="AN4871" s="41">
        <f t="shared" si="836"/>
        <v>347</v>
      </c>
      <c r="AO4871" s="41">
        <f t="shared" ref="AO4871:AP4934" si="845">1-AM4871/AM$10006</f>
        <v>9.6400000000000041E-2</v>
      </c>
      <c r="AP4871" s="41">
        <f t="shared" si="845"/>
        <v>0.93059999999999998</v>
      </c>
      <c r="AQ4871" s="41">
        <f t="shared" ref="AQ4871:AQ4934" si="846">(AO4871-AO4872)*AP4871</f>
        <v>1.8612000000008282E-4</v>
      </c>
    </row>
    <row r="4872" spans="1:43">
      <c r="A4872" s="37" t="s">
        <v>130</v>
      </c>
      <c r="C4872" s="43">
        <v>70.035042679508294</v>
      </c>
      <c r="D4872" s="43">
        <v>193.77547731830299</v>
      </c>
      <c r="E4872" s="39">
        <f xml:space="preserve"> IF(A4868="Male",1,0)</f>
        <v>1</v>
      </c>
      <c r="G4872" s="39">
        <v>66.185538128157006</v>
      </c>
      <c r="H4872" s="39">
        <v>154.32080077023301</v>
      </c>
      <c r="I4872" s="66">
        <v>0</v>
      </c>
      <c r="J4872" s="67">
        <v>1</v>
      </c>
      <c r="K4872" s="160">
        <f t="shared" si="837"/>
        <v>1</v>
      </c>
      <c r="L4872" s="41">
        <f t="shared" si="838"/>
        <v>0</v>
      </c>
      <c r="M4872" s="41">
        <f t="shared" si="839"/>
        <v>0.21353874762416117</v>
      </c>
      <c r="N4872" s="158">
        <f t="shared" si="840"/>
        <v>0.21353874762416117</v>
      </c>
      <c r="O4872" s="160">
        <f t="shared" si="841"/>
        <v>0.78646125237583886</v>
      </c>
      <c r="P4872" s="158">
        <f t="shared" si="842"/>
        <v>-0.2402118235895396</v>
      </c>
      <c r="Q4872" s="160">
        <f t="shared" si="843"/>
        <v>100</v>
      </c>
      <c r="R4872" s="41">
        <f t="shared" si="844"/>
        <v>0.271518459401626</v>
      </c>
      <c r="AJ4872" s="39">
        <v>0.4484380188447416</v>
      </c>
      <c r="AK4872" s="39">
        <v>1</v>
      </c>
      <c r="AL4872" s="39">
        <v>0</v>
      </c>
      <c r="AM4872" s="41">
        <f t="shared" ref="AM4872:AN4935" si="847">AM4871+AK4872</f>
        <v>4519</v>
      </c>
      <c r="AN4872" s="41">
        <f t="shared" si="847"/>
        <v>347</v>
      </c>
      <c r="AO4872" s="41">
        <f t="shared" si="845"/>
        <v>9.6199999999999952E-2</v>
      </c>
      <c r="AP4872" s="41">
        <f t="shared" si="845"/>
        <v>0.93059999999999998</v>
      </c>
      <c r="AQ4872" s="41">
        <f t="shared" si="846"/>
        <v>0</v>
      </c>
    </row>
    <row r="4873" spans="1:43">
      <c r="A4873" s="37" t="s">
        <v>130</v>
      </c>
      <c r="C4873" s="43">
        <v>67.543597176971204</v>
      </c>
      <c r="D4873" s="43">
        <v>187.35415909874101</v>
      </c>
      <c r="E4873" s="39">
        <f xml:space="preserve"> IF(A4869="Male",1,0)</f>
        <v>1</v>
      </c>
      <c r="G4873" s="39">
        <v>66.186452526596298</v>
      </c>
      <c r="H4873" s="39">
        <v>156.38092296649901</v>
      </c>
      <c r="I4873" s="66">
        <v>0</v>
      </c>
      <c r="J4873" s="67">
        <v>1</v>
      </c>
      <c r="K4873" s="160">
        <f t="shared" si="837"/>
        <v>1</v>
      </c>
      <c r="L4873" s="41">
        <f t="shared" si="838"/>
        <v>0</v>
      </c>
      <c r="M4873" s="41">
        <f t="shared" si="839"/>
        <v>0.28996169386188148</v>
      </c>
      <c r="N4873" s="158">
        <f t="shared" si="840"/>
        <v>0.28996169386188148</v>
      </c>
      <c r="O4873" s="160">
        <f t="shared" si="841"/>
        <v>0.71003830613811858</v>
      </c>
      <c r="P4873" s="158">
        <f t="shared" si="842"/>
        <v>-0.34243635809494005</v>
      </c>
      <c r="Q4873" s="160">
        <f t="shared" si="843"/>
        <v>100</v>
      </c>
      <c r="R4873" s="41">
        <f t="shared" si="844"/>
        <v>0.40837471915983831</v>
      </c>
      <c r="AJ4873" s="39">
        <v>0.4492411237458615</v>
      </c>
      <c r="AK4873" s="39">
        <v>0</v>
      </c>
      <c r="AL4873" s="39">
        <v>1</v>
      </c>
      <c r="AM4873" s="41">
        <f t="shared" si="847"/>
        <v>4519</v>
      </c>
      <c r="AN4873" s="41">
        <f t="shared" si="847"/>
        <v>348</v>
      </c>
      <c r="AO4873" s="41">
        <f t="shared" si="845"/>
        <v>9.6199999999999952E-2</v>
      </c>
      <c r="AP4873" s="41">
        <f t="shared" si="845"/>
        <v>0.9304</v>
      </c>
      <c r="AQ4873" s="41">
        <f t="shared" si="846"/>
        <v>1.8607999999997952E-4</v>
      </c>
    </row>
    <row r="4874" spans="1:43">
      <c r="A4874" s="37" t="s">
        <v>130</v>
      </c>
      <c r="C4874" s="43">
        <v>70.930929389950293</v>
      </c>
      <c r="D4874" s="43">
        <v>188.703885266529</v>
      </c>
      <c r="E4874" s="39">
        <f xml:space="preserve"> IF(A4870="Male",1,0)</f>
        <v>1</v>
      </c>
      <c r="G4874" s="39">
        <v>66.189208517854297</v>
      </c>
      <c r="H4874" s="39">
        <v>126.37629987442</v>
      </c>
      <c r="I4874" s="66">
        <v>0</v>
      </c>
      <c r="J4874" s="67">
        <v>1</v>
      </c>
      <c r="K4874" s="160">
        <f t="shared" si="837"/>
        <v>1</v>
      </c>
      <c r="L4874" s="41">
        <f t="shared" si="838"/>
        <v>0</v>
      </c>
      <c r="M4874" s="41">
        <f t="shared" si="839"/>
        <v>1.0603902152701919E-3</v>
      </c>
      <c r="N4874" s="158">
        <f t="shared" si="840"/>
        <v>1.0603902152701919E-3</v>
      </c>
      <c r="O4874" s="160">
        <f t="shared" si="841"/>
        <v>0.99893960978472984</v>
      </c>
      <c r="P4874" s="158">
        <f t="shared" si="842"/>
        <v>-1.0609528267347709E-3</v>
      </c>
      <c r="Q4874" s="160">
        <f t="shared" si="843"/>
        <v>100</v>
      </c>
      <c r="R4874" s="41">
        <f t="shared" si="844"/>
        <v>1.0615158362763336E-3</v>
      </c>
      <c r="AJ4874" s="39">
        <v>0.450146361070487</v>
      </c>
      <c r="AK4874" s="39">
        <v>1</v>
      </c>
      <c r="AL4874" s="39">
        <v>0</v>
      </c>
      <c r="AM4874" s="41">
        <f t="shared" si="847"/>
        <v>4520</v>
      </c>
      <c r="AN4874" s="41">
        <f t="shared" si="847"/>
        <v>348</v>
      </c>
      <c r="AO4874" s="41">
        <f t="shared" si="845"/>
        <v>9.5999999999999974E-2</v>
      </c>
      <c r="AP4874" s="41">
        <f t="shared" si="845"/>
        <v>0.9304</v>
      </c>
      <c r="AQ4874" s="41">
        <f t="shared" si="846"/>
        <v>1.8607999999997952E-4</v>
      </c>
    </row>
    <row r="4875" spans="1:43">
      <c r="A4875" s="37" t="s">
        <v>130</v>
      </c>
      <c r="C4875" s="43">
        <v>72.495176818204399</v>
      </c>
      <c r="D4875" s="43">
        <v>225.378590274705</v>
      </c>
      <c r="E4875" s="39">
        <f xml:space="preserve"> IF(A4871="Male",1,0)</f>
        <v>1</v>
      </c>
      <c r="G4875" s="39">
        <v>66.190238097206304</v>
      </c>
      <c r="H4875" s="39">
        <v>170.41434097988599</v>
      </c>
      <c r="I4875" s="66">
        <v>1</v>
      </c>
      <c r="J4875" s="67">
        <v>0</v>
      </c>
      <c r="K4875" s="160">
        <f t="shared" si="837"/>
        <v>1</v>
      </c>
      <c r="L4875" s="41">
        <f t="shared" si="838"/>
        <v>1</v>
      </c>
      <c r="M4875" s="41">
        <f t="shared" si="839"/>
        <v>0.86829410344322033</v>
      </c>
      <c r="N4875" s="158">
        <f t="shared" si="840"/>
        <v>0.86829410344322033</v>
      </c>
      <c r="O4875" s="160">
        <f t="shared" si="841"/>
        <v>0.13170589655677967</v>
      </c>
      <c r="P4875" s="158">
        <f t="shared" si="842"/>
        <v>-0.14122479285968279</v>
      </c>
      <c r="Q4875" s="160">
        <f t="shared" si="843"/>
        <v>100</v>
      </c>
      <c r="R4875" s="41">
        <f t="shared" si="844"/>
        <v>0.15168350911805104</v>
      </c>
      <c r="AJ4875" s="39">
        <v>0.45139434773534171</v>
      </c>
      <c r="AK4875" s="39">
        <v>1</v>
      </c>
      <c r="AL4875" s="39">
        <v>0</v>
      </c>
      <c r="AM4875" s="41">
        <f t="shared" si="847"/>
        <v>4521</v>
      </c>
      <c r="AN4875" s="41">
        <f t="shared" si="847"/>
        <v>348</v>
      </c>
      <c r="AO4875" s="41">
        <f t="shared" si="845"/>
        <v>9.5799999999999996E-2</v>
      </c>
      <c r="AP4875" s="41">
        <f t="shared" si="845"/>
        <v>0.9304</v>
      </c>
      <c r="AQ4875" s="41">
        <f t="shared" si="846"/>
        <v>0</v>
      </c>
    </row>
    <row r="4876" spans="1:43">
      <c r="A4876" s="37" t="s">
        <v>130</v>
      </c>
      <c r="C4876" s="43">
        <v>69.969885837865704</v>
      </c>
      <c r="D4876" s="43">
        <v>203.275694600745</v>
      </c>
      <c r="E4876" s="39">
        <f xml:space="preserve"> IF(A4872="Male",1,0)</f>
        <v>1</v>
      </c>
      <c r="G4876" s="39">
        <v>66.190497269321099</v>
      </c>
      <c r="H4876" s="39">
        <v>151.32173832997501</v>
      </c>
      <c r="I4876" s="66">
        <v>0</v>
      </c>
      <c r="J4876" s="67">
        <v>1</v>
      </c>
      <c r="K4876" s="160">
        <f t="shared" si="837"/>
        <v>1</v>
      </c>
      <c r="L4876" s="41">
        <f t="shared" si="838"/>
        <v>0</v>
      </c>
      <c r="M4876" s="41">
        <f t="shared" si="839"/>
        <v>0.12999494763450528</v>
      </c>
      <c r="N4876" s="158">
        <f t="shared" si="840"/>
        <v>0.12999494763450528</v>
      </c>
      <c r="O4876" s="160">
        <f t="shared" si="841"/>
        <v>0.87000505236549475</v>
      </c>
      <c r="P4876" s="158">
        <f t="shared" si="842"/>
        <v>-0.13925626003370942</v>
      </c>
      <c r="Q4876" s="160">
        <f t="shared" si="843"/>
        <v>100</v>
      </c>
      <c r="R4876" s="41">
        <f t="shared" si="844"/>
        <v>0.14941861231846451</v>
      </c>
      <c r="AJ4876" s="39">
        <v>0.4518770405919707</v>
      </c>
      <c r="AK4876" s="39">
        <v>0</v>
      </c>
      <c r="AL4876" s="39">
        <v>1</v>
      </c>
      <c r="AM4876" s="41">
        <f t="shared" si="847"/>
        <v>4521</v>
      </c>
      <c r="AN4876" s="41">
        <f t="shared" si="847"/>
        <v>349</v>
      </c>
      <c r="AO4876" s="41">
        <f t="shared" si="845"/>
        <v>9.5799999999999996E-2</v>
      </c>
      <c r="AP4876" s="41">
        <f t="shared" si="845"/>
        <v>0.93020000000000003</v>
      </c>
      <c r="AQ4876" s="41">
        <f t="shared" si="846"/>
        <v>0</v>
      </c>
    </row>
    <row r="4877" spans="1:43">
      <c r="A4877" s="37" t="s">
        <v>130</v>
      </c>
      <c r="C4877" s="43">
        <v>66.428651925290197</v>
      </c>
      <c r="D4877" s="43">
        <v>176.21820462102201</v>
      </c>
      <c r="E4877" s="39">
        <f xml:space="preserve"> IF(A4873="Male",1,0)</f>
        <v>1</v>
      </c>
      <c r="G4877" s="39">
        <v>66.190571664773103</v>
      </c>
      <c r="H4877" s="39">
        <v>149.581804645982</v>
      </c>
      <c r="I4877" s="66">
        <v>0</v>
      </c>
      <c r="J4877" s="67">
        <v>1</v>
      </c>
      <c r="K4877" s="160">
        <f t="shared" si="837"/>
        <v>1</v>
      </c>
      <c r="L4877" s="41">
        <f t="shared" si="838"/>
        <v>0</v>
      </c>
      <c r="M4877" s="41">
        <f t="shared" si="839"/>
        <v>9.5683004763932905E-2</v>
      </c>
      <c r="N4877" s="158">
        <f t="shared" si="840"/>
        <v>9.5683004763932905E-2</v>
      </c>
      <c r="O4877" s="160">
        <f t="shared" si="841"/>
        <v>0.90431699523606712</v>
      </c>
      <c r="P4877" s="158">
        <f t="shared" si="842"/>
        <v>-0.10057532160928817</v>
      </c>
      <c r="Q4877" s="160">
        <f t="shared" si="843"/>
        <v>100</v>
      </c>
      <c r="R4877" s="41">
        <f t="shared" si="844"/>
        <v>0.10580692972485312</v>
      </c>
      <c r="AJ4877" s="39">
        <v>0.45202425353320802</v>
      </c>
      <c r="AK4877" s="39">
        <v>0</v>
      </c>
      <c r="AL4877" s="39">
        <v>1</v>
      </c>
      <c r="AM4877" s="41">
        <f t="shared" si="847"/>
        <v>4521</v>
      </c>
      <c r="AN4877" s="41">
        <f t="shared" si="847"/>
        <v>350</v>
      </c>
      <c r="AO4877" s="41">
        <f t="shared" si="845"/>
        <v>9.5799999999999996E-2</v>
      </c>
      <c r="AP4877" s="41">
        <f t="shared" si="845"/>
        <v>0.92999999999999994</v>
      </c>
      <c r="AQ4877" s="41">
        <f t="shared" si="846"/>
        <v>0</v>
      </c>
    </row>
    <row r="4878" spans="1:43">
      <c r="A4878" s="37" t="s">
        <v>130</v>
      </c>
      <c r="C4878" s="43">
        <v>70.417970296136104</v>
      </c>
      <c r="D4878" s="43">
        <v>190.32443962652701</v>
      </c>
      <c r="E4878" s="39">
        <f xml:space="preserve"> IF(A4874="Male",1,0)</f>
        <v>1</v>
      </c>
      <c r="G4878" s="39">
        <v>66.190590843343003</v>
      </c>
      <c r="H4878" s="39">
        <v>141.271956088319</v>
      </c>
      <c r="I4878" s="66">
        <v>0</v>
      </c>
      <c r="J4878" s="67">
        <v>1</v>
      </c>
      <c r="K4878" s="160">
        <f t="shared" si="837"/>
        <v>1</v>
      </c>
      <c r="L4878" s="41">
        <f t="shared" si="838"/>
        <v>0</v>
      </c>
      <c r="M4878" s="41">
        <f t="shared" si="839"/>
        <v>1.9950916363139348E-2</v>
      </c>
      <c r="N4878" s="158">
        <f t="shared" si="840"/>
        <v>1.9950916363139348E-2</v>
      </c>
      <c r="O4878" s="160">
        <f t="shared" si="841"/>
        <v>0.98004908363686061</v>
      </c>
      <c r="P4878" s="158">
        <f t="shared" si="842"/>
        <v>-2.0152623228013086E-2</v>
      </c>
      <c r="Q4878" s="160">
        <f t="shared" si="843"/>
        <v>100</v>
      </c>
      <c r="R4878" s="41">
        <f t="shared" si="844"/>
        <v>2.0357058331306799E-2</v>
      </c>
      <c r="AJ4878" s="39">
        <v>0.45204094786587373</v>
      </c>
      <c r="AK4878" s="39">
        <v>0</v>
      </c>
      <c r="AL4878" s="39">
        <v>1</v>
      </c>
      <c r="AM4878" s="41">
        <f t="shared" si="847"/>
        <v>4521</v>
      </c>
      <c r="AN4878" s="41">
        <f t="shared" si="847"/>
        <v>351</v>
      </c>
      <c r="AO4878" s="41">
        <f t="shared" si="845"/>
        <v>9.5799999999999996E-2</v>
      </c>
      <c r="AP4878" s="41">
        <f t="shared" si="845"/>
        <v>0.92979999999999996</v>
      </c>
      <c r="AQ4878" s="41">
        <f t="shared" si="846"/>
        <v>1.8595999999997952E-4</v>
      </c>
    </row>
    <row r="4879" spans="1:43">
      <c r="A4879" s="37" t="s">
        <v>130</v>
      </c>
      <c r="C4879" s="43">
        <v>71.387019900514304</v>
      </c>
      <c r="D4879" s="43">
        <v>198.822647415191</v>
      </c>
      <c r="E4879" s="39">
        <f xml:space="preserve"> IF(A4875="Male",1,0)</f>
        <v>1</v>
      </c>
      <c r="G4879" s="39">
        <v>66.192129982533203</v>
      </c>
      <c r="H4879" s="39">
        <v>145.57920873567599</v>
      </c>
      <c r="I4879" s="66">
        <v>0</v>
      </c>
      <c r="J4879" s="67">
        <v>1</v>
      </c>
      <c r="K4879" s="160">
        <f t="shared" si="837"/>
        <v>1</v>
      </c>
      <c r="L4879" s="41">
        <f t="shared" si="838"/>
        <v>0</v>
      </c>
      <c r="M4879" s="41">
        <f t="shared" si="839"/>
        <v>4.5617048788450215E-2</v>
      </c>
      <c r="N4879" s="158">
        <f t="shared" si="840"/>
        <v>4.5617048788450215E-2</v>
      </c>
      <c r="O4879" s="160">
        <f t="shared" si="841"/>
        <v>0.95438295121154981</v>
      </c>
      <c r="P4879" s="158">
        <f t="shared" si="842"/>
        <v>-4.6690271715537045E-2</v>
      </c>
      <c r="Q4879" s="160">
        <f t="shared" si="843"/>
        <v>100</v>
      </c>
      <c r="R4879" s="41">
        <f t="shared" si="844"/>
        <v>4.7797426316701551E-2</v>
      </c>
      <c r="AJ4879" s="39">
        <v>0.45287790908111314</v>
      </c>
      <c r="AK4879" s="39">
        <v>1</v>
      </c>
      <c r="AL4879" s="39">
        <v>0</v>
      </c>
      <c r="AM4879" s="41">
        <f t="shared" si="847"/>
        <v>4522</v>
      </c>
      <c r="AN4879" s="41">
        <f t="shared" si="847"/>
        <v>351</v>
      </c>
      <c r="AO4879" s="41">
        <f t="shared" si="845"/>
        <v>9.5600000000000018E-2</v>
      </c>
      <c r="AP4879" s="41">
        <f t="shared" si="845"/>
        <v>0.92979999999999996</v>
      </c>
      <c r="AQ4879" s="41">
        <f t="shared" si="846"/>
        <v>1.8595999999997952E-4</v>
      </c>
    </row>
    <row r="4880" spans="1:43">
      <c r="A4880" s="37" t="s">
        <v>130</v>
      </c>
      <c r="C4880" s="43">
        <v>62.430276248615399</v>
      </c>
      <c r="D4880" s="43">
        <v>152.84134080772401</v>
      </c>
      <c r="E4880" s="39">
        <f xml:space="preserve"> IF(A4876="Male",1,0)</f>
        <v>1</v>
      </c>
      <c r="G4880" s="39">
        <v>66.193759732434998</v>
      </c>
      <c r="H4880" s="39">
        <v>176.01962160413601</v>
      </c>
      <c r="I4880" s="66">
        <v>1</v>
      </c>
      <c r="J4880" s="67">
        <v>0</v>
      </c>
      <c r="K4880" s="160">
        <f t="shared" si="837"/>
        <v>1</v>
      </c>
      <c r="L4880" s="41">
        <f t="shared" si="838"/>
        <v>1</v>
      </c>
      <c r="M4880" s="41">
        <f t="shared" si="839"/>
        <v>0.95239209528756341</v>
      </c>
      <c r="N4880" s="158">
        <f t="shared" si="840"/>
        <v>0.95239209528756341</v>
      </c>
      <c r="O4880" s="160">
        <f t="shared" si="841"/>
        <v>4.7607904712436588E-2</v>
      </c>
      <c r="P4880" s="158">
        <f t="shared" si="842"/>
        <v>-4.8778464185935497E-2</v>
      </c>
      <c r="Q4880" s="160">
        <f t="shared" si="843"/>
        <v>100</v>
      </c>
      <c r="R4880" s="41">
        <f t="shared" si="844"/>
        <v>4.9987715089195424E-2</v>
      </c>
      <c r="AJ4880" s="39">
        <v>0.45323617338184385</v>
      </c>
      <c r="AK4880" s="39">
        <v>1</v>
      </c>
      <c r="AL4880" s="39">
        <v>0</v>
      </c>
      <c r="AM4880" s="41">
        <f t="shared" si="847"/>
        <v>4523</v>
      </c>
      <c r="AN4880" s="41">
        <f t="shared" si="847"/>
        <v>351</v>
      </c>
      <c r="AO4880" s="41">
        <f t="shared" si="845"/>
        <v>9.540000000000004E-2</v>
      </c>
      <c r="AP4880" s="41">
        <f t="shared" si="845"/>
        <v>0.92979999999999996</v>
      </c>
      <c r="AQ4880" s="41">
        <f t="shared" si="846"/>
        <v>0</v>
      </c>
    </row>
    <row r="4881" spans="1:43">
      <c r="A4881" s="37" t="s">
        <v>130</v>
      </c>
      <c r="C4881" s="43">
        <v>72.1753091181222</v>
      </c>
      <c r="D4881" s="43">
        <v>188.630657238075</v>
      </c>
      <c r="E4881" s="39">
        <f xml:space="preserve"> IF(A4877="Male",1,0)</f>
        <v>1</v>
      </c>
      <c r="G4881" s="39">
        <v>66.193771805929501</v>
      </c>
      <c r="H4881" s="39">
        <v>176.58533975921901</v>
      </c>
      <c r="I4881" s="66">
        <v>1</v>
      </c>
      <c r="J4881" s="67">
        <v>0</v>
      </c>
      <c r="K4881" s="160">
        <f t="shared" si="837"/>
        <v>1</v>
      </c>
      <c r="L4881" s="41">
        <f t="shared" si="838"/>
        <v>1</v>
      </c>
      <c r="M4881" s="41">
        <f t="shared" si="839"/>
        <v>0.95722877410274176</v>
      </c>
      <c r="N4881" s="158">
        <f t="shared" si="840"/>
        <v>0.95722877410274176</v>
      </c>
      <c r="O4881" s="160">
        <f t="shared" si="841"/>
        <v>4.2771225897258236E-2</v>
      </c>
      <c r="P4881" s="158">
        <f t="shared" si="842"/>
        <v>-4.3712862698999461E-2</v>
      </c>
      <c r="Q4881" s="160">
        <f t="shared" si="843"/>
        <v>100</v>
      </c>
      <c r="R4881" s="41">
        <f t="shared" si="844"/>
        <v>4.4682344549608677E-2</v>
      </c>
      <c r="AJ4881" s="39">
        <v>0.45381791705131092</v>
      </c>
      <c r="AK4881" s="39">
        <v>0</v>
      </c>
      <c r="AL4881" s="39">
        <v>1</v>
      </c>
      <c r="AM4881" s="41">
        <f t="shared" si="847"/>
        <v>4523</v>
      </c>
      <c r="AN4881" s="41">
        <f t="shared" si="847"/>
        <v>352</v>
      </c>
      <c r="AO4881" s="41">
        <f t="shared" si="845"/>
        <v>9.540000000000004E-2</v>
      </c>
      <c r="AP4881" s="41">
        <f t="shared" si="845"/>
        <v>0.92959999999999998</v>
      </c>
      <c r="AQ4881" s="41">
        <f t="shared" si="846"/>
        <v>1.8592000000008273E-4</v>
      </c>
    </row>
    <row r="4882" spans="1:43">
      <c r="A4882" s="37" t="s">
        <v>130</v>
      </c>
      <c r="C4882" s="43">
        <v>67.830001336160507</v>
      </c>
      <c r="D4882" s="43">
        <v>172.77656898066601</v>
      </c>
      <c r="E4882" s="39">
        <f xml:space="preserve"> IF(A4878="Male",1,0)</f>
        <v>1</v>
      </c>
      <c r="G4882" s="39">
        <v>66.193891523595696</v>
      </c>
      <c r="H4882" s="39">
        <v>163.811182573868</v>
      </c>
      <c r="I4882" s="66">
        <v>0</v>
      </c>
      <c r="J4882" s="67">
        <v>1</v>
      </c>
      <c r="K4882" s="160">
        <f t="shared" si="837"/>
        <v>1</v>
      </c>
      <c r="L4882" s="41">
        <f t="shared" si="838"/>
        <v>0</v>
      </c>
      <c r="M4882" s="41">
        <f t="shared" si="839"/>
        <v>0.63979768055999642</v>
      </c>
      <c r="N4882" s="158">
        <f t="shared" si="840"/>
        <v>0.63979768055999642</v>
      </c>
      <c r="O4882" s="160">
        <f t="shared" si="841"/>
        <v>0.36020231944000358</v>
      </c>
      <c r="P4882" s="158">
        <f t="shared" si="842"/>
        <v>-1.02108940694951</v>
      </c>
      <c r="Q4882" s="160">
        <f t="shared" si="843"/>
        <v>0</v>
      </c>
      <c r="R4882" s="41">
        <f t="shared" si="844"/>
        <v>1.776217547834428</v>
      </c>
      <c r="AJ4882" s="39">
        <v>0.45445004288927038</v>
      </c>
      <c r="AK4882" s="39">
        <v>1</v>
      </c>
      <c r="AL4882" s="39">
        <v>0</v>
      </c>
      <c r="AM4882" s="41">
        <f t="shared" si="847"/>
        <v>4524</v>
      </c>
      <c r="AN4882" s="41">
        <f t="shared" si="847"/>
        <v>352</v>
      </c>
      <c r="AO4882" s="41">
        <f t="shared" si="845"/>
        <v>9.5199999999999951E-2</v>
      </c>
      <c r="AP4882" s="41">
        <f t="shared" si="845"/>
        <v>0.92959999999999998</v>
      </c>
      <c r="AQ4882" s="41">
        <f t="shared" si="846"/>
        <v>1.8591999999997952E-4</v>
      </c>
    </row>
    <row r="4883" spans="1:43">
      <c r="A4883" s="37" t="s">
        <v>130</v>
      </c>
      <c r="C4883" s="43">
        <v>70.436347383527604</v>
      </c>
      <c r="D4883" s="43">
        <v>196.17555350836901</v>
      </c>
      <c r="E4883" s="39">
        <f xml:space="preserve"> IF(A4879="Male",1,0)</f>
        <v>1</v>
      </c>
      <c r="G4883" s="39">
        <v>66.194349978752399</v>
      </c>
      <c r="H4883" s="39">
        <v>167.734703540521</v>
      </c>
      <c r="I4883" s="66">
        <v>0</v>
      </c>
      <c r="J4883" s="67">
        <v>1</v>
      </c>
      <c r="K4883" s="160">
        <f t="shared" si="837"/>
        <v>1</v>
      </c>
      <c r="L4883" s="41">
        <f t="shared" si="838"/>
        <v>0</v>
      </c>
      <c r="M4883" s="41">
        <f t="shared" si="839"/>
        <v>0.79453038905473627</v>
      </c>
      <c r="N4883" s="158">
        <f t="shared" si="840"/>
        <v>0.79453038905473627</v>
      </c>
      <c r="O4883" s="160">
        <f t="shared" si="841"/>
        <v>0.20546961094526373</v>
      </c>
      <c r="P4883" s="158">
        <f t="shared" si="842"/>
        <v>-1.5824571345928231</v>
      </c>
      <c r="Q4883" s="160">
        <f t="shared" si="843"/>
        <v>0</v>
      </c>
      <c r="R4883" s="41">
        <f t="shared" si="844"/>
        <v>3.866899759042207</v>
      </c>
      <c r="AJ4883" s="39">
        <v>0.45457130786495886</v>
      </c>
      <c r="AK4883" s="39">
        <v>1</v>
      </c>
      <c r="AL4883" s="39">
        <v>0</v>
      </c>
      <c r="AM4883" s="41">
        <f t="shared" si="847"/>
        <v>4525</v>
      </c>
      <c r="AN4883" s="41">
        <f t="shared" si="847"/>
        <v>352</v>
      </c>
      <c r="AO4883" s="41">
        <f t="shared" si="845"/>
        <v>9.4999999999999973E-2</v>
      </c>
      <c r="AP4883" s="41">
        <f t="shared" si="845"/>
        <v>0.92959999999999998</v>
      </c>
      <c r="AQ4883" s="41">
        <f t="shared" si="846"/>
        <v>0</v>
      </c>
    </row>
    <row r="4884" spans="1:43">
      <c r="A4884" s="37" t="s">
        <v>130</v>
      </c>
      <c r="C4884" s="43">
        <v>68.416767242254807</v>
      </c>
      <c r="D4884" s="43">
        <v>188.11770034572399</v>
      </c>
      <c r="E4884" s="39">
        <f xml:space="preserve"> IF(A4880="Male",1,0)</f>
        <v>1</v>
      </c>
      <c r="G4884" s="39">
        <v>66.195570717867994</v>
      </c>
      <c r="H4884" s="39">
        <v>167.79116917351899</v>
      </c>
      <c r="I4884" s="66">
        <v>0</v>
      </c>
      <c r="J4884" s="67">
        <v>1</v>
      </c>
      <c r="K4884" s="160">
        <f t="shared" si="837"/>
        <v>1</v>
      </c>
      <c r="L4884" s="41">
        <f t="shared" si="838"/>
        <v>0</v>
      </c>
      <c r="M4884" s="41">
        <f t="shared" si="839"/>
        <v>0.79625514158530619</v>
      </c>
      <c r="N4884" s="158">
        <f t="shared" si="840"/>
        <v>0.79625514158530619</v>
      </c>
      <c r="O4884" s="160">
        <f t="shared" si="841"/>
        <v>0.20374485841469381</v>
      </c>
      <c r="P4884" s="158">
        <f t="shared" si="842"/>
        <v>-1.5908867619540761</v>
      </c>
      <c r="Q4884" s="160">
        <f t="shared" si="843"/>
        <v>0</v>
      </c>
      <c r="R4884" s="41">
        <f t="shared" si="844"/>
        <v>3.9080993149021781</v>
      </c>
      <c r="AJ4884" s="39">
        <v>0.45507364503893671</v>
      </c>
      <c r="AK4884" s="39">
        <v>0</v>
      </c>
      <c r="AL4884" s="39">
        <v>1</v>
      </c>
      <c r="AM4884" s="41">
        <f t="shared" si="847"/>
        <v>4525</v>
      </c>
      <c r="AN4884" s="41">
        <f t="shared" si="847"/>
        <v>353</v>
      </c>
      <c r="AO4884" s="41">
        <f t="shared" si="845"/>
        <v>9.4999999999999973E-2</v>
      </c>
      <c r="AP4884" s="41">
        <f t="shared" si="845"/>
        <v>0.9294</v>
      </c>
      <c r="AQ4884" s="41">
        <f t="shared" si="846"/>
        <v>1.8587999999997954E-4</v>
      </c>
    </row>
    <row r="4885" spans="1:43">
      <c r="A4885" s="37" t="s">
        <v>130</v>
      </c>
      <c r="C4885" s="43">
        <v>71.483440226677999</v>
      </c>
      <c r="D4885" s="43">
        <v>209.914741516558</v>
      </c>
      <c r="E4885" s="39">
        <f xml:space="preserve"> IF(A4881="Male",1,0)</f>
        <v>1</v>
      </c>
      <c r="G4885" s="39">
        <v>66.198008945477497</v>
      </c>
      <c r="H4885" s="39">
        <v>165.933327485891</v>
      </c>
      <c r="I4885" s="66">
        <v>1</v>
      </c>
      <c r="J4885" s="67">
        <v>0</v>
      </c>
      <c r="K4885" s="160">
        <f t="shared" si="837"/>
        <v>1</v>
      </c>
      <c r="L4885" s="41">
        <f t="shared" si="838"/>
        <v>1</v>
      </c>
      <c r="M4885" s="41">
        <f t="shared" si="839"/>
        <v>0.72975204508972003</v>
      </c>
      <c r="N4885" s="158">
        <f t="shared" si="840"/>
        <v>0.72975204508972003</v>
      </c>
      <c r="O4885" s="160">
        <f t="shared" si="841"/>
        <v>0.27024795491027997</v>
      </c>
      <c r="P4885" s="158">
        <f t="shared" si="842"/>
        <v>-0.31505046679932863</v>
      </c>
      <c r="Q4885" s="160">
        <f t="shared" si="843"/>
        <v>100</v>
      </c>
      <c r="R4885" s="41">
        <f t="shared" si="844"/>
        <v>0.37032846530365543</v>
      </c>
      <c r="AJ4885" s="39">
        <v>0.45509837490629046</v>
      </c>
      <c r="AK4885" s="39">
        <v>1</v>
      </c>
      <c r="AL4885" s="39">
        <v>0</v>
      </c>
      <c r="AM4885" s="41">
        <f t="shared" si="847"/>
        <v>4526</v>
      </c>
      <c r="AN4885" s="41">
        <f t="shared" si="847"/>
        <v>353</v>
      </c>
      <c r="AO4885" s="41">
        <f t="shared" si="845"/>
        <v>9.4799999999999995E-2</v>
      </c>
      <c r="AP4885" s="41">
        <f t="shared" si="845"/>
        <v>0.9294</v>
      </c>
      <c r="AQ4885" s="41">
        <f t="shared" si="846"/>
        <v>1.8587999999997954E-4</v>
      </c>
    </row>
    <row r="4886" spans="1:43">
      <c r="A4886" s="37" t="s">
        <v>130</v>
      </c>
      <c r="C4886" s="43">
        <v>72.153511004102299</v>
      </c>
      <c r="D4886" s="43">
        <v>196.538474025017</v>
      </c>
      <c r="E4886" s="39">
        <f xml:space="preserve"> IF(A4882="Male",1,0)</f>
        <v>1</v>
      </c>
      <c r="G4886" s="39">
        <v>66.199283281994596</v>
      </c>
      <c r="H4886" s="39">
        <v>180.69831709888001</v>
      </c>
      <c r="I4886" s="66">
        <v>0</v>
      </c>
      <c r="J4886" s="67">
        <v>1</v>
      </c>
      <c r="K4886" s="160">
        <f t="shared" si="837"/>
        <v>1</v>
      </c>
      <c r="L4886" s="41">
        <f t="shared" si="838"/>
        <v>0</v>
      </c>
      <c r="M4886" s="41">
        <f t="shared" si="839"/>
        <v>0.98056839300512211</v>
      </c>
      <c r="N4886" s="158">
        <f t="shared" si="840"/>
        <v>0.98056839300512211</v>
      </c>
      <c r="O4886" s="160">
        <f t="shared" si="841"/>
        <v>1.9431606994877892E-2</v>
      </c>
      <c r="P4886" s="158">
        <f t="shared" si="842"/>
        <v>-3.9408543121225472</v>
      </c>
      <c r="Q4886" s="160">
        <f t="shared" si="843"/>
        <v>0</v>
      </c>
      <c r="R4886" s="41">
        <f t="shared" si="844"/>
        <v>50.462547604199521</v>
      </c>
      <c r="AJ4886" s="39">
        <v>0.45533386888506794</v>
      </c>
      <c r="AK4886" s="39">
        <v>1</v>
      </c>
      <c r="AL4886" s="39">
        <v>0</v>
      </c>
      <c r="AM4886" s="41">
        <f t="shared" si="847"/>
        <v>4527</v>
      </c>
      <c r="AN4886" s="41">
        <f t="shared" si="847"/>
        <v>353</v>
      </c>
      <c r="AO4886" s="41">
        <f t="shared" si="845"/>
        <v>9.4600000000000017E-2</v>
      </c>
      <c r="AP4886" s="41">
        <f t="shared" si="845"/>
        <v>0.9294</v>
      </c>
      <c r="AQ4886" s="41">
        <f t="shared" si="846"/>
        <v>1.8587999999997954E-4</v>
      </c>
    </row>
    <row r="4887" spans="1:43">
      <c r="A4887" s="37" t="s">
        <v>130</v>
      </c>
      <c r="C4887" s="43">
        <v>68.908652037844107</v>
      </c>
      <c r="D4887" s="43">
        <v>185.05513254802699</v>
      </c>
      <c r="E4887" s="39">
        <f xml:space="preserve"> IF(A4883="Male",1,0)</f>
        <v>1</v>
      </c>
      <c r="G4887" s="39">
        <v>66.202347706273002</v>
      </c>
      <c r="H4887" s="39">
        <v>159.39032374418699</v>
      </c>
      <c r="I4887" s="66">
        <v>1</v>
      </c>
      <c r="J4887" s="67">
        <v>0</v>
      </c>
      <c r="K4887" s="160">
        <f t="shared" si="837"/>
        <v>1</v>
      </c>
      <c r="L4887" s="41">
        <f t="shared" si="838"/>
        <v>1</v>
      </c>
      <c r="M4887" s="41">
        <f t="shared" si="839"/>
        <v>0.4239657223291885</v>
      </c>
      <c r="N4887" s="158">
        <f t="shared" si="840"/>
        <v>0.4239657223291885</v>
      </c>
      <c r="O4887" s="160">
        <f t="shared" si="841"/>
        <v>0.5760342776708115</v>
      </c>
      <c r="P4887" s="158">
        <f t="shared" si="842"/>
        <v>-0.85810267058143097</v>
      </c>
      <c r="Q4887" s="160">
        <f t="shared" si="843"/>
        <v>0</v>
      </c>
      <c r="R4887" s="41">
        <f t="shared" si="844"/>
        <v>1.3586812502345396</v>
      </c>
      <c r="AJ4887" s="39">
        <v>0.45627260467279479</v>
      </c>
      <c r="AK4887" s="39">
        <v>1</v>
      </c>
      <c r="AL4887" s="39">
        <v>0</v>
      </c>
      <c r="AM4887" s="41">
        <f t="shared" si="847"/>
        <v>4528</v>
      </c>
      <c r="AN4887" s="41">
        <f t="shared" si="847"/>
        <v>353</v>
      </c>
      <c r="AO4887" s="41">
        <f t="shared" si="845"/>
        <v>9.4400000000000039E-2</v>
      </c>
      <c r="AP4887" s="41">
        <f t="shared" si="845"/>
        <v>0.9294</v>
      </c>
      <c r="AQ4887" s="41">
        <f t="shared" si="846"/>
        <v>1.858800000000827E-4</v>
      </c>
    </row>
    <row r="4888" spans="1:43">
      <c r="A4888" s="37" t="s">
        <v>130</v>
      </c>
      <c r="C4888" s="43">
        <v>66.022305537678506</v>
      </c>
      <c r="D4888" s="43">
        <v>167.378816529532</v>
      </c>
      <c r="E4888" s="39">
        <f xml:space="preserve"> IF(A4884="Male",1,0)</f>
        <v>1</v>
      </c>
      <c r="G4888" s="39">
        <v>66.2027558306022</v>
      </c>
      <c r="H4888" s="39">
        <v>151.357788892023</v>
      </c>
      <c r="I4888" s="66">
        <v>0</v>
      </c>
      <c r="J4888" s="67">
        <v>1</v>
      </c>
      <c r="K4888" s="160">
        <f t="shared" si="837"/>
        <v>1</v>
      </c>
      <c r="L4888" s="41">
        <f t="shared" si="838"/>
        <v>0</v>
      </c>
      <c r="M4888" s="41">
        <f t="shared" si="839"/>
        <v>0.13012070255288194</v>
      </c>
      <c r="N4888" s="158">
        <f t="shared" si="840"/>
        <v>0.13012070255288194</v>
      </c>
      <c r="O4888" s="160">
        <f t="shared" si="841"/>
        <v>0.86987929744711812</v>
      </c>
      <c r="P4888" s="158">
        <f t="shared" si="842"/>
        <v>-0.13940081552512373</v>
      </c>
      <c r="Q4888" s="160">
        <f t="shared" si="843"/>
        <v>100</v>
      </c>
      <c r="R4888" s="41">
        <f t="shared" si="844"/>
        <v>0.14958477910068008</v>
      </c>
      <c r="AJ4888" s="39">
        <v>0.45744217628726891</v>
      </c>
      <c r="AK4888" s="39">
        <v>1</v>
      </c>
      <c r="AL4888" s="39">
        <v>0</v>
      </c>
      <c r="AM4888" s="41">
        <f t="shared" si="847"/>
        <v>4529</v>
      </c>
      <c r="AN4888" s="41">
        <f t="shared" si="847"/>
        <v>353</v>
      </c>
      <c r="AO4888" s="41">
        <f t="shared" si="845"/>
        <v>9.419999999999995E-2</v>
      </c>
      <c r="AP4888" s="41">
        <f t="shared" si="845"/>
        <v>0.9294</v>
      </c>
      <c r="AQ4888" s="41">
        <f t="shared" si="846"/>
        <v>1.8587999999997954E-4</v>
      </c>
    </row>
    <row r="4889" spans="1:43">
      <c r="A4889" s="37" t="s">
        <v>130</v>
      </c>
      <c r="C4889" s="43">
        <v>74.210521393149193</v>
      </c>
      <c r="D4889" s="43">
        <v>204.75934369201599</v>
      </c>
      <c r="E4889" s="39">
        <f xml:space="preserve"> IF(A4885="Male",1,0)</f>
        <v>1</v>
      </c>
      <c r="G4889" s="39">
        <v>66.202963609001401</v>
      </c>
      <c r="H4889" s="39">
        <v>164.63446367018</v>
      </c>
      <c r="I4889" s="66">
        <v>1</v>
      </c>
      <c r="J4889" s="67">
        <v>0</v>
      </c>
      <c r="K4889" s="160">
        <f t="shared" si="837"/>
        <v>1</v>
      </c>
      <c r="L4889" s="41">
        <f t="shared" si="838"/>
        <v>1</v>
      </c>
      <c r="M4889" s="41">
        <f t="shared" si="839"/>
        <v>0.6755305421333957</v>
      </c>
      <c r="N4889" s="158">
        <f t="shared" si="840"/>
        <v>0.6755305421333957</v>
      </c>
      <c r="O4889" s="160">
        <f t="shared" si="841"/>
        <v>0.3244694578666043</v>
      </c>
      <c r="P4889" s="158">
        <f t="shared" si="842"/>
        <v>-0.39225690849091566</v>
      </c>
      <c r="Q4889" s="160">
        <f t="shared" si="843"/>
        <v>100</v>
      </c>
      <c r="R4889" s="41">
        <f t="shared" si="844"/>
        <v>0.48031796880996086</v>
      </c>
      <c r="AJ4889" s="39">
        <v>0.45763504570844049</v>
      </c>
      <c r="AK4889" s="39">
        <v>1</v>
      </c>
      <c r="AL4889" s="39">
        <v>0</v>
      </c>
      <c r="AM4889" s="41">
        <f t="shared" si="847"/>
        <v>4530</v>
      </c>
      <c r="AN4889" s="41">
        <f t="shared" si="847"/>
        <v>353</v>
      </c>
      <c r="AO4889" s="41">
        <f t="shared" si="845"/>
        <v>9.3999999999999972E-2</v>
      </c>
      <c r="AP4889" s="41">
        <f t="shared" si="845"/>
        <v>0.9294</v>
      </c>
      <c r="AQ4889" s="41">
        <f t="shared" si="846"/>
        <v>1.8587999999997954E-4</v>
      </c>
    </row>
    <row r="4890" spans="1:43">
      <c r="A4890" s="37" t="s">
        <v>130</v>
      </c>
      <c r="C4890" s="43">
        <v>64.585263393183496</v>
      </c>
      <c r="D4890" s="43">
        <v>157.55661154113599</v>
      </c>
      <c r="E4890" s="39">
        <f xml:space="preserve"> IF(A4886="Male",1,0)</f>
        <v>1</v>
      </c>
      <c r="G4890" s="39">
        <v>66.203572463339199</v>
      </c>
      <c r="H4890" s="39">
        <v>172.39501549304401</v>
      </c>
      <c r="I4890" s="66">
        <v>0</v>
      </c>
      <c r="J4890" s="67">
        <v>1</v>
      </c>
      <c r="K4890" s="160">
        <f t="shared" si="837"/>
        <v>1</v>
      </c>
      <c r="L4890" s="41">
        <f t="shared" si="838"/>
        <v>0</v>
      </c>
      <c r="M4890" s="41">
        <f t="shared" si="839"/>
        <v>0.90655156698189832</v>
      </c>
      <c r="N4890" s="158">
        <f t="shared" si="840"/>
        <v>0.90655156698189832</v>
      </c>
      <c r="O4890" s="160">
        <f t="shared" si="841"/>
        <v>9.3448433018101684E-2</v>
      </c>
      <c r="P4890" s="158">
        <f t="shared" si="842"/>
        <v>-2.3703455133527549</v>
      </c>
      <c r="Q4890" s="160">
        <f t="shared" si="843"/>
        <v>0</v>
      </c>
      <c r="R4890" s="41">
        <f t="shared" si="844"/>
        <v>9.7010890145829656</v>
      </c>
      <c r="AJ4890" s="39">
        <v>0.45843022945472833</v>
      </c>
      <c r="AK4890" s="39">
        <v>1</v>
      </c>
      <c r="AL4890" s="39">
        <v>0</v>
      </c>
      <c r="AM4890" s="41">
        <f t="shared" si="847"/>
        <v>4531</v>
      </c>
      <c r="AN4890" s="41">
        <f t="shared" si="847"/>
        <v>353</v>
      </c>
      <c r="AO4890" s="41">
        <f t="shared" si="845"/>
        <v>9.3799999999999994E-2</v>
      </c>
      <c r="AP4890" s="41">
        <f t="shared" si="845"/>
        <v>0.9294</v>
      </c>
      <c r="AQ4890" s="41">
        <f t="shared" si="846"/>
        <v>1.8587999999997954E-4</v>
      </c>
    </row>
    <row r="4891" spans="1:43">
      <c r="A4891" s="37" t="s">
        <v>130</v>
      </c>
      <c r="C4891" s="43">
        <v>71.870011083831102</v>
      </c>
      <c r="D4891" s="43">
        <v>219.19787794818399</v>
      </c>
      <c r="E4891" s="39">
        <f xml:space="preserve"> IF(A4887="Male",1,0)</f>
        <v>1</v>
      </c>
      <c r="G4891" s="39">
        <v>66.204039198108106</v>
      </c>
      <c r="H4891" s="39">
        <v>153.41370869120601</v>
      </c>
      <c r="I4891" s="66">
        <v>0</v>
      </c>
      <c r="J4891" s="67">
        <v>1</v>
      </c>
      <c r="K4891" s="160">
        <f t="shared" si="837"/>
        <v>1</v>
      </c>
      <c r="L4891" s="41">
        <f t="shared" si="838"/>
        <v>0</v>
      </c>
      <c r="M4891" s="41">
        <f t="shared" si="839"/>
        <v>0.18350900036695109</v>
      </c>
      <c r="N4891" s="158">
        <f t="shared" si="840"/>
        <v>0.18350900036695109</v>
      </c>
      <c r="O4891" s="160">
        <f t="shared" si="841"/>
        <v>0.81649099963304894</v>
      </c>
      <c r="P4891" s="158">
        <f t="shared" si="842"/>
        <v>-0.20273938973947692</v>
      </c>
      <c r="Q4891" s="160">
        <f t="shared" si="843"/>
        <v>100</v>
      </c>
      <c r="R4891" s="41">
        <f t="shared" si="844"/>
        <v>0.22475324339083286</v>
      </c>
      <c r="AJ4891" s="39">
        <v>0.45856681655758402</v>
      </c>
      <c r="AK4891" s="39">
        <v>1</v>
      </c>
      <c r="AL4891" s="39">
        <v>0</v>
      </c>
      <c r="AM4891" s="41">
        <f t="shared" si="847"/>
        <v>4532</v>
      </c>
      <c r="AN4891" s="41">
        <f t="shared" si="847"/>
        <v>353</v>
      </c>
      <c r="AO4891" s="41">
        <f t="shared" si="845"/>
        <v>9.3600000000000017E-2</v>
      </c>
      <c r="AP4891" s="41">
        <f t="shared" si="845"/>
        <v>0.9294</v>
      </c>
      <c r="AQ4891" s="41">
        <f t="shared" si="846"/>
        <v>0</v>
      </c>
    </row>
    <row r="4892" spans="1:43">
      <c r="A4892" s="37" t="s">
        <v>130</v>
      </c>
      <c r="C4892" s="43">
        <v>63.958496171344798</v>
      </c>
      <c r="D4892" s="43">
        <v>138.57656411043101</v>
      </c>
      <c r="E4892" s="39">
        <f xml:space="preserve"> IF(A4888="Male",1,0)</f>
        <v>1</v>
      </c>
      <c r="G4892" s="39">
        <v>66.204829898381902</v>
      </c>
      <c r="H4892" s="39">
        <v>137.164879397097</v>
      </c>
      <c r="I4892" s="66">
        <v>0</v>
      </c>
      <c r="J4892" s="67">
        <v>1</v>
      </c>
      <c r="K4892" s="160">
        <f t="shared" si="837"/>
        <v>1</v>
      </c>
      <c r="L4892" s="41">
        <f t="shared" si="838"/>
        <v>0</v>
      </c>
      <c r="M4892" s="41">
        <f t="shared" si="839"/>
        <v>8.8720183813927288E-3</v>
      </c>
      <c r="N4892" s="158">
        <f t="shared" si="840"/>
        <v>8.8720183813927288E-3</v>
      </c>
      <c r="O4892" s="160">
        <f t="shared" si="841"/>
        <v>0.99112798161860727</v>
      </c>
      <c r="P4892" s="158">
        <f t="shared" si="842"/>
        <v>-8.9116090766746571E-3</v>
      </c>
      <c r="Q4892" s="160">
        <f t="shared" si="843"/>
        <v>100</v>
      </c>
      <c r="R4892" s="41">
        <f t="shared" si="844"/>
        <v>8.9514356833149539E-3</v>
      </c>
      <c r="AJ4892" s="39">
        <v>0.45919910216254145</v>
      </c>
      <c r="AK4892" s="39">
        <v>0</v>
      </c>
      <c r="AL4892" s="39">
        <v>1</v>
      </c>
      <c r="AM4892" s="41">
        <f t="shared" si="847"/>
        <v>4532</v>
      </c>
      <c r="AN4892" s="41">
        <f t="shared" si="847"/>
        <v>354</v>
      </c>
      <c r="AO4892" s="41">
        <f t="shared" si="845"/>
        <v>9.3600000000000017E-2</v>
      </c>
      <c r="AP4892" s="41">
        <f t="shared" si="845"/>
        <v>0.92920000000000003</v>
      </c>
      <c r="AQ4892" s="41">
        <f t="shared" si="846"/>
        <v>0</v>
      </c>
    </row>
    <row r="4893" spans="1:43">
      <c r="A4893" s="37" t="s">
        <v>130</v>
      </c>
      <c r="C4893" s="43">
        <v>65.520075797021406</v>
      </c>
      <c r="D4893" s="43">
        <v>166.42210923245099</v>
      </c>
      <c r="E4893" s="39">
        <f xml:space="preserve"> IF(A4889="Male",1,0)</f>
        <v>1</v>
      </c>
      <c r="G4893" s="39">
        <v>66.205427789188093</v>
      </c>
      <c r="H4893" s="39">
        <v>151.02055229865701</v>
      </c>
      <c r="I4893" s="66">
        <v>0</v>
      </c>
      <c r="J4893" s="67">
        <v>1</v>
      </c>
      <c r="K4893" s="160">
        <f t="shared" si="837"/>
        <v>1</v>
      </c>
      <c r="L4893" s="41">
        <f t="shared" si="838"/>
        <v>0</v>
      </c>
      <c r="M4893" s="41">
        <f t="shared" si="839"/>
        <v>0.12259355611508499</v>
      </c>
      <c r="N4893" s="158">
        <f t="shared" si="840"/>
        <v>0.12259355611508499</v>
      </c>
      <c r="O4893" s="160">
        <f t="shared" si="841"/>
        <v>0.87740644388491495</v>
      </c>
      <c r="P4893" s="158">
        <f t="shared" si="842"/>
        <v>-0.13078494598144336</v>
      </c>
      <c r="Q4893" s="160">
        <f t="shared" si="843"/>
        <v>100</v>
      </c>
      <c r="R4893" s="41">
        <f t="shared" si="844"/>
        <v>0.13972265301845102</v>
      </c>
      <c r="AJ4893" s="39">
        <v>0.45945375967770874</v>
      </c>
      <c r="AK4893" s="39">
        <v>0</v>
      </c>
      <c r="AL4893" s="39">
        <v>1</v>
      </c>
      <c r="AM4893" s="41">
        <f t="shared" si="847"/>
        <v>4532</v>
      </c>
      <c r="AN4893" s="41">
        <f t="shared" si="847"/>
        <v>355</v>
      </c>
      <c r="AO4893" s="41">
        <f t="shared" si="845"/>
        <v>9.3600000000000017E-2</v>
      </c>
      <c r="AP4893" s="41">
        <f t="shared" si="845"/>
        <v>0.92900000000000005</v>
      </c>
      <c r="AQ4893" s="41">
        <f t="shared" si="846"/>
        <v>1.8579999999997955E-4</v>
      </c>
    </row>
    <row r="4894" spans="1:43">
      <c r="A4894" s="37" t="s">
        <v>130</v>
      </c>
      <c r="C4894" s="43">
        <v>71.9736933807892</v>
      </c>
      <c r="D4894" s="43">
        <v>205.85636999293101</v>
      </c>
      <c r="E4894" s="39">
        <f xml:space="preserve"> IF(A4890="Male",1,0)</f>
        <v>1</v>
      </c>
      <c r="G4894" s="39">
        <v>66.205715219474101</v>
      </c>
      <c r="H4894" s="39">
        <v>167.629659838571</v>
      </c>
      <c r="I4894" s="66">
        <v>1</v>
      </c>
      <c r="J4894" s="67">
        <v>0</v>
      </c>
      <c r="K4894" s="160">
        <f t="shared" si="837"/>
        <v>1</v>
      </c>
      <c r="L4894" s="41">
        <f t="shared" si="838"/>
        <v>1</v>
      </c>
      <c r="M4894" s="41">
        <f t="shared" si="839"/>
        <v>0.79018152292206922</v>
      </c>
      <c r="N4894" s="158">
        <f t="shared" si="840"/>
        <v>0.79018152292206922</v>
      </c>
      <c r="O4894" s="160">
        <f t="shared" si="841"/>
        <v>0.20981847707793078</v>
      </c>
      <c r="P4894" s="158">
        <f t="shared" si="842"/>
        <v>-0.23549258406477699</v>
      </c>
      <c r="Q4894" s="160">
        <f t="shared" si="843"/>
        <v>100</v>
      </c>
      <c r="R4894" s="41">
        <f t="shared" si="844"/>
        <v>0.26553199611910427</v>
      </c>
      <c r="AJ4894" s="39">
        <v>0.45956350551836833</v>
      </c>
      <c r="AK4894" s="39">
        <v>1</v>
      </c>
      <c r="AL4894" s="39">
        <v>0</v>
      </c>
      <c r="AM4894" s="41">
        <f t="shared" si="847"/>
        <v>4533</v>
      </c>
      <c r="AN4894" s="41">
        <f t="shared" si="847"/>
        <v>355</v>
      </c>
      <c r="AO4894" s="41">
        <f t="shared" si="845"/>
        <v>9.3400000000000039E-2</v>
      </c>
      <c r="AP4894" s="41">
        <f t="shared" si="845"/>
        <v>0.92900000000000005</v>
      </c>
      <c r="AQ4894" s="41">
        <f t="shared" si="846"/>
        <v>0</v>
      </c>
    </row>
    <row r="4895" spans="1:43">
      <c r="A4895" s="37" t="s">
        <v>130</v>
      </c>
      <c r="C4895" s="43">
        <v>67.366640118268194</v>
      </c>
      <c r="D4895" s="43">
        <v>167.93753128163399</v>
      </c>
      <c r="E4895" s="39">
        <f xml:space="preserve"> IF(A4891="Male",1,0)</f>
        <v>1</v>
      </c>
      <c r="G4895" s="39">
        <v>66.206032052958903</v>
      </c>
      <c r="H4895" s="39">
        <v>180.88955460941801</v>
      </c>
      <c r="I4895" s="66">
        <v>1</v>
      </c>
      <c r="J4895" s="67">
        <v>0</v>
      </c>
      <c r="K4895" s="160">
        <f t="shared" si="837"/>
        <v>1</v>
      </c>
      <c r="L4895" s="41">
        <f t="shared" si="838"/>
        <v>1</v>
      </c>
      <c r="M4895" s="41">
        <f t="shared" si="839"/>
        <v>0.9812169179092558</v>
      </c>
      <c r="N4895" s="158">
        <f t="shared" si="840"/>
        <v>0.9812169179092558</v>
      </c>
      <c r="O4895" s="160">
        <f t="shared" si="841"/>
        <v>1.8783082090744196E-2</v>
      </c>
      <c r="P4895" s="158">
        <f t="shared" si="842"/>
        <v>-1.8961724686461928E-2</v>
      </c>
      <c r="Q4895" s="160">
        <f t="shared" si="843"/>
        <v>100</v>
      </c>
      <c r="R4895" s="41">
        <f t="shared" si="844"/>
        <v>1.9142639866795774E-2</v>
      </c>
      <c r="AJ4895" s="39">
        <v>0.46048818329438557</v>
      </c>
      <c r="AK4895" s="39">
        <v>0</v>
      </c>
      <c r="AL4895" s="39">
        <v>1</v>
      </c>
      <c r="AM4895" s="41">
        <f t="shared" si="847"/>
        <v>4533</v>
      </c>
      <c r="AN4895" s="41">
        <f t="shared" si="847"/>
        <v>356</v>
      </c>
      <c r="AO4895" s="41">
        <f t="shared" si="845"/>
        <v>9.3400000000000039E-2</v>
      </c>
      <c r="AP4895" s="41">
        <f t="shared" si="845"/>
        <v>0.92879999999999996</v>
      </c>
      <c r="AQ4895" s="41">
        <f t="shared" si="846"/>
        <v>1.8576000000008265E-4</v>
      </c>
    </row>
    <row r="4896" spans="1:43">
      <c r="A4896" s="37" t="s">
        <v>130</v>
      </c>
      <c r="C4896" s="43">
        <v>66.424247982557702</v>
      </c>
      <c r="D4896" s="43">
        <v>169.405618895853</v>
      </c>
      <c r="E4896" s="39">
        <f xml:space="preserve"> IF(A4892="Male",1,0)</f>
        <v>1</v>
      </c>
      <c r="G4896" s="39">
        <v>66.206597699115306</v>
      </c>
      <c r="H4896" s="39">
        <v>169.08975957916201</v>
      </c>
      <c r="I4896" s="66">
        <v>0</v>
      </c>
      <c r="J4896" s="67">
        <v>1</v>
      </c>
      <c r="K4896" s="160">
        <f t="shared" si="837"/>
        <v>1</v>
      </c>
      <c r="L4896" s="41">
        <f t="shared" si="838"/>
        <v>0</v>
      </c>
      <c r="M4896" s="41">
        <f t="shared" si="839"/>
        <v>0.83412959708952494</v>
      </c>
      <c r="N4896" s="158">
        <f t="shared" si="840"/>
        <v>0.83412959708952494</v>
      </c>
      <c r="O4896" s="160">
        <f t="shared" si="841"/>
        <v>0.16587040291047506</v>
      </c>
      <c r="P4896" s="158">
        <f t="shared" si="842"/>
        <v>-1.7965485008933126</v>
      </c>
      <c r="Q4896" s="160">
        <f t="shared" si="843"/>
        <v>0</v>
      </c>
      <c r="R4896" s="41">
        <f t="shared" si="844"/>
        <v>5.0288031044316464</v>
      </c>
      <c r="AJ4896" s="39">
        <v>0.46065601387189942</v>
      </c>
      <c r="AK4896" s="39">
        <v>1</v>
      </c>
      <c r="AL4896" s="39">
        <v>0</v>
      </c>
      <c r="AM4896" s="41">
        <f t="shared" si="847"/>
        <v>4534</v>
      </c>
      <c r="AN4896" s="41">
        <f t="shared" si="847"/>
        <v>356</v>
      </c>
      <c r="AO4896" s="41">
        <f t="shared" si="845"/>
        <v>9.319999999999995E-2</v>
      </c>
      <c r="AP4896" s="41">
        <f t="shared" si="845"/>
        <v>0.92879999999999996</v>
      </c>
      <c r="AQ4896" s="41">
        <f t="shared" si="846"/>
        <v>0</v>
      </c>
    </row>
    <row r="4897" spans="1:43">
      <c r="A4897" s="37" t="s">
        <v>130</v>
      </c>
      <c r="C4897" s="43">
        <v>71.5855240582124</v>
      </c>
      <c r="D4897" s="43">
        <v>193.978622618299</v>
      </c>
      <c r="E4897" s="39">
        <f xml:space="preserve"> IF(A4893="Male",1,0)</f>
        <v>1</v>
      </c>
      <c r="G4897" s="39">
        <v>66.207353534400198</v>
      </c>
      <c r="H4897" s="39">
        <v>156.537008352962</v>
      </c>
      <c r="I4897" s="66">
        <v>0</v>
      </c>
      <c r="J4897" s="67">
        <v>1</v>
      </c>
      <c r="K4897" s="160">
        <f t="shared" si="837"/>
        <v>1</v>
      </c>
      <c r="L4897" s="41">
        <f t="shared" si="838"/>
        <v>0</v>
      </c>
      <c r="M4897" s="41">
        <f t="shared" si="839"/>
        <v>0.29423401213934053</v>
      </c>
      <c r="N4897" s="158">
        <f t="shared" si="840"/>
        <v>0.29423401213934053</v>
      </c>
      <c r="O4897" s="160">
        <f t="shared" si="841"/>
        <v>0.70576598786065947</v>
      </c>
      <c r="P4897" s="158">
        <f t="shared" si="842"/>
        <v>-0.34847155838829041</v>
      </c>
      <c r="Q4897" s="160">
        <f t="shared" si="843"/>
        <v>100</v>
      </c>
      <c r="R4897" s="41">
        <f t="shared" si="844"/>
        <v>0.41690024342378995</v>
      </c>
      <c r="AJ4897" s="39">
        <v>0.46067227426080598</v>
      </c>
      <c r="AK4897" s="39">
        <v>0</v>
      </c>
      <c r="AL4897" s="39">
        <v>1</v>
      </c>
      <c r="AM4897" s="41">
        <f t="shared" si="847"/>
        <v>4534</v>
      </c>
      <c r="AN4897" s="41">
        <f t="shared" si="847"/>
        <v>357</v>
      </c>
      <c r="AO4897" s="41">
        <f t="shared" si="845"/>
        <v>9.319999999999995E-2</v>
      </c>
      <c r="AP4897" s="41">
        <f t="shared" si="845"/>
        <v>0.92859999999999998</v>
      </c>
      <c r="AQ4897" s="41">
        <f t="shared" si="846"/>
        <v>1.8571999999997954E-4</v>
      </c>
    </row>
    <row r="4898" spans="1:43">
      <c r="A4898" s="37" t="s">
        <v>130</v>
      </c>
      <c r="C4898" s="43">
        <v>72.760324659799593</v>
      </c>
      <c r="D4898" s="43">
        <v>219.521253776724</v>
      </c>
      <c r="E4898" s="39">
        <f xml:space="preserve"> IF(A4894="Male",1,0)</f>
        <v>1</v>
      </c>
      <c r="G4898" s="39">
        <v>66.208419925064305</v>
      </c>
      <c r="H4898" s="39">
        <v>147.85595283858299</v>
      </c>
      <c r="I4898" s="66">
        <v>0</v>
      </c>
      <c r="J4898" s="67">
        <v>1</v>
      </c>
      <c r="K4898" s="160">
        <f t="shared" si="837"/>
        <v>1</v>
      </c>
      <c r="L4898" s="41">
        <f t="shared" si="838"/>
        <v>0</v>
      </c>
      <c r="M4898" s="41">
        <f t="shared" si="839"/>
        <v>6.9316399358315309E-2</v>
      </c>
      <c r="N4898" s="158">
        <f t="shared" si="840"/>
        <v>6.9316399358315309E-2</v>
      </c>
      <c r="O4898" s="160">
        <f t="shared" si="841"/>
        <v>0.93068360064168465</v>
      </c>
      <c r="P4898" s="158">
        <f t="shared" si="842"/>
        <v>-7.1835908401624224E-2</v>
      </c>
      <c r="Q4898" s="160">
        <f t="shared" si="843"/>
        <v>100</v>
      </c>
      <c r="R4898" s="41">
        <f t="shared" si="844"/>
        <v>7.4479016618024932E-2</v>
      </c>
      <c r="AJ4898" s="39">
        <v>0.46124148307938206</v>
      </c>
      <c r="AK4898" s="39">
        <v>1</v>
      </c>
      <c r="AL4898" s="39">
        <v>0</v>
      </c>
      <c r="AM4898" s="41">
        <f t="shared" si="847"/>
        <v>4535</v>
      </c>
      <c r="AN4898" s="41">
        <f t="shared" si="847"/>
        <v>357</v>
      </c>
      <c r="AO4898" s="41">
        <f t="shared" si="845"/>
        <v>9.2999999999999972E-2</v>
      </c>
      <c r="AP4898" s="41">
        <f t="shared" si="845"/>
        <v>0.92859999999999998</v>
      </c>
      <c r="AQ4898" s="41">
        <f t="shared" si="846"/>
        <v>0</v>
      </c>
    </row>
    <row r="4899" spans="1:43">
      <c r="A4899" s="37" t="s">
        <v>130</v>
      </c>
      <c r="C4899" s="43">
        <v>68.809922560960999</v>
      </c>
      <c r="D4899" s="43">
        <v>186.90881651313299</v>
      </c>
      <c r="E4899" s="39">
        <f xml:space="preserve"> IF(A4895="Male",1,0)</f>
        <v>1</v>
      </c>
      <c r="G4899" s="39">
        <v>66.209451901233393</v>
      </c>
      <c r="H4899" s="39">
        <v>140.506413126246</v>
      </c>
      <c r="I4899" s="66">
        <v>0</v>
      </c>
      <c r="J4899" s="67">
        <v>1</v>
      </c>
      <c r="K4899" s="160">
        <f t="shared" si="837"/>
        <v>1</v>
      </c>
      <c r="L4899" s="41">
        <f t="shared" si="838"/>
        <v>0</v>
      </c>
      <c r="M4899" s="41">
        <f t="shared" si="839"/>
        <v>1.7032428754166419E-2</v>
      </c>
      <c r="N4899" s="158">
        <f t="shared" si="840"/>
        <v>1.7032428754166419E-2</v>
      </c>
      <c r="O4899" s="160">
        <f t="shared" si="841"/>
        <v>0.98296757124583356</v>
      </c>
      <c r="P4899" s="158">
        <f t="shared" si="842"/>
        <v>-1.7179148956113579E-2</v>
      </c>
      <c r="Q4899" s="160">
        <f t="shared" si="843"/>
        <v>100</v>
      </c>
      <c r="R4899" s="41">
        <f t="shared" si="844"/>
        <v>1.7327559171234068E-2</v>
      </c>
      <c r="AJ4899" s="39">
        <v>0.46141777796362232</v>
      </c>
      <c r="AK4899" s="39">
        <v>0</v>
      </c>
      <c r="AL4899" s="39">
        <v>1</v>
      </c>
      <c r="AM4899" s="41">
        <f t="shared" si="847"/>
        <v>4535</v>
      </c>
      <c r="AN4899" s="41">
        <f t="shared" si="847"/>
        <v>358</v>
      </c>
      <c r="AO4899" s="41">
        <f t="shared" si="845"/>
        <v>9.2999999999999972E-2</v>
      </c>
      <c r="AP4899" s="41">
        <f t="shared" si="845"/>
        <v>0.9284</v>
      </c>
      <c r="AQ4899" s="41">
        <f t="shared" si="846"/>
        <v>1.8567999999997956E-4</v>
      </c>
    </row>
    <row r="4900" spans="1:43">
      <c r="A4900" s="37" t="s">
        <v>130</v>
      </c>
      <c r="C4900" s="43">
        <v>68.379097951989706</v>
      </c>
      <c r="D4900" s="43">
        <v>179.63249071393801</v>
      </c>
      <c r="E4900" s="39">
        <f xml:space="preserve"> IF(A4896="Male",1,0)</f>
        <v>1</v>
      </c>
      <c r="G4900" s="39">
        <v>66.209617286071193</v>
      </c>
      <c r="H4900" s="39">
        <v>182.94641906885701</v>
      </c>
      <c r="I4900" s="66">
        <v>1</v>
      </c>
      <c r="J4900" s="67">
        <v>0</v>
      </c>
      <c r="K4900" s="160">
        <f t="shared" si="837"/>
        <v>1</v>
      </c>
      <c r="L4900" s="41">
        <f t="shared" si="838"/>
        <v>1</v>
      </c>
      <c r="M4900" s="41">
        <f t="shared" si="839"/>
        <v>0.98740810629793818</v>
      </c>
      <c r="N4900" s="158">
        <f t="shared" si="840"/>
        <v>0.98740810629793818</v>
      </c>
      <c r="O4900" s="160">
        <f t="shared" si="841"/>
        <v>1.2591893702061818E-2</v>
      </c>
      <c r="P4900" s="158">
        <f t="shared" si="842"/>
        <v>-1.2671843450403644E-2</v>
      </c>
      <c r="Q4900" s="160">
        <f t="shared" si="843"/>
        <v>100</v>
      </c>
      <c r="R4900" s="41">
        <f t="shared" si="844"/>
        <v>1.2752471467215573E-2</v>
      </c>
      <c r="AJ4900" s="39">
        <v>0.4631768939765975</v>
      </c>
      <c r="AK4900" s="39">
        <v>1</v>
      </c>
      <c r="AL4900" s="39">
        <v>0</v>
      </c>
      <c r="AM4900" s="41">
        <f t="shared" si="847"/>
        <v>4536</v>
      </c>
      <c r="AN4900" s="41">
        <f t="shared" si="847"/>
        <v>358</v>
      </c>
      <c r="AO4900" s="41">
        <f t="shared" si="845"/>
        <v>9.2799999999999994E-2</v>
      </c>
      <c r="AP4900" s="41">
        <f t="shared" si="845"/>
        <v>0.9284</v>
      </c>
      <c r="AQ4900" s="41">
        <f t="shared" si="846"/>
        <v>0</v>
      </c>
    </row>
    <row r="4901" spans="1:43">
      <c r="A4901" s="37" t="s">
        <v>130</v>
      </c>
      <c r="C4901" s="43">
        <v>70.474814708942603</v>
      </c>
      <c r="D4901" s="43">
        <v>193.64745607592999</v>
      </c>
      <c r="E4901" s="39">
        <f xml:space="preserve"> IF(A4897="Male",1,0)</f>
        <v>1</v>
      </c>
      <c r="G4901" s="39">
        <v>66.212433721259899</v>
      </c>
      <c r="H4901" s="39">
        <v>176.747909726572</v>
      </c>
      <c r="I4901" s="66">
        <v>1</v>
      </c>
      <c r="J4901" s="67">
        <v>0</v>
      </c>
      <c r="K4901" s="160">
        <f t="shared" si="837"/>
        <v>1</v>
      </c>
      <c r="L4901" s="41">
        <f t="shared" si="838"/>
        <v>1</v>
      </c>
      <c r="M4901" s="41">
        <f t="shared" si="839"/>
        <v>0.95816263924171308</v>
      </c>
      <c r="N4901" s="158">
        <f t="shared" si="840"/>
        <v>0.95816263924171308</v>
      </c>
      <c r="O4901" s="160">
        <f t="shared" si="841"/>
        <v>4.1837360758286923E-2</v>
      </c>
      <c r="P4901" s="158">
        <f t="shared" si="842"/>
        <v>-4.2737745857123206E-2</v>
      </c>
      <c r="Q4901" s="160">
        <f t="shared" si="843"/>
        <v>100</v>
      </c>
      <c r="R4901" s="41">
        <f t="shared" si="844"/>
        <v>4.3664153709225065E-2</v>
      </c>
      <c r="AJ4901" s="39">
        <v>0.46376342185503655</v>
      </c>
      <c r="AK4901" s="39">
        <v>0</v>
      </c>
      <c r="AL4901" s="39">
        <v>1</v>
      </c>
      <c r="AM4901" s="41">
        <f t="shared" si="847"/>
        <v>4536</v>
      </c>
      <c r="AN4901" s="41">
        <f t="shared" si="847"/>
        <v>359</v>
      </c>
      <c r="AO4901" s="41">
        <f t="shared" si="845"/>
        <v>9.2799999999999994E-2</v>
      </c>
      <c r="AP4901" s="41">
        <f t="shared" si="845"/>
        <v>0.92820000000000003</v>
      </c>
      <c r="AQ4901" s="41">
        <f t="shared" si="846"/>
        <v>1.8563999999997955E-4</v>
      </c>
    </row>
    <row r="4902" spans="1:43">
      <c r="A4902" s="37" t="s">
        <v>130</v>
      </c>
      <c r="C4902" s="43">
        <v>70.0406405251763</v>
      </c>
      <c r="D4902" s="43">
        <v>199.03767906369799</v>
      </c>
      <c r="E4902" s="39">
        <f xml:space="preserve"> IF(A4898="Male",1,0)</f>
        <v>1</v>
      </c>
      <c r="G4902" s="39">
        <v>66.212536401050698</v>
      </c>
      <c r="H4902" s="39">
        <v>154.29286793456399</v>
      </c>
      <c r="I4902" s="66">
        <v>0</v>
      </c>
      <c r="J4902" s="67">
        <v>1</v>
      </c>
      <c r="K4902" s="160">
        <f t="shared" si="837"/>
        <v>1</v>
      </c>
      <c r="L4902" s="41">
        <f t="shared" si="838"/>
        <v>0</v>
      </c>
      <c r="M4902" s="41">
        <f t="shared" si="839"/>
        <v>0.21039181906283472</v>
      </c>
      <c r="N4902" s="158">
        <f t="shared" si="840"/>
        <v>0.21039181906283472</v>
      </c>
      <c r="O4902" s="160">
        <f t="shared" si="841"/>
        <v>0.78960818093716534</v>
      </c>
      <c r="P4902" s="158">
        <f t="shared" si="842"/>
        <v>-0.2362184300538672</v>
      </c>
      <c r="Q4902" s="160">
        <f t="shared" si="843"/>
        <v>100</v>
      </c>
      <c r="R4902" s="41">
        <f t="shared" si="844"/>
        <v>0.26645091089751138</v>
      </c>
      <c r="AJ4902" s="39">
        <v>0.46380097583770241</v>
      </c>
      <c r="AK4902" s="39">
        <v>1</v>
      </c>
      <c r="AL4902" s="39">
        <v>0</v>
      </c>
      <c r="AM4902" s="41">
        <f t="shared" si="847"/>
        <v>4537</v>
      </c>
      <c r="AN4902" s="41">
        <f t="shared" si="847"/>
        <v>359</v>
      </c>
      <c r="AO4902" s="41">
        <f t="shared" si="845"/>
        <v>9.2600000000000016E-2</v>
      </c>
      <c r="AP4902" s="41">
        <f t="shared" si="845"/>
        <v>0.92820000000000003</v>
      </c>
      <c r="AQ4902" s="41">
        <f t="shared" si="846"/>
        <v>0</v>
      </c>
    </row>
    <row r="4903" spans="1:43">
      <c r="A4903" s="37" t="s">
        <v>130</v>
      </c>
      <c r="C4903" s="43">
        <v>70.1783070523867</v>
      </c>
      <c r="D4903" s="43">
        <v>198.367612206909</v>
      </c>
      <c r="E4903" s="39">
        <f xml:space="preserve"> IF(A4899="Male",1,0)</f>
        <v>1</v>
      </c>
      <c r="G4903" s="39">
        <v>66.212979882892398</v>
      </c>
      <c r="H4903" s="39">
        <v>154.95979035247501</v>
      </c>
      <c r="I4903" s="66">
        <v>0</v>
      </c>
      <c r="J4903" s="67">
        <v>1</v>
      </c>
      <c r="K4903" s="160">
        <f t="shared" si="837"/>
        <v>1</v>
      </c>
      <c r="L4903" s="41">
        <f t="shared" si="838"/>
        <v>0</v>
      </c>
      <c r="M4903" s="41">
        <f t="shared" si="839"/>
        <v>0.23316844209076193</v>
      </c>
      <c r="N4903" s="158">
        <f t="shared" si="840"/>
        <v>0.23316844209076193</v>
      </c>
      <c r="O4903" s="160">
        <f t="shared" si="841"/>
        <v>0.76683155790923807</v>
      </c>
      <c r="P4903" s="158">
        <f t="shared" si="842"/>
        <v>-0.26548811332464378</v>
      </c>
      <c r="Q4903" s="160">
        <f t="shared" si="843"/>
        <v>100</v>
      </c>
      <c r="R4903" s="41">
        <f t="shared" si="844"/>
        <v>0.30406735310489097</v>
      </c>
      <c r="AJ4903" s="39">
        <v>0.46428308230405418</v>
      </c>
      <c r="AK4903" s="39">
        <v>0</v>
      </c>
      <c r="AL4903" s="39">
        <v>1</v>
      </c>
      <c r="AM4903" s="41">
        <f t="shared" si="847"/>
        <v>4537</v>
      </c>
      <c r="AN4903" s="41">
        <f t="shared" si="847"/>
        <v>360</v>
      </c>
      <c r="AO4903" s="41">
        <f t="shared" si="845"/>
        <v>9.2600000000000016E-2</v>
      </c>
      <c r="AP4903" s="41">
        <f t="shared" si="845"/>
        <v>0.92800000000000005</v>
      </c>
      <c r="AQ4903" s="41">
        <f t="shared" si="846"/>
        <v>1.8559999999997957E-4</v>
      </c>
    </row>
    <row r="4904" spans="1:43">
      <c r="A4904" s="37" t="s">
        <v>130</v>
      </c>
      <c r="C4904" s="43">
        <v>72.831434419509804</v>
      </c>
      <c r="D4904" s="43">
        <v>206.66531366960601</v>
      </c>
      <c r="E4904" s="39">
        <f xml:space="preserve"> IF(A4900="Male",1,0)</f>
        <v>1</v>
      </c>
      <c r="G4904" s="39">
        <v>66.213285639111504</v>
      </c>
      <c r="H4904" s="39">
        <v>173.382712193413</v>
      </c>
      <c r="I4904" s="66">
        <v>0</v>
      </c>
      <c r="J4904" s="67">
        <v>1</v>
      </c>
      <c r="K4904" s="160">
        <f t="shared" si="837"/>
        <v>1</v>
      </c>
      <c r="L4904" s="41">
        <f t="shared" si="838"/>
        <v>0</v>
      </c>
      <c r="M4904" s="41">
        <f t="shared" si="839"/>
        <v>0.92153249316630725</v>
      </c>
      <c r="N4904" s="158">
        <f t="shared" si="840"/>
        <v>0.92153249316630725</v>
      </c>
      <c r="O4904" s="160">
        <f t="shared" si="841"/>
        <v>7.8467506833692746E-2</v>
      </c>
      <c r="P4904" s="158">
        <f t="shared" si="842"/>
        <v>-2.5450706655701008</v>
      </c>
      <c r="Q4904" s="160">
        <f t="shared" si="843"/>
        <v>0</v>
      </c>
      <c r="R4904" s="41">
        <f t="shared" si="844"/>
        <v>11.744128625361336</v>
      </c>
      <c r="AJ4904" s="39">
        <v>0.46432599968511129</v>
      </c>
      <c r="AK4904" s="39">
        <v>1</v>
      </c>
      <c r="AL4904" s="39">
        <v>0</v>
      </c>
      <c r="AM4904" s="41">
        <f t="shared" si="847"/>
        <v>4538</v>
      </c>
      <c r="AN4904" s="41">
        <f t="shared" si="847"/>
        <v>360</v>
      </c>
      <c r="AO4904" s="41">
        <f t="shared" si="845"/>
        <v>9.2400000000000038E-2</v>
      </c>
      <c r="AP4904" s="41">
        <f t="shared" si="845"/>
        <v>0.92800000000000005</v>
      </c>
      <c r="AQ4904" s="41">
        <f t="shared" si="846"/>
        <v>1.856000000000826E-4</v>
      </c>
    </row>
    <row r="4905" spans="1:43">
      <c r="A4905" s="37" t="s">
        <v>130</v>
      </c>
      <c r="C4905" s="43">
        <v>66.416225841678397</v>
      </c>
      <c r="D4905" s="43">
        <v>177.676880522868</v>
      </c>
      <c r="E4905" s="39">
        <f xml:space="preserve"> IF(A4901="Male",1,0)</f>
        <v>1</v>
      </c>
      <c r="G4905" s="39">
        <v>66.213594509931099</v>
      </c>
      <c r="H4905" s="39">
        <v>139.00113361824501</v>
      </c>
      <c r="I4905" s="66">
        <v>0</v>
      </c>
      <c r="J4905" s="67">
        <v>1</v>
      </c>
      <c r="K4905" s="160">
        <f t="shared" si="837"/>
        <v>1</v>
      </c>
      <c r="L4905" s="41">
        <f t="shared" si="838"/>
        <v>0</v>
      </c>
      <c r="M4905" s="41">
        <f t="shared" si="839"/>
        <v>1.2666395297442569E-2</v>
      </c>
      <c r="N4905" s="158">
        <f t="shared" si="840"/>
        <v>1.2666395297442569E-2</v>
      </c>
      <c r="O4905" s="160">
        <f t="shared" si="841"/>
        <v>0.98733360470255738</v>
      </c>
      <c r="P4905" s="158">
        <f t="shared" si="842"/>
        <v>-1.2747297971874613E-2</v>
      </c>
      <c r="Q4905" s="160">
        <f t="shared" si="843"/>
        <v>100</v>
      </c>
      <c r="R4905" s="41">
        <f t="shared" si="844"/>
        <v>1.2828891103385901E-2</v>
      </c>
      <c r="AJ4905" s="39">
        <v>0.46442551404790355</v>
      </c>
      <c r="AK4905" s="39">
        <v>1</v>
      </c>
      <c r="AL4905" s="39">
        <v>0</v>
      </c>
      <c r="AM4905" s="41">
        <f t="shared" si="847"/>
        <v>4539</v>
      </c>
      <c r="AN4905" s="41">
        <f t="shared" si="847"/>
        <v>360</v>
      </c>
      <c r="AO4905" s="41">
        <f t="shared" si="845"/>
        <v>9.2199999999999949E-2</v>
      </c>
      <c r="AP4905" s="41">
        <f t="shared" si="845"/>
        <v>0.92800000000000005</v>
      </c>
      <c r="AQ4905" s="41">
        <f t="shared" si="846"/>
        <v>1.8559999999997957E-4</v>
      </c>
    </row>
    <row r="4906" spans="1:43">
      <c r="A4906" s="37" t="s">
        <v>130</v>
      </c>
      <c r="C4906" s="43">
        <v>73.801766573040794</v>
      </c>
      <c r="D4906" s="43">
        <v>218.97972575083099</v>
      </c>
      <c r="E4906" s="39">
        <f xml:space="preserve"> IF(A4902="Male",1,0)</f>
        <v>1</v>
      </c>
      <c r="G4906" s="39">
        <v>66.213680616398406</v>
      </c>
      <c r="H4906" s="39">
        <v>142.91653374882</v>
      </c>
      <c r="I4906" s="66">
        <v>0</v>
      </c>
      <c r="J4906" s="67">
        <v>1</v>
      </c>
      <c r="K4906" s="160">
        <f t="shared" si="837"/>
        <v>1</v>
      </c>
      <c r="L4906" s="41">
        <f t="shared" si="838"/>
        <v>0</v>
      </c>
      <c r="M4906" s="41">
        <f t="shared" si="839"/>
        <v>2.7132494378069624E-2</v>
      </c>
      <c r="N4906" s="158">
        <f t="shared" si="840"/>
        <v>2.7132494378069624E-2</v>
      </c>
      <c r="O4906" s="160">
        <f t="shared" si="841"/>
        <v>0.97286750562193036</v>
      </c>
      <c r="P4906" s="158">
        <f t="shared" si="842"/>
        <v>-2.7507377063176484E-2</v>
      </c>
      <c r="Q4906" s="160">
        <f t="shared" si="843"/>
        <v>100</v>
      </c>
      <c r="R4906" s="41">
        <f t="shared" si="844"/>
        <v>2.7889197882834504E-2</v>
      </c>
      <c r="AJ4906" s="39">
        <v>0.46451263720774394</v>
      </c>
      <c r="AK4906" s="39">
        <v>1</v>
      </c>
      <c r="AL4906" s="39">
        <v>0</v>
      </c>
      <c r="AM4906" s="41">
        <f t="shared" si="847"/>
        <v>4540</v>
      </c>
      <c r="AN4906" s="41">
        <f t="shared" si="847"/>
        <v>360</v>
      </c>
      <c r="AO4906" s="41">
        <f t="shared" si="845"/>
        <v>9.1999999999999971E-2</v>
      </c>
      <c r="AP4906" s="41">
        <f t="shared" si="845"/>
        <v>0.92800000000000005</v>
      </c>
      <c r="AQ4906" s="41">
        <f t="shared" si="846"/>
        <v>1.8559999999997957E-4</v>
      </c>
    </row>
    <row r="4907" spans="1:43">
      <c r="A4907" s="37" t="s">
        <v>130</v>
      </c>
      <c r="C4907" s="43">
        <v>64.276493068084207</v>
      </c>
      <c r="D4907" s="43">
        <v>159.738668065138</v>
      </c>
      <c r="E4907" s="39">
        <f xml:space="preserve"> IF(A4903="Male",1,0)</f>
        <v>1</v>
      </c>
      <c r="G4907" s="39">
        <v>66.214663746404895</v>
      </c>
      <c r="H4907" s="39">
        <v>180.57533407880399</v>
      </c>
      <c r="I4907" s="66">
        <v>1</v>
      </c>
      <c r="J4907" s="67">
        <v>0</v>
      </c>
      <c r="K4907" s="160">
        <f t="shared" si="837"/>
        <v>1</v>
      </c>
      <c r="L4907" s="41">
        <f t="shared" si="838"/>
        <v>1</v>
      </c>
      <c r="M4907" s="41">
        <f t="shared" si="839"/>
        <v>0.97994979967927676</v>
      </c>
      <c r="N4907" s="158">
        <f t="shared" si="840"/>
        <v>0.97994979967927676</v>
      </c>
      <c r="O4907" s="160">
        <f t="shared" si="841"/>
        <v>2.0050200320723244E-2</v>
      </c>
      <c r="P4907" s="158">
        <f t="shared" si="842"/>
        <v>-2.0253933446619729E-2</v>
      </c>
      <c r="Q4907" s="160">
        <f t="shared" si="843"/>
        <v>100</v>
      </c>
      <c r="R4907" s="41">
        <f t="shared" si="844"/>
        <v>2.0460436164470241E-2</v>
      </c>
      <c r="AJ4907" s="39">
        <v>0.46480680640625771</v>
      </c>
      <c r="AK4907" s="39">
        <v>1</v>
      </c>
      <c r="AL4907" s="39">
        <v>0</v>
      </c>
      <c r="AM4907" s="41">
        <f t="shared" si="847"/>
        <v>4541</v>
      </c>
      <c r="AN4907" s="41">
        <f t="shared" si="847"/>
        <v>360</v>
      </c>
      <c r="AO4907" s="41">
        <f t="shared" si="845"/>
        <v>9.1799999999999993E-2</v>
      </c>
      <c r="AP4907" s="41">
        <f t="shared" si="845"/>
        <v>0.92800000000000005</v>
      </c>
      <c r="AQ4907" s="41">
        <f t="shared" si="846"/>
        <v>0</v>
      </c>
    </row>
    <row r="4908" spans="1:43">
      <c r="A4908" s="37" t="s">
        <v>130</v>
      </c>
      <c r="C4908" s="43">
        <v>66.724444566945493</v>
      </c>
      <c r="D4908" s="43">
        <v>182.19840590934399</v>
      </c>
      <c r="E4908" s="39">
        <f xml:space="preserve"> IF(A4904="Male",1,0)</f>
        <v>1</v>
      </c>
      <c r="G4908" s="39">
        <v>66.2150732581635</v>
      </c>
      <c r="H4908" s="39">
        <v>175.08099369955099</v>
      </c>
      <c r="I4908" s="66">
        <v>0</v>
      </c>
      <c r="J4908" s="67">
        <v>1</v>
      </c>
      <c r="K4908" s="160">
        <f t="shared" si="837"/>
        <v>1</v>
      </c>
      <c r="L4908" s="41">
        <f t="shared" si="838"/>
        <v>0</v>
      </c>
      <c r="M4908" s="41">
        <f t="shared" si="839"/>
        <v>0.94263856306326521</v>
      </c>
      <c r="N4908" s="158">
        <f t="shared" si="840"/>
        <v>0.94263856306326521</v>
      </c>
      <c r="O4908" s="160">
        <f t="shared" si="841"/>
        <v>5.7361436936734789E-2</v>
      </c>
      <c r="P4908" s="158">
        <f t="shared" si="842"/>
        <v>-2.8583830318062429</v>
      </c>
      <c r="Q4908" s="160">
        <f t="shared" si="843"/>
        <v>0</v>
      </c>
      <c r="R4908" s="41">
        <f t="shared" si="844"/>
        <v>16.433315017943542</v>
      </c>
      <c r="AJ4908" s="39">
        <v>0.46493008767749733</v>
      </c>
      <c r="AK4908" s="39">
        <v>0</v>
      </c>
      <c r="AL4908" s="39">
        <v>1</v>
      </c>
      <c r="AM4908" s="41">
        <f t="shared" si="847"/>
        <v>4541</v>
      </c>
      <c r="AN4908" s="41">
        <f t="shared" si="847"/>
        <v>361</v>
      </c>
      <c r="AO4908" s="41">
        <f t="shared" si="845"/>
        <v>9.1799999999999993E-2</v>
      </c>
      <c r="AP4908" s="41">
        <f t="shared" si="845"/>
        <v>0.92779999999999996</v>
      </c>
      <c r="AQ4908" s="41">
        <f t="shared" si="846"/>
        <v>0</v>
      </c>
    </row>
    <row r="4909" spans="1:43">
      <c r="A4909" s="37" t="s">
        <v>130</v>
      </c>
      <c r="C4909" s="43">
        <v>70.414921253926494</v>
      </c>
      <c r="D4909" s="43">
        <v>192.683061466135</v>
      </c>
      <c r="E4909" s="39">
        <f xml:space="preserve"> IF(A4905="Male",1,0)</f>
        <v>1</v>
      </c>
      <c r="G4909" s="39">
        <v>66.2173148683178</v>
      </c>
      <c r="H4909" s="39">
        <v>143.04256679926399</v>
      </c>
      <c r="I4909" s="66">
        <v>0</v>
      </c>
      <c r="J4909" s="67">
        <v>1</v>
      </c>
      <c r="K4909" s="160">
        <f t="shared" si="837"/>
        <v>1</v>
      </c>
      <c r="L4909" s="41">
        <f t="shared" si="838"/>
        <v>0</v>
      </c>
      <c r="M4909" s="41">
        <f t="shared" si="839"/>
        <v>2.7751846518506457E-2</v>
      </c>
      <c r="N4909" s="158">
        <f t="shared" si="840"/>
        <v>2.7751846518506457E-2</v>
      </c>
      <c r="O4909" s="160">
        <f t="shared" si="841"/>
        <v>0.97224815348149352</v>
      </c>
      <c r="P4909" s="158">
        <f t="shared" si="842"/>
        <v>-2.8144205169998524E-2</v>
      </c>
      <c r="Q4909" s="160">
        <f t="shared" si="843"/>
        <v>100</v>
      </c>
      <c r="R4909" s="41">
        <f t="shared" si="844"/>
        <v>2.8543995089248278E-2</v>
      </c>
      <c r="AJ4909" s="39">
        <v>0.46520896079801666</v>
      </c>
      <c r="AK4909" s="39">
        <v>0</v>
      </c>
      <c r="AL4909" s="39">
        <v>1</v>
      </c>
      <c r="AM4909" s="41">
        <f t="shared" si="847"/>
        <v>4541</v>
      </c>
      <c r="AN4909" s="41">
        <f t="shared" si="847"/>
        <v>362</v>
      </c>
      <c r="AO4909" s="41">
        <f t="shared" si="845"/>
        <v>9.1799999999999993E-2</v>
      </c>
      <c r="AP4909" s="41">
        <f t="shared" si="845"/>
        <v>0.92759999999999998</v>
      </c>
      <c r="AQ4909" s="41">
        <f t="shared" si="846"/>
        <v>0</v>
      </c>
    </row>
    <row r="4910" spans="1:43">
      <c r="A4910" s="37" t="s">
        <v>130</v>
      </c>
      <c r="C4910" s="43">
        <v>65.399182094852605</v>
      </c>
      <c r="D4910" s="43">
        <v>146.14673002750101</v>
      </c>
      <c r="E4910" s="39">
        <f xml:space="preserve"> IF(A4906="Male",1,0)</f>
        <v>1</v>
      </c>
      <c r="G4910" s="39">
        <v>66.218314416581805</v>
      </c>
      <c r="H4910" s="39">
        <v>142.65580254622799</v>
      </c>
      <c r="I4910" s="66">
        <v>0</v>
      </c>
      <c r="J4910" s="67">
        <v>1</v>
      </c>
      <c r="K4910" s="160">
        <f t="shared" si="837"/>
        <v>1</v>
      </c>
      <c r="L4910" s="41">
        <f t="shared" si="838"/>
        <v>0</v>
      </c>
      <c r="M4910" s="41">
        <f t="shared" si="839"/>
        <v>2.5743007686008464E-2</v>
      </c>
      <c r="N4910" s="158">
        <f t="shared" si="840"/>
        <v>2.5743007686008464E-2</v>
      </c>
      <c r="O4910" s="160">
        <f t="shared" si="841"/>
        <v>0.97425699231399154</v>
      </c>
      <c r="P4910" s="158">
        <f t="shared" si="842"/>
        <v>-2.6080157664114634E-2</v>
      </c>
      <c r="Q4910" s="160">
        <f t="shared" si="843"/>
        <v>100</v>
      </c>
      <c r="R4910" s="41">
        <f t="shared" si="844"/>
        <v>2.6423220863794217E-2</v>
      </c>
      <c r="AJ4910" s="39">
        <v>0.46521457050367593</v>
      </c>
      <c r="AK4910" s="39">
        <v>0</v>
      </c>
      <c r="AL4910" s="39">
        <v>1</v>
      </c>
      <c r="AM4910" s="41">
        <f t="shared" si="847"/>
        <v>4541</v>
      </c>
      <c r="AN4910" s="41">
        <f t="shared" si="847"/>
        <v>363</v>
      </c>
      <c r="AO4910" s="41">
        <f t="shared" si="845"/>
        <v>9.1799999999999993E-2</v>
      </c>
      <c r="AP4910" s="41">
        <f t="shared" si="845"/>
        <v>0.9274</v>
      </c>
      <c r="AQ4910" s="41">
        <f t="shared" si="846"/>
        <v>1.8547999999997958E-4</v>
      </c>
    </row>
    <row r="4911" spans="1:43">
      <c r="A4911" s="37" t="s">
        <v>130</v>
      </c>
      <c r="C4911" s="43">
        <v>68.2152297970961</v>
      </c>
      <c r="D4911" s="43">
        <v>183.14338260740001</v>
      </c>
      <c r="E4911" s="39">
        <f xml:space="preserve"> IF(A4907="Male",1,0)</f>
        <v>1</v>
      </c>
      <c r="G4911" s="39">
        <v>66.2223287297128</v>
      </c>
      <c r="H4911" s="39">
        <v>144.68630464187501</v>
      </c>
      <c r="I4911" s="66">
        <v>0</v>
      </c>
      <c r="J4911" s="67">
        <v>1</v>
      </c>
      <c r="K4911" s="160">
        <f t="shared" si="837"/>
        <v>1</v>
      </c>
      <c r="L4911" s="41">
        <f t="shared" si="838"/>
        <v>0</v>
      </c>
      <c r="M4911" s="41">
        <f t="shared" si="839"/>
        <v>3.7951385742913755E-2</v>
      </c>
      <c r="N4911" s="158">
        <f t="shared" si="840"/>
        <v>3.7951385742913755E-2</v>
      </c>
      <c r="O4911" s="160">
        <f t="shared" si="841"/>
        <v>0.96204861425708621</v>
      </c>
      <c r="P4911" s="158">
        <f t="shared" si="842"/>
        <v>-3.8690295022483286E-2</v>
      </c>
      <c r="Q4911" s="160">
        <f t="shared" si="843"/>
        <v>100</v>
      </c>
      <c r="R4911" s="41">
        <f t="shared" si="844"/>
        <v>3.9448511416671599E-2</v>
      </c>
      <c r="AJ4911" s="39">
        <v>0.46678555273701239</v>
      </c>
      <c r="AK4911" s="39">
        <v>1</v>
      </c>
      <c r="AL4911" s="39">
        <v>0</v>
      </c>
      <c r="AM4911" s="41">
        <f t="shared" si="847"/>
        <v>4542</v>
      </c>
      <c r="AN4911" s="41">
        <f t="shared" si="847"/>
        <v>363</v>
      </c>
      <c r="AO4911" s="41">
        <f t="shared" si="845"/>
        <v>9.1600000000000015E-2</v>
      </c>
      <c r="AP4911" s="41">
        <f t="shared" si="845"/>
        <v>0.9274</v>
      </c>
      <c r="AQ4911" s="41">
        <f t="shared" si="846"/>
        <v>0</v>
      </c>
    </row>
    <row r="4912" spans="1:43">
      <c r="A4912" s="37" t="s">
        <v>130</v>
      </c>
      <c r="C4912" s="43">
        <v>68.514887251224806</v>
      </c>
      <c r="D4912" s="43">
        <v>169.13507380925699</v>
      </c>
      <c r="E4912" s="39">
        <f xml:space="preserve"> IF(A4908="Male",1,0)</f>
        <v>1</v>
      </c>
      <c r="G4912" s="39">
        <v>66.222518230297794</v>
      </c>
      <c r="H4912" s="39">
        <v>163.57104214713499</v>
      </c>
      <c r="I4912" s="66">
        <v>1</v>
      </c>
      <c r="J4912" s="67">
        <v>0</v>
      </c>
      <c r="K4912" s="160">
        <f t="shared" si="837"/>
        <v>1</v>
      </c>
      <c r="L4912" s="41">
        <f t="shared" si="838"/>
        <v>1</v>
      </c>
      <c r="M4912" s="41">
        <f t="shared" si="839"/>
        <v>0.62545196840814088</v>
      </c>
      <c r="N4912" s="158">
        <f t="shared" si="840"/>
        <v>0.62545196840814088</v>
      </c>
      <c r="O4912" s="160">
        <f t="shared" si="841"/>
        <v>0.37454803159185912</v>
      </c>
      <c r="P4912" s="158">
        <f t="shared" si="842"/>
        <v>-0.46928074113928836</v>
      </c>
      <c r="Q4912" s="160">
        <f t="shared" si="843"/>
        <v>100</v>
      </c>
      <c r="R4912" s="41">
        <f t="shared" si="844"/>
        <v>0.59884379698273882</v>
      </c>
      <c r="AJ4912" s="39">
        <v>0.46698438053693903</v>
      </c>
      <c r="AK4912" s="39">
        <v>0</v>
      </c>
      <c r="AL4912" s="39">
        <v>1</v>
      </c>
      <c r="AM4912" s="41">
        <f t="shared" si="847"/>
        <v>4542</v>
      </c>
      <c r="AN4912" s="41">
        <f t="shared" si="847"/>
        <v>364</v>
      </c>
      <c r="AO4912" s="41">
        <f t="shared" si="845"/>
        <v>9.1600000000000015E-2</v>
      </c>
      <c r="AP4912" s="41">
        <f t="shared" si="845"/>
        <v>0.92720000000000002</v>
      </c>
      <c r="AQ4912" s="41">
        <f t="shared" si="846"/>
        <v>0</v>
      </c>
    </row>
    <row r="4913" spans="1:43">
      <c r="A4913" s="37" t="s">
        <v>130</v>
      </c>
      <c r="C4913" s="43">
        <v>66.669775035932403</v>
      </c>
      <c r="D4913" s="43">
        <v>180.46874185014801</v>
      </c>
      <c r="E4913" s="39">
        <f xml:space="preserve"> IF(A4909="Male",1,0)</f>
        <v>1</v>
      </c>
      <c r="G4913" s="39">
        <v>66.226253088700901</v>
      </c>
      <c r="H4913" s="39">
        <v>166.05264086807401</v>
      </c>
      <c r="I4913" s="66">
        <v>1</v>
      </c>
      <c r="J4913" s="67">
        <v>0</v>
      </c>
      <c r="K4913" s="160">
        <f t="shared" si="837"/>
        <v>1</v>
      </c>
      <c r="L4913" s="41">
        <f t="shared" si="838"/>
        <v>1</v>
      </c>
      <c r="M4913" s="41">
        <f t="shared" si="839"/>
        <v>0.73167077215527132</v>
      </c>
      <c r="N4913" s="158">
        <f t="shared" si="840"/>
        <v>0.73167077215527132</v>
      </c>
      <c r="O4913" s="160">
        <f t="shared" si="841"/>
        <v>0.26832922784472868</v>
      </c>
      <c r="P4913" s="158">
        <f t="shared" si="842"/>
        <v>-0.31242463101056073</v>
      </c>
      <c r="Q4913" s="160">
        <f t="shared" si="843"/>
        <v>100</v>
      </c>
      <c r="R4913" s="41">
        <f t="shared" si="844"/>
        <v>0.36673492786149625</v>
      </c>
      <c r="AJ4913" s="39">
        <v>0.46702382601368231</v>
      </c>
      <c r="AK4913" s="39">
        <v>0</v>
      </c>
      <c r="AL4913" s="39">
        <v>1</v>
      </c>
      <c r="AM4913" s="41">
        <f t="shared" si="847"/>
        <v>4542</v>
      </c>
      <c r="AN4913" s="41">
        <f t="shared" si="847"/>
        <v>365</v>
      </c>
      <c r="AO4913" s="41">
        <f t="shared" si="845"/>
        <v>9.1600000000000015E-2</v>
      </c>
      <c r="AP4913" s="41">
        <f t="shared" si="845"/>
        <v>0.92700000000000005</v>
      </c>
      <c r="AQ4913" s="41">
        <f t="shared" si="846"/>
        <v>1.853999999999796E-4</v>
      </c>
    </row>
    <row r="4914" spans="1:43">
      <c r="A4914" s="37" t="s">
        <v>130</v>
      </c>
      <c r="C4914" s="43">
        <v>73.683364342422294</v>
      </c>
      <c r="D4914" s="43">
        <v>213.546686840463</v>
      </c>
      <c r="E4914" s="39">
        <f xml:space="preserve"> IF(A4910="Male",1,0)</f>
        <v>1</v>
      </c>
      <c r="G4914" s="39">
        <v>66.227479321589001</v>
      </c>
      <c r="H4914" s="39">
        <v>180.90357594440101</v>
      </c>
      <c r="I4914" s="66">
        <v>1</v>
      </c>
      <c r="J4914" s="67">
        <v>0</v>
      </c>
      <c r="K4914" s="160">
        <f t="shared" si="837"/>
        <v>1</v>
      </c>
      <c r="L4914" s="41">
        <f t="shared" si="838"/>
        <v>1</v>
      </c>
      <c r="M4914" s="41">
        <f t="shared" si="839"/>
        <v>0.98107291134157815</v>
      </c>
      <c r="N4914" s="158">
        <f t="shared" si="840"/>
        <v>0.98107291134157815</v>
      </c>
      <c r="O4914" s="160">
        <f t="shared" si="841"/>
        <v>1.8927088658421853E-2</v>
      </c>
      <c r="P4914" s="158">
        <f t="shared" si="842"/>
        <v>-1.9108498690780303E-2</v>
      </c>
      <c r="Q4914" s="160">
        <f t="shared" si="843"/>
        <v>100</v>
      </c>
      <c r="R4914" s="41">
        <f t="shared" si="844"/>
        <v>1.9292234491053079E-2</v>
      </c>
      <c r="AJ4914" s="39">
        <v>0.46707932057556645</v>
      </c>
      <c r="AK4914" s="39">
        <v>1</v>
      </c>
      <c r="AL4914" s="39">
        <v>0</v>
      </c>
      <c r="AM4914" s="41">
        <f t="shared" si="847"/>
        <v>4543</v>
      </c>
      <c r="AN4914" s="41">
        <f t="shared" si="847"/>
        <v>365</v>
      </c>
      <c r="AO4914" s="41">
        <f t="shared" si="845"/>
        <v>9.1400000000000037E-2</v>
      </c>
      <c r="AP4914" s="41">
        <f t="shared" si="845"/>
        <v>0.92700000000000005</v>
      </c>
      <c r="AQ4914" s="41">
        <f t="shared" si="846"/>
        <v>0</v>
      </c>
    </row>
    <row r="4915" spans="1:43">
      <c r="A4915" s="37" t="s">
        <v>130</v>
      </c>
      <c r="C4915" s="43">
        <v>70.372074455917996</v>
      </c>
      <c r="D4915" s="43">
        <v>192.078251235246</v>
      </c>
      <c r="E4915" s="39">
        <f xml:space="preserve"> IF(A4911="Male",1,0)</f>
        <v>1</v>
      </c>
      <c r="G4915" s="39">
        <v>66.227684931305504</v>
      </c>
      <c r="H4915" s="39">
        <v>169.250343217074</v>
      </c>
      <c r="I4915" s="66">
        <v>1</v>
      </c>
      <c r="J4915" s="67">
        <v>0</v>
      </c>
      <c r="K4915" s="160">
        <f t="shared" si="837"/>
        <v>1</v>
      </c>
      <c r="L4915" s="41">
        <f t="shared" si="838"/>
        <v>1</v>
      </c>
      <c r="M4915" s="41">
        <f t="shared" si="839"/>
        <v>0.83707780098770668</v>
      </c>
      <c r="N4915" s="158">
        <f t="shared" si="840"/>
        <v>0.83707780098770668</v>
      </c>
      <c r="O4915" s="160">
        <f t="shared" si="841"/>
        <v>0.16292219901229332</v>
      </c>
      <c r="P4915" s="158">
        <f t="shared" si="842"/>
        <v>-0.17783826061686195</v>
      </c>
      <c r="Q4915" s="160">
        <f t="shared" si="843"/>
        <v>100</v>
      </c>
      <c r="R4915" s="41">
        <f t="shared" si="844"/>
        <v>0.19463208655163702</v>
      </c>
      <c r="AJ4915" s="39">
        <v>0.46757051742687783</v>
      </c>
      <c r="AK4915" s="39">
        <v>0</v>
      </c>
      <c r="AL4915" s="39">
        <v>1</v>
      </c>
      <c r="AM4915" s="41">
        <f t="shared" si="847"/>
        <v>4543</v>
      </c>
      <c r="AN4915" s="41">
        <f t="shared" si="847"/>
        <v>366</v>
      </c>
      <c r="AO4915" s="41">
        <f t="shared" si="845"/>
        <v>9.1400000000000037E-2</v>
      </c>
      <c r="AP4915" s="41">
        <f t="shared" si="845"/>
        <v>0.92679999999999996</v>
      </c>
      <c r="AQ4915" s="41">
        <f t="shared" si="846"/>
        <v>0</v>
      </c>
    </row>
    <row r="4916" spans="1:43">
      <c r="A4916" s="37" t="s">
        <v>130</v>
      </c>
      <c r="C4916" s="43">
        <v>67.851459070092204</v>
      </c>
      <c r="D4916" s="43">
        <v>181.71888508356801</v>
      </c>
      <c r="E4916" s="39">
        <f xml:space="preserve"> IF(A4912="Male",1,0)</f>
        <v>1</v>
      </c>
      <c r="G4916" s="39">
        <v>66.227792316439405</v>
      </c>
      <c r="H4916" s="39">
        <v>156.166353265997</v>
      </c>
      <c r="I4916" s="66">
        <v>0</v>
      </c>
      <c r="J4916" s="67">
        <v>1</v>
      </c>
      <c r="K4916" s="160">
        <f t="shared" si="837"/>
        <v>1</v>
      </c>
      <c r="L4916" s="41">
        <f t="shared" si="838"/>
        <v>0</v>
      </c>
      <c r="M4916" s="41">
        <f t="shared" si="839"/>
        <v>0.27718007295151764</v>
      </c>
      <c r="N4916" s="158">
        <f t="shared" si="840"/>
        <v>0.27718007295151764</v>
      </c>
      <c r="O4916" s="160">
        <f t="shared" si="841"/>
        <v>0.7228199270484823</v>
      </c>
      <c r="P4916" s="158">
        <f t="shared" si="842"/>
        <v>-0.32459515140158363</v>
      </c>
      <c r="Q4916" s="160">
        <f t="shared" si="843"/>
        <v>100</v>
      </c>
      <c r="R4916" s="41">
        <f t="shared" si="844"/>
        <v>0.38347043652121965</v>
      </c>
      <c r="AJ4916" s="39">
        <v>0.46823688187175322</v>
      </c>
      <c r="AK4916" s="39">
        <v>0</v>
      </c>
      <c r="AL4916" s="39">
        <v>1</v>
      </c>
      <c r="AM4916" s="41">
        <f t="shared" si="847"/>
        <v>4543</v>
      </c>
      <c r="AN4916" s="41">
        <f t="shared" si="847"/>
        <v>367</v>
      </c>
      <c r="AO4916" s="41">
        <f t="shared" si="845"/>
        <v>9.1400000000000037E-2</v>
      </c>
      <c r="AP4916" s="41">
        <f t="shared" si="845"/>
        <v>0.92659999999999998</v>
      </c>
      <c r="AQ4916" s="41">
        <f t="shared" si="846"/>
        <v>1.8532000000008245E-4</v>
      </c>
    </row>
    <row r="4917" spans="1:43">
      <c r="A4917" s="37" t="s">
        <v>130</v>
      </c>
      <c r="C4917" s="43">
        <v>70.555125674264801</v>
      </c>
      <c r="D4917" s="43">
        <v>205.98940202169501</v>
      </c>
      <c r="E4917" s="39">
        <f xml:space="preserve"> IF(A4913="Male",1,0)</f>
        <v>1</v>
      </c>
      <c r="G4917" s="39">
        <v>66.228113421388997</v>
      </c>
      <c r="H4917" s="39">
        <v>139.638425673039</v>
      </c>
      <c r="I4917" s="66">
        <v>0</v>
      </c>
      <c r="J4917" s="67">
        <v>1</v>
      </c>
      <c r="K4917" s="160">
        <f t="shared" si="837"/>
        <v>1</v>
      </c>
      <c r="L4917" s="41">
        <f t="shared" si="838"/>
        <v>0</v>
      </c>
      <c r="M4917" s="41">
        <f t="shared" si="839"/>
        <v>1.4247735819437368E-2</v>
      </c>
      <c r="N4917" s="158">
        <f t="shared" si="840"/>
        <v>1.4247735819437368E-2</v>
      </c>
      <c r="O4917" s="160">
        <f t="shared" si="841"/>
        <v>0.98575226418056261</v>
      </c>
      <c r="P4917" s="158">
        <f t="shared" si="842"/>
        <v>-1.4350209315486161E-2</v>
      </c>
      <c r="Q4917" s="160">
        <f t="shared" si="843"/>
        <v>100</v>
      </c>
      <c r="R4917" s="41">
        <f t="shared" si="844"/>
        <v>1.4453667860739072E-2</v>
      </c>
      <c r="AJ4917" s="39">
        <v>0.46862725987708143</v>
      </c>
      <c r="AK4917" s="39">
        <v>1</v>
      </c>
      <c r="AL4917" s="39">
        <v>0</v>
      </c>
      <c r="AM4917" s="41">
        <f t="shared" si="847"/>
        <v>4544</v>
      </c>
      <c r="AN4917" s="41">
        <f t="shared" si="847"/>
        <v>367</v>
      </c>
      <c r="AO4917" s="41">
        <f t="shared" si="845"/>
        <v>9.1199999999999948E-2</v>
      </c>
      <c r="AP4917" s="41">
        <f t="shared" si="845"/>
        <v>0.92659999999999998</v>
      </c>
      <c r="AQ4917" s="41">
        <f t="shared" si="846"/>
        <v>1.8531999999997958E-4</v>
      </c>
    </row>
    <row r="4918" spans="1:43">
      <c r="A4918" s="37" t="s">
        <v>130</v>
      </c>
      <c r="C4918" s="43">
        <v>66.814026026069399</v>
      </c>
      <c r="D4918" s="43">
        <v>186.32483980567201</v>
      </c>
      <c r="E4918" s="39">
        <f xml:space="preserve"> IF(A4914="Male",1,0)</f>
        <v>1</v>
      </c>
      <c r="G4918" s="39">
        <v>66.228131947261005</v>
      </c>
      <c r="H4918" s="39">
        <v>141.60485530109801</v>
      </c>
      <c r="I4918" s="66">
        <v>0</v>
      </c>
      <c r="J4918" s="67">
        <v>1</v>
      </c>
      <c r="K4918" s="160">
        <f t="shared" si="837"/>
        <v>1</v>
      </c>
      <c r="L4918" s="41">
        <f t="shared" si="838"/>
        <v>0</v>
      </c>
      <c r="M4918" s="41">
        <f t="shared" si="839"/>
        <v>2.0901860469931692E-2</v>
      </c>
      <c r="N4918" s="158">
        <f t="shared" si="840"/>
        <v>2.0901860469931692E-2</v>
      </c>
      <c r="O4918" s="160">
        <f t="shared" si="841"/>
        <v>0.9790981395300683</v>
      </c>
      <c r="P4918" s="158">
        <f t="shared" si="842"/>
        <v>-2.1123396807689283E-2</v>
      </c>
      <c r="Q4918" s="160">
        <f t="shared" si="843"/>
        <v>100</v>
      </c>
      <c r="R4918" s="41">
        <f t="shared" si="844"/>
        <v>2.1348074953920174E-2</v>
      </c>
      <c r="AJ4918" s="39">
        <v>0.46899112000760201</v>
      </c>
      <c r="AK4918" s="39">
        <v>1</v>
      </c>
      <c r="AL4918" s="39">
        <v>0</v>
      </c>
      <c r="AM4918" s="41">
        <f t="shared" si="847"/>
        <v>4545</v>
      </c>
      <c r="AN4918" s="41">
        <f t="shared" si="847"/>
        <v>367</v>
      </c>
      <c r="AO4918" s="41">
        <f t="shared" si="845"/>
        <v>9.099999999999997E-2</v>
      </c>
      <c r="AP4918" s="41">
        <f t="shared" si="845"/>
        <v>0.92659999999999998</v>
      </c>
      <c r="AQ4918" s="41">
        <f t="shared" si="846"/>
        <v>1.8531999999997958E-4</v>
      </c>
    </row>
    <row r="4919" spans="1:43">
      <c r="A4919" s="37" t="s">
        <v>130</v>
      </c>
      <c r="C4919" s="43">
        <v>74.217090997325002</v>
      </c>
      <c r="D4919" s="43">
        <v>222.82985061362601</v>
      </c>
      <c r="E4919" s="39">
        <f xml:space="preserve"> IF(A4915="Male",1,0)</f>
        <v>1</v>
      </c>
      <c r="G4919" s="39">
        <v>66.2290956339519</v>
      </c>
      <c r="H4919" s="39">
        <v>156.676674742941</v>
      </c>
      <c r="I4919" s="66">
        <v>1</v>
      </c>
      <c r="J4919" s="67">
        <v>0</v>
      </c>
      <c r="K4919" s="160">
        <f t="shared" si="837"/>
        <v>1</v>
      </c>
      <c r="L4919" s="41">
        <f t="shared" si="838"/>
        <v>1</v>
      </c>
      <c r="M4919" s="41">
        <f t="shared" si="839"/>
        <v>0.29777464133364834</v>
      </c>
      <c r="N4919" s="158">
        <f t="shared" si="840"/>
        <v>0.29777464133364834</v>
      </c>
      <c r="O4919" s="160">
        <f t="shared" si="841"/>
        <v>0.70222535866635161</v>
      </c>
      <c r="P4919" s="158">
        <f t="shared" si="842"/>
        <v>-1.2114183157036877</v>
      </c>
      <c r="Q4919" s="160">
        <f t="shared" si="843"/>
        <v>0</v>
      </c>
      <c r="R4919" s="41">
        <f t="shared" si="844"/>
        <v>2.3582443270564708</v>
      </c>
      <c r="AJ4919" s="39">
        <v>0.46944904519643105</v>
      </c>
      <c r="AK4919" s="39">
        <v>1</v>
      </c>
      <c r="AL4919" s="39">
        <v>0</v>
      </c>
      <c r="AM4919" s="41">
        <f t="shared" si="847"/>
        <v>4546</v>
      </c>
      <c r="AN4919" s="41">
        <f t="shared" si="847"/>
        <v>367</v>
      </c>
      <c r="AO4919" s="41">
        <f t="shared" si="845"/>
        <v>9.0799999999999992E-2</v>
      </c>
      <c r="AP4919" s="41">
        <f t="shared" si="845"/>
        <v>0.92659999999999998</v>
      </c>
      <c r="AQ4919" s="41">
        <f t="shared" si="846"/>
        <v>0</v>
      </c>
    </row>
    <row r="4920" spans="1:43">
      <c r="A4920" s="37" t="s">
        <v>130</v>
      </c>
      <c r="C4920" s="43">
        <v>67.6728752379897</v>
      </c>
      <c r="D4920" s="43">
        <v>173.807418332666</v>
      </c>
      <c r="E4920" s="39">
        <f xml:space="preserve"> IF(A4916="Male",1,0)</f>
        <v>1</v>
      </c>
      <c r="G4920" s="39">
        <v>66.229260025263699</v>
      </c>
      <c r="H4920" s="39">
        <v>169.10168682646699</v>
      </c>
      <c r="I4920" s="66">
        <v>0</v>
      </c>
      <c r="J4920" s="67">
        <v>1</v>
      </c>
      <c r="K4920" s="160">
        <f t="shared" si="837"/>
        <v>1</v>
      </c>
      <c r="L4920" s="41">
        <f t="shared" si="838"/>
        <v>0</v>
      </c>
      <c r="M4920" s="41">
        <f t="shared" si="839"/>
        <v>0.83290871133116329</v>
      </c>
      <c r="N4920" s="158">
        <f t="shared" si="840"/>
        <v>0.83290871133116329</v>
      </c>
      <c r="O4920" s="160">
        <f t="shared" si="841"/>
        <v>0.16709128866883671</v>
      </c>
      <c r="P4920" s="158">
        <f t="shared" si="842"/>
        <v>-1.7892149771823609</v>
      </c>
      <c r="Q4920" s="160">
        <f t="shared" si="843"/>
        <v>0</v>
      </c>
      <c r="R4920" s="41">
        <f t="shared" si="844"/>
        <v>4.9847524545814617</v>
      </c>
      <c r="AJ4920" s="39">
        <v>0.46947985124282887</v>
      </c>
      <c r="AK4920" s="39">
        <v>0</v>
      </c>
      <c r="AL4920" s="39">
        <v>1</v>
      </c>
      <c r="AM4920" s="41">
        <f t="shared" si="847"/>
        <v>4546</v>
      </c>
      <c r="AN4920" s="41">
        <f t="shared" si="847"/>
        <v>368</v>
      </c>
      <c r="AO4920" s="41">
        <f t="shared" si="845"/>
        <v>9.0799999999999992E-2</v>
      </c>
      <c r="AP4920" s="41">
        <f t="shared" si="845"/>
        <v>0.9264</v>
      </c>
      <c r="AQ4920" s="41">
        <f t="shared" si="846"/>
        <v>1.852799999999796E-4</v>
      </c>
    </row>
    <row r="4921" spans="1:43">
      <c r="A4921" s="37" t="s">
        <v>130</v>
      </c>
      <c r="C4921" s="43">
        <v>67.284006184276194</v>
      </c>
      <c r="D4921" s="43">
        <v>172.67687405909601</v>
      </c>
      <c r="E4921" s="39">
        <f xml:space="preserve"> IF(A4917="Male",1,0)</f>
        <v>1</v>
      </c>
      <c r="G4921" s="39">
        <v>66.230457334580805</v>
      </c>
      <c r="H4921" s="39">
        <v>152.312632220637</v>
      </c>
      <c r="I4921" s="66">
        <v>0</v>
      </c>
      <c r="J4921" s="67">
        <v>1</v>
      </c>
      <c r="K4921" s="160">
        <f t="shared" si="837"/>
        <v>1</v>
      </c>
      <c r="L4921" s="41">
        <f t="shared" si="838"/>
        <v>0</v>
      </c>
      <c r="M4921" s="41">
        <f t="shared" si="839"/>
        <v>0.15133684362924768</v>
      </c>
      <c r="N4921" s="158">
        <f t="shared" si="840"/>
        <v>0.15133684362924768</v>
      </c>
      <c r="O4921" s="160">
        <f t="shared" si="841"/>
        <v>0.84866315637075229</v>
      </c>
      <c r="P4921" s="158">
        <f t="shared" si="842"/>
        <v>-0.16409292478958085</v>
      </c>
      <c r="Q4921" s="160">
        <f t="shared" si="843"/>
        <v>100</v>
      </c>
      <c r="R4921" s="41">
        <f t="shared" si="844"/>
        <v>0.17832380549714089</v>
      </c>
      <c r="AJ4921" s="39">
        <v>0.47017429565812979</v>
      </c>
      <c r="AK4921" s="39">
        <v>1</v>
      </c>
      <c r="AL4921" s="39">
        <v>0</v>
      </c>
      <c r="AM4921" s="41">
        <f t="shared" si="847"/>
        <v>4547</v>
      </c>
      <c r="AN4921" s="41">
        <f t="shared" si="847"/>
        <v>368</v>
      </c>
      <c r="AO4921" s="41">
        <f t="shared" si="845"/>
        <v>9.0600000000000014E-2</v>
      </c>
      <c r="AP4921" s="41">
        <f t="shared" si="845"/>
        <v>0.9264</v>
      </c>
      <c r="AQ4921" s="41">
        <f t="shared" si="846"/>
        <v>1.852799999999796E-4</v>
      </c>
    </row>
    <row r="4922" spans="1:43">
      <c r="A4922" s="37" t="s">
        <v>130</v>
      </c>
      <c r="C4922" s="43">
        <v>72.614461835133895</v>
      </c>
      <c r="D4922" s="43">
        <v>205.374252591854</v>
      </c>
      <c r="E4922" s="39">
        <f xml:space="preserve"> IF(A4918="Male",1,0)</f>
        <v>1</v>
      </c>
      <c r="G4922" s="39">
        <v>66.233904042184307</v>
      </c>
      <c r="H4922" s="39">
        <v>183.16123245569</v>
      </c>
      <c r="I4922" s="66">
        <v>1</v>
      </c>
      <c r="J4922" s="67">
        <v>0</v>
      </c>
      <c r="K4922" s="160">
        <f t="shared" si="837"/>
        <v>1</v>
      </c>
      <c r="L4922" s="41">
        <f t="shared" si="838"/>
        <v>1</v>
      </c>
      <c r="M4922" s="41">
        <f t="shared" si="839"/>
        <v>0.98778345383008792</v>
      </c>
      <c r="N4922" s="158">
        <f t="shared" si="840"/>
        <v>0.98778345383008792</v>
      </c>
      <c r="O4922" s="160">
        <f t="shared" si="841"/>
        <v>1.2216546169912079E-2</v>
      </c>
      <c r="P4922" s="158">
        <f t="shared" si="842"/>
        <v>-1.2291781542237569E-2</v>
      </c>
      <c r="Q4922" s="160">
        <f t="shared" si="843"/>
        <v>100</v>
      </c>
      <c r="R4922" s="41">
        <f t="shared" si="844"/>
        <v>1.2367635965699715E-2</v>
      </c>
      <c r="AJ4922" s="39">
        <v>0.47079819330526623</v>
      </c>
      <c r="AK4922" s="39">
        <v>1</v>
      </c>
      <c r="AL4922" s="39">
        <v>0</v>
      </c>
      <c r="AM4922" s="41">
        <f t="shared" si="847"/>
        <v>4548</v>
      </c>
      <c r="AN4922" s="41">
        <f t="shared" si="847"/>
        <v>368</v>
      </c>
      <c r="AO4922" s="41">
        <f t="shared" si="845"/>
        <v>9.0400000000000036E-2</v>
      </c>
      <c r="AP4922" s="41">
        <f t="shared" si="845"/>
        <v>0.9264</v>
      </c>
      <c r="AQ4922" s="41">
        <f t="shared" si="846"/>
        <v>1.8528000000008244E-4</v>
      </c>
    </row>
    <row r="4923" spans="1:43">
      <c r="A4923" s="37" t="s">
        <v>130</v>
      </c>
      <c r="C4923" s="43">
        <v>65.373366558257402</v>
      </c>
      <c r="D4923" s="43">
        <v>172.94298422668101</v>
      </c>
      <c r="E4923" s="39">
        <f xml:space="preserve"> IF(A4919="Male",1,0)</f>
        <v>1</v>
      </c>
      <c r="G4923" s="39">
        <v>66.234447388511498</v>
      </c>
      <c r="H4923" s="39">
        <v>147.55300723158399</v>
      </c>
      <c r="I4923" s="66">
        <v>0</v>
      </c>
      <c r="J4923" s="67">
        <v>1</v>
      </c>
      <c r="K4923" s="160">
        <f t="shared" si="837"/>
        <v>1</v>
      </c>
      <c r="L4923" s="41">
        <f t="shared" si="838"/>
        <v>0</v>
      </c>
      <c r="M4923" s="41">
        <f t="shared" si="839"/>
        <v>6.4758134198702466E-2</v>
      </c>
      <c r="N4923" s="158">
        <f t="shared" si="840"/>
        <v>6.4758134198702466E-2</v>
      </c>
      <c r="O4923" s="160">
        <f t="shared" si="841"/>
        <v>0.93524186580129753</v>
      </c>
      <c r="P4923" s="158">
        <f t="shared" si="842"/>
        <v>-6.6950103143965101E-2</v>
      </c>
      <c r="Q4923" s="160">
        <f t="shared" si="843"/>
        <v>100</v>
      </c>
      <c r="R4923" s="41">
        <f t="shared" si="844"/>
        <v>6.9242125023155285E-2</v>
      </c>
      <c r="AJ4923" s="39">
        <v>0.47094924490348178</v>
      </c>
      <c r="AK4923" s="39">
        <v>1</v>
      </c>
      <c r="AL4923" s="39">
        <v>0</v>
      </c>
      <c r="AM4923" s="41">
        <f t="shared" si="847"/>
        <v>4549</v>
      </c>
      <c r="AN4923" s="41">
        <f t="shared" si="847"/>
        <v>368</v>
      </c>
      <c r="AO4923" s="41">
        <f t="shared" si="845"/>
        <v>9.0199999999999947E-2</v>
      </c>
      <c r="AP4923" s="41">
        <f t="shared" si="845"/>
        <v>0.9264</v>
      </c>
      <c r="AQ4923" s="41">
        <f t="shared" si="846"/>
        <v>0</v>
      </c>
    </row>
    <row r="4924" spans="1:43">
      <c r="A4924" s="37" t="s">
        <v>130</v>
      </c>
      <c r="C4924" s="43">
        <v>72.169391004391201</v>
      </c>
      <c r="D4924" s="43">
        <v>204.98551171795299</v>
      </c>
      <c r="E4924" s="39">
        <f xml:space="preserve"> IF(A4920="Male",1,0)</f>
        <v>1</v>
      </c>
      <c r="G4924" s="39">
        <v>66.235094539792499</v>
      </c>
      <c r="H4924" s="39">
        <v>145.21717751393101</v>
      </c>
      <c r="I4924" s="66">
        <v>0</v>
      </c>
      <c r="J4924" s="67">
        <v>1</v>
      </c>
      <c r="K4924" s="160">
        <f t="shared" si="837"/>
        <v>1</v>
      </c>
      <c r="L4924" s="41">
        <f t="shared" si="838"/>
        <v>0</v>
      </c>
      <c r="M4924" s="41">
        <f t="shared" si="839"/>
        <v>4.1736205507472035E-2</v>
      </c>
      <c r="N4924" s="158">
        <f t="shared" si="840"/>
        <v>4.1736205507472035E-2</v>
      </c>
      <c r="O4924" s="160">
        <f t="shared" si="841"/>
        <v>0.95826379449252796</v>
      </c>
      <c r="P4924" s="158">
        <f t="shared" si="842"/>
        <v>-4.2632179320231181E-2</v>
      </c>
      <c r="Q4924" s="160">
        <f t="shared" si="843"/>
        <v>100</v>
      </c>
      <c r="R4924" s="41">
        <f t="shared" si="844"/>
        <v>4.3553983514084932E-2</v>
      </c>
      <c r="AJ4924" s="39">
        <v>0.47105285673219122</v>
      </c>
      <c r="AK4924" s="39">
        <v>0</v>
      </c>
      <c r="AL4924" s="39">
        <v>1</v>
      </c>
      <c r="AM4924" s="41">
        <f t="shared" si="847"/>
        <v>4549</v>
      </c>
      <c r="AN4924" s="41">
        <f t="shared" si="847"/>
        <v>369</v>
      </c>
      <c r="AO4924" s="41">
        <f t="shared" si="845"/>
        <v>9.0199999999999947E-2</v>
      </c>
      <c r="AP4924" s="41">
        <f t="shared" si="845"/>
        <v>0.92620000000000002</v>
      </c>
      <c r="AQ4924" s="41">
        <f t="shared" si="846"/>
        <v>1.852399999999796E-4</v>
      </c>
    </row>
    <row r="4925" spans="1:43">
      <c r="A4925" s="37" t="s">
        <v>130</v>
      </c>
      <c r="C4925" s="43">
        <v>68.083782110952896</v>
      </c>
      <c r="D4925" s="43">
        <v>194.14304920235901</v>
      </c>
      <c r="E4925" s="39">
        <f xml:space="preserve"> IF(A4921="Male",1,0)</f>
        <v>1</v>
      </c>
      <c r="G4925" s="39">
        <v>66.235472294562996</v>
      </c>
      <c r="H4925" s="39">
        <v>149.41346757031801</v>
      </c>
      <c r="I4925" s="66">
        <v>0</v>
      </c>
      <c r="J4925" s="67">
        <v>1</v>
      </c>
      <c r="K4925" s="160">
        <f t="shared" si="837"/>
        <v>1</v>
      </c>
      <c r="L4925" s="41">
        <f t="shared" si="838"/>
        <v>0</v>
      </c>
      <c r="M4925" s="41">
        <f t="shared" si="839"/>
        <v>9.0986710295368506E-2</v>
      </c>
      <c r="N4925" s="158">
        <f t="shared" si="840"/>
        <v>9.0986710295368506E-2</v>
      </c>
      <c r="O4925" s="160">
        <f t="shared" si="841"/>
        <v>0.90901328970463147</v>
      </c>
      <c r="P4925" s="158">
        <f t="shared" si="842"/>
        <v>-9.5395564774423056E-2</v>
      </c>
      <c r="Q4925" s="160">
        <f t="shared" si="843"/>
        <v>100</v>
      </c>
      <c r="R4925" s="41">
        <f t="shared" si="844"/>
        <v>0.10009392747704833</v>
      </c>
      <c r="AJ4925" s="39">
        <v>0.47151094776429858</v>
      </c>
      <c r="AK4925" s="39">
        <v>1</v>
      </c>
      <c r="AL4925" s="39">
        <v>0</v>
      </c>
      <c r="AM4925" s="41">
        <f t="shared" si="847"/>
        <v>4550</v>
      </c>
      <c r="AN4925" s="41">
        <f t="shared" si="847"/>
        <v>369</v>
      </c>
      <c r="AO4925" s="41">
        <f t="shared" si="845"/>
        <v>8.9999999999999969E-2</v>
      </c>
      <c r="AP4925" s="41">
        <f t="shared" si="845"/>
        <v>0.92620000000000002</v>
      </c>
      <c r="AQ4925" s="41">
        <f t="shared" si="846"/>
        <v>1.852399999999796E-4</v>
      </c>
    </row>
    <row r="4926" spans="1:43">
      <c r="A4926" s="37" t="s">
        <v>130</v>
      </c>
      <c r="C4926" s="43">
        <v>66.141613479838099</v>
      </c>
      <c r="D4926" s="43">
        <v>170.89802775478401</v>
      </c>
      <c r="E4926" s="39">
        <f xml:space="preserve"> IF(A4922="Male",1,0)</f>
        <v>1</v>
      </c>
      <c r="G4926" s="39">
        <v>66.236437291775403</v>
      </c>
      <c r="H4926" s="39">
        <v>167.297530251137</v>
      </c>
      <c r="I4926" s="66">
        <v>1</v>
      </c>
      <c r="J4926" s="67">
        <v>0</v>
      </c>
      <c r="K4926" s="160">
        <f t="shared" si="837"/>
        <v>1</v>
      </c>
      <c r="L4926" s="41">
        <f t="shared" si="838"/>
        <v>1</v>
      </c>
      <c r="M4926" s="41">
        <f t="shared" si="839"/>
        <v>0.77643502983869273</v>
      </c>
      <c r="N4926" s="158">
        <f t="shared" si="840"/>
        <v>0.77643502983869273</v>
      </c>
      <c r="O4926" s="160">
        <f t="shared" si="841"/>
        <v>0.22356497016130727</v>
      </c>
      <c r="P4926" s="158">
        <f t="shared" si="842"/>
        <v>-0.25304231041722347</v>
      </c>
      <c r="Q4926" s="160">
        <f t="shared" si="843"/>
        <v>100</v>
      </c>
      <c r="R4926" s="41">
        <f t="shared" si="844"/>
        <v>0.28793776886619055</v>
      </c>
      <c r="AJ4926" s="39">
        <v>0.47164850456624885</v>
      </c>
      <c r="AK4926" s="39">
        <v>1</v>
      </c>
      <c r="AL4926" s="39">
        <v>0</v>
      </c>
      <c r="AM4926" s="41">
        <f t="shared" si="847"/>
        <v>4551</v>
      </c>
      <c r="AN4926" s="41">
        <f t="shared" si="847"/>
        <v>369</v>
      </c>
      <c r="AO4926" s="41">
        <f t="shared" si="845"/>
        <v>8.9799999999999991E-2</v>
      </c>
      <c r="AP4926" s="41">
        <f t="shared" si="845"/>
        <v>0.92620000000000002</v>
      </c>
      <c r="AQ4926" s="41">
        <f t="shared" si="846"/>
        <v>1.852399999999796E-4</v>
      </c>
    </row>
    <row r="4927" spans="1:43">
      <c r="A4927" s="37" t="s">
        <v>130</v>
      </c>
      <c r="C4927" s="43">
        <v>67.889082185051294</v>
      </c>
      <c r="D4927" s="43">
        <v>170.930201784064</v>
      </c>
      <c r="E4927" s="39">
        <f xml:space="preserve"> IF(A4923="Male",1,0)</f>
        <v>1</v>
      </c>
      <c r="G4927" s="39">
        <v>66.236870960369501</v>
      </c>
      <c r="H4927" s="39">
        <v>156.00533954846401</v>
      </c>
      <c r="I4927" s="66">
        <v>0</v>
      </c>
      <c r="J4927" s="67">
        <v>1</v>
      </c>
      <c r="K4927" s="160">
        <f t="shared" si="837"/>
        <v>1</v>
      </c>
      <c r="L4927" s="41">
        <f t="shared" si="838"/>
        <v>0</v>
      </c>
      <c r="M4927" s="41">
        <f t="shared" si="839"/>
        <v>0.26994520477197315</v>
      </c>
      <c r="N4927" s="158">
        <f t="shared" si="840"/>
        <v>0.26994520477197315</v>
      </c>
      <c r="O4927" s="160">
        <f t="shared" si="841"/>
        <v>0.73005479522802685</v>
      </c>
      <c r="P4927" s="158">
        <f t="shared" si="842"/>
        <v>-0.31463568570050676</v>
      </c>
      <c r="Q4927" s="160">
        <f t="shared" si="843"/>
        <v>100</v>
      </c>
      <c r="R4927" s="41">
        <f t="shared" si="844"/>
        <v>0.3697601968187304</v>
      </c>
      <c r="AJ4927" s="39">
        <v>0.47260072660985242</v>
      </c>
      <c r="AK4927" s="39">
        <v>1</v>
      </c>
      <c r="AL4927" s="39">
        <v>0</v>
      </c>
      <c r="AM4927" s="41">
        <f t="shared" si="847"/>
        <v>4552</v>
      </c>
      <c r="AN4927" s="41">
        <f t="shared" si="847"/>
        <v>369</v>
      </c>
      <c r="AO4927" s="41">
        <f t="shared" si="845"/>
        <v>8.9600000000000013E-2</v>
      </c>
      <c r="AP4927" s="41">
        <f t="shared" si="845"/>
        <v>0.92620000000000002</v>
      </c>
      <c r="AQ4927" s="41">
        <f t="shared" si="846"/>
        <v>1.852399999999796E-4</v>
      </c>
    </row>
    <row r="4928" spans="1:43">
      <c r="A4928" s="37" t="s">
        <v>130</v>
      </c>
      <c r="C4928" s="43">
        <v>68.130168065324796</v>
      </c>
      <c r="D4928" s="43">
        <v>194.92527114655499</v>
      </c>
      <c r="E4928" s="39">
        <f xml:space="preserve"> IF(A4924="Male",1,0)</f>
        <v>1</v>
      </c>
      <c r="G4928" s="39">
        <v>66.242816653613701</v>
      </c>
      <c r="H4928" s="39">
        <v>161.680383359996</v>
      </c>
      <c r="I4928" s="66">
        <v>1</v>
      </c>
      <c r="J4928" s="67">
        <v>0</v>
      </c>
      <c r="K4928" s="160">
        <f t="shared" si="837"/>
        <v>1</v>
      </c>
      <c r="L4928" s="41">
        <f t="shared" si="838"/>
        <v>1</v>
      </c>
      <c r="M4928" s="41">
        <f t="shared" si="839"/>
        <v>0.53189687853425538</v>
      </c>
      <c r="N4928" s="158">
        <f t="shared" si="840"/>
        <v>0.53189687853425538</v>
      </c>
      <c r="O4928" s="160">
        <f t="shared" si="841"/>
        <v>0.46810312146574462</v>
      </c>
      <c r="P4928" s="158">
        <f t="shared" si="842"/>
        <v>-0.63130564577100345</v>
      </c>
      <c r="Q4928" s="160">
        <f t="shared" si="843"/>
        <v>100</v>
      </c>
      <c r="R4928" s="41">
        <f t="shared" si="844"/>
        <v>0.88006367466508406</v>
      </c>
      <c r="AJ4928" s="39">
        <v>0.47302551006451526</v>
      </c>
      <c r="AK4928" s="39">
        <v>1</v>
      </c>
      <c r="AL4928" s="39">
        <v>0</v>
      </c>
      <c r="AM4928" s="41">
        <f t="shared" si="847"/>
        <v>4553</v>
      </c>
      <c r="AN4928" s="41">
        <f t="shared" si="847"/>
        <v>369</v>
      </c>
      <c r="AO4928" s="41">
        <f t="shared" si="845"/>
        <v>8.9400000000000035E-2</v>
      </c>
      <c r="AP4928" s="41">
        <f t="shared" si="845"/>
        <v>0.92620000000000002</v>
      </c>
      <c r="AQ4928" s="41">
        <f t="shared" si="846"/>
        <v>0</v>
      </c>
    </row>
    <row r="4929" spans="1:43">
      <c r="A4929" s="37" t="s">
        <v>130</v>
      </c>
      <c r="C4929" s="43">
        <v>63.791446089604001</v>
      </c>
      <c r="D4929" s="43">
        <v>147.144958260896</v>
      </c>
      <c r="E4929" s="39">
        <f xml:space="preserve"> IF(A4925="Male",1,0)</f>
        <v>1</v>
      </c>
      <c r="G4929" s="39">
        <v>66.242898341155296</v>
      </c>
      <c r="H4929" s="39">
        <v>171.69315968570999</v>
      </c>
      <c r="I4929" s="66">
        <v>1</v>
      </c>
      <c r="J4929" s="67">
        <v>0</v>
      </c>
      <c r="K4929" s="160">
        <f t="shared" si="837"/>
        <v>1</v>
      </c>
      <c r="L4929" s="41">
        <f t="shared" si="838"/>
        <v>1</v>
      </c>
      <c r="M4929" s="41">
        <f t="shared" si="839"/>
        <v>0.89222369557049386</v>
      </c>
      <c r="N4929" s="158">
        <f t="shared" si="840"/>
        <v>0.89222369557049386</v>
      </c>
      <c r="O4929" s="160">
        <f t="shared" si="841"/>
        <v>0.10777630442950614</v>
      </c>
      <c r="P4929" s="158">
        <f t="shared" si="842"/>
        <v>-0.11403839805457319</v>
      </c>
      <c r="Q4929" s="160">
        <f t="shared" si="843"/>
        <v>100</v>
      </c>
      <c r="R4929" s="41">
        <f t="shared" si="844"/>
        <v>0.12079516041164232</v>
      </c>
      <c r="AJ4929" s="39">
        <v>0.47356552991521017</v>
      </c>
      <c r="AK4929" s="39">
        <v>0</v>
      </c>
      <c r="AL4929" s="39">
        <v>1</v>
      </c>
      <c r="AM4929" s="41">
        <f t="shared" si="847"/>
        <v>4553</v>
      </c>
      <c r="AN4929" s="41">
        <f t="shared" si="847"/>
        <v>370</v>
      </c>
      <c r="AO4929" s="41">
        <f t="shared" si="845"/>
        <v>8.9400000000000035E-2</v>
      </c>
      <c r="AP4929" s="41">
        <f t="shared" si="845"/>
        <v>0.92600000000000005</v>
      </c>
      <c r="AQ4929" s="41">
        <f t="shared" si="846"/>
        <v>1.8520000000008243E-4</v>
      </c>
    </row>
    <row r="4930" spans="1:43">
      <c r="A4930" s="37" t="s">
        <v>130</v>
      </c>
      <c r="C4930" s="43">
        <v>67.071659920696206</v>
      </c>
      <c r="D4930" s="43">
        <v>164.806605914513</v>
      </c>
      <c r="E4930" s="39">
        <f xml:space="preserve"> IF(A4926="Male",1,0)</f>
        <v>1</v>
      </c>
      <c r="G4930" s="39">
        <v>66.244990951025102</v>
      </c>
      <c r="H4930" s="39">
        <v>153.37615559699199</v>
      </c>
      <c r="I4930" s="66">
        <v>0</v>
      </c>
      <c r="J4930" s="67">
        <v>1</v>
      </c>
      <c r="K4930" s="160">
        <f t="shared" si="837"/>
        <v>1</v>
      </c>
      <c r="L4930" s="41">
        <f t="shared" si="838"/>
        <v>0</v>
      </c>
      <c r="M4930" s="41">
        <f t="shared" si="839"/>
        <v>0.17940643428395972</v>
      </c>
      <c r="N4930" s="158">
        <f t="shared" si="840"/>
        <v>0.17940643428395972</v>
      </c>
      <c r="O4930" s="160">
        <f t="shared" si="841"/>
        <v>0.82059356571604025</v>
      </c>
      <c r="P4930" s="158">
        <f t="shared" si="842"/>
        <v>-0.1977273399552667</v>
      </c>
      <c r="Q4930" s="160">
        <f t="shared" si="843"/>
        <v>100</v>
      </c>
      <c r="R4930" s="41">
        <f t="shared" si="844"/>
        <v>0.21863007678766258</v>
      </c>
      <c r="AJ4930" s="39">
        <v>0.47376843174577898</v>
      </c>
      <c r="AK4930" s="39">
        <v>1</v>
      </c>
      <c r="AL4930" s="39">
        <v>0</v>
      </c>
      <c r="AM4930" s="41">
        <f t="shared" si="847"/>
        <v>4554</v>
      </c>
      <c r="AN4930" s="41">
        <f t="shared" si="847"/>
        <v>370</v>
      </c>
      <c r="AO4930" s="41">
        <f t="shared" si="845"/>
        <v>8.9199999999999946E-2</v>
      </c>
      <c r="AP4930" s="41">
        <f t="shared" si="845"/>
        <v>0.92600000000000005</v>
      </c>
      <c r="AQ4930" s="41">
        <f t="shared" si="846"/>
        <v>0</v>
      </c>
    </row>
    <row r="4931" spans="1:43">
      <c r="A4931" s="37" t="s">
        <v>130</v>
      </c>
      <c r="C4931" s="43">
        <v>69.388732455858502</v>
      </c>
      <c r="D4931" s="43">
        <v>194.230427615346</v>
      </c>
      <c r="E4931" s="39">
        <f xml:space="preserve"> IF(A4927="Male",1,0)</f>
        <v>1</v>
      </c>
      <c r="G4931" s="39">
        <v>66.245018055291794</v>
      </c>
      <c r="H4931" s="39">
        <v>143.797489736556</v>
      </c>
      <c r="I4931" s="66">
        <v>0</v>
      </c>
      <c r="J4931" s="67">
        <v>1</v>
      </c>
      <c r="K4931" s="160">
        <f t="shared" si="837"/>
        <v>1</v>
      </c>
      <c r="L4931" s="41">
        <f t="shared" si="838"/>
        <v>0</v>
      </c>
      <c r="M4931" s="41">
        <f t="shared" si="839"/>
        <v>3.16693551570199E-2</v>
      </c>
      <c r="N4931" s="158">
        <f t="shared" si="840"/>
        <v>3.16693551570199E-2</v>
      </c>
      <c r="O4931" s="160">
        <f t="shared" si="841"/>
        <v>0.96833064484298015</v>
      </c>
      <c r="P4931" s="158">
        <f t="shared" si="842"/>
        <v>-3.218167477809266E-2</v>
      </c>
      <c r="Q4931" s="160">
        <f t="shared" si="843"/>
        <v>100</v>
      </c>
      <c r="R4931" s="41">
        <f t="shared" si="844"/>
        <v>3.2705104734297913E-2</v>
      </c>
      <c r="AJ4931" s="39">
        <v>0.47383165302837887</v>
      </c>
      <c r="AK4931" s="39">
        <v>0</v>
      </c>
      <c r="AL4931" s="39">
        <v>1</v>
      </c>
      <c r="AM4931" s="41">
        <f t="shared" si="847"/>
        <v>4554</v>
      </c>
      <c r="AN4931" s="41">
        <f t="shared" si="847"/>
        <v>371</v>
      </c>
      <c r="AO4931" s="41">
        <f t="shared" si="845"/>
        <v>8.9199999999999946E-2</v>
      </c>
      <c r="AP4931" s="41">
        <f t="shared" si="845"/>
        <v>0.92579999999999996</v>
      </c>
      <c r="AQ4931" s="41">
        <f t="shared" si="846"/>
        <v>0</v>
      </c>
    </row>
    <row r="4932" spans="1:43">
      <c r="A4932" s="37" t="s">
        <v>130</v>
      </c>
      <c r="C4932" s="43">
        <v>69.576910461381999</v>
      </c>
      <c r="D4932" s="43">
        <v>182.88871335200301</v>
      </c>
      <c r="E4932" s="39">
        <f xml:space="preserve"> IF(A4928="Male",1,0)</f>
        <v>1</v>
      </c>
      <c r="G4932" s="39">
        <v>66.245064807051506</v>
      </c>
      <c r="H4932" s="39">
        <v>154.588689585938</v>
      </c>
      <c r="I4932" s="66">
        <v>1</v>
      </c>
      <c r="J4932" s="67">
        <v>0</v>
      </c>
      <c r="K4932" s="160">
        <f t="shared" si="837"/>
        <v>1</v>
      </c>
      <c r="L4932" s="41">
        <f t="shared" si="838"/>
        <v>1</v>
      </c>
      <c r="M4932" s="41">
        <f t="shared" si="839"/>
        <v>0.21756452182277122</v>
      </c>
      <c r="N4932" s="158">
        <f t="shared" si="840"/>
        <v>0.21756452182277122</v>
      </c>
      <c r="O4932" s="160">
        <f t="shared" si="841"/>
        <v>0.7824354781772288</v>
      </c>
      <c r="P4932" s="158">
        <f t="shared" si="842"/>
        <v>-1.5252598203872019</v>
      </c>
      <c r="Q4932" s="160">
        <f t="shared" si="843"/>
        <v>0</v>
      </c>
      <c r="R4932" s="41">
        <f t="shared" si="844"/>
        <v>3.5963376364028847</v>
      </c>
      <c r="AJ4932" s="39">
        <v>0.47475766307280459</v>
      </c>
      <c r="AK4932" s="39">
        <v>0</v>
      </c>
      <c r="AL4932" s="39">
        <v>1</v>
      </c>
      <c r="AM4932" s="41">
        <f t="shared" si="847"/>
        <v>4554</v>
      </c>
      <c r="AN4932" s="41">
        <f t="shared" si="847"/>
        <v>372</v>
      </c>
      <c r="AO4932" s="41">
        <f t="shared" si="845"/>
        <v>8.9199999999999946E-2</v>
      </c>
      <c r="AP4932" s="41">
        <f t="shared" si="845"/>
        <v>0.92559999999999998</v>
      </c>
      <c r="AQ4932" s="41">
        <f t="shared" si="846"/>
        <v>1.8511999999997961E-4</v>
      </c>
    </row>
    <row r="4933" spans="1:43">
      <c r="A4933" s="37" t="s">
        <v>130</v>
      </c>
      <c r="C4933" s="43">
        <v>72.559695288159404</v>
      </c>
      <c r="D4933" s="43">
        <v>210.86363971013401</v>
      </c>
      <c r="E4933" s="39">
        <f xml:space="preserve"> IF(A4929="Male",1,0)</f>
        <v>1</v>
      </c>
      <c r="G4933" s="39">
        <v>66.2451658543593</v>
      </c>
      <c r="H4933" s="39">
        <v>165.61655605684001</v>
      </c>
      <c r="I4933" s="66">
        <v>0</v>
      </c>
      <c r="J4933" s="67">
        <v>1</v>
      </c>
      <c r="K4933" s="160">
        <f t="shared" si="837"/>
        <v>1</v>
      </c>
      <c r="L4933" s="41">
        <f t="shared" si="838"/>
        <v>0</v>
      </c>
      <c r="M4933" s="41">
        <f t="shared" si="839"/>
        <v>0.71244855175976773</v>
      </c>
      <c r="N4933" s="158">
        <f t="shared" si="840"/>
        <v>0.71244855175976773</v>
      </c>
      <c r="O4933" s="160">
        <f t="shared" si="841"/>
        <v>0.28755144824023227</v>
      </c>
      <c r="P4933" s="158">
        <f t="shared" si="842"/>
        <v>-1.246353484353637</v>
      </c>
      <c r="Q4933" s="160">
        <f t="shared" si="843"/>
        <v>0</v>
      </c>
      <c r="R4933" s="41">
        <f t="shared" si="844"/>
        <v>2.477638544753769</v>
      </c>
      <c r="AJ4933" s="39">
        <v>0.47546013200995663</v>
      </c>
      <c r="AK4933" s="39">
        <v>1</v>
      </c>
      <c r="AL4933" s="39">
        <v>0</v>
      </c>
      <c r="AM4933" s="41">
        <f t="shared" si="847"/>
        <v>4555</v>
      </c>
      <c r="AN4933" s="41">
        <f t="shared" si="847"/>
        <v>372</v>
      </c>
      <c r="AO4933" s="41">
        <f t="shared" si="845"/>
        <v>8.8999999999999968E-2</v>
      </c>
      <c r="AP4933" s="41">
        <f t="shared" si="845"/>
        <v>0.92559999999999998</v>
      </c>
      <c r="AQ4933" s="41">
        <f t="shared" si="846"/>
        <v>1.8511999999997961E-4</v>
      </c>
    </row>
    <row r="4934" spans="1:43">
      <c r="A4934" s="37" t="s">
        <v>130</v>
      </c>
      <c r="C4934" s="43">
        <v>68.007994184227996</v>
      </c>
      <c r="D4934" s="43">
        <v>171.222080694357</v>
      </c>
      <c r="E4934" s="39">
        <f xml:space="preserve"> IF(A4930="Male",1,0)</f>
        <v>1</v>
      </c>
      <c r="G4934" s="39">
        <v>66.246098999701502</v>
      </c>
      <c r="H4934" s="39">
        <v>191.63671407647101</v>
      </c>
      <c r="I4934" s="66">
        <v>1</v>
      </c>
      <c r="J4934" s="67">
        <v>0</v>
      </c>
      <c r="K4934" s="160">
        <f t="shared" si="837"/>
        <v>1</v>
      </c>
      <c r="L4934" s="41">
        <f t="shared" si="838"/>
        <v>1</v>
      </c>
      <c r="M4934" s="41">
        <f t="shared" si="839"/>
        <v>0.99768884797997137</v>
      </c>
      <c r="N4934" s="158">
        <f t="shared" si="840"/>
        <v>0.99768884797997137</v>
      </c>
      <c r="O4934" s="160">
        <f t="shared" si="841"/>
        <v>2.3111520200286284E-3</v>
      </c>
      <c r="P4934" s="158">
        <f t="shared" si="842"/>
        <v>-2.313826853951745E-3</v>
      </c>
      <c r="Q4934" s="160">
        <f t="shared" si="843"/>
        <v>100</v>
      </c>
      <c r="R4934" s="41">
        <f t="shared" si="844"/>
        <v>2.3165058171272903E-3</v>
      </c>
      <c r="AJ4934" s="39">
        <v>0.47595105369127344</v>
      </c>
      <c r="AK4934" s="39">
        <v>1</v>
      </c>
      <c r="AL4934" s="39">
        <v>0</v>
      </c>
      <c r="AM4934" s="41">
        <f t="shared" si="847"/>
        <v>4556</v>
      </c>
      <c r="AN4934" s="41">
        <f t="shared" si="847"/>
        <v>372</v>
      </c>
      <c r="AO4934" s="41">
        <f t="shared" si="845"/>
        <v>8.879999999999999E-2</v>
      </c>
      <c r="AP4934" s="41">
        <f t="shared" si="845"/>
        <v>0.92559999999999998</v>
      </c>
      <c r="AQ4934" s="41">
        <f t="shared" si="846"/>
        <v>0</v>
      </c>
    </row>
    <row r="4935" spans="1:43">
      <c r="A4935" s="37" t="s">
        <v>130</v>
      </c>
      <c r="C4935" s="43">
        <v>68.554097295623706</v>
      </c>
      <c r="D4935" s="43">
        <v>172.21574540567499</v>
      </c>
      <c r="E4935" s="39">
        <f xml:space="preserve"> IF(A4931="Male",1,0)</f>
        <v>1</v>
      </c>
      <c r="G4935" s="39">
        <v>66.246965739210793</v>
      </c>
      <c r="H4935" s="39">
        <v>154.40637327782801</v>
      </c>
      <c r="I4935" s="66">
        <v>0</v>
      </c>
      <c r="J4935" s="67">
        <v>1</v>
      </c>
      <c r="K4935" s="160">
        <f t="shared" ref="K4935:K4998" si="848">I4935+J4935</f>
        <v>1</v>
      </c>
      <c r="L4935" s="41">
        <f t="shared" ref="L4935:L4998" si="849">IF(K4935=0,"",I4935/K4935)</f>
        <v>0</v>
      </c>
      <c r="M4935" s="41">
        <f t="shared" ref="M4935:M4998" si="850">1/(1+EXP(-$T$7-MMULT(G4935:H4935,$T$8:$T$9)))</f>
        <v>0.21131565918389345</v>
      </c>
      <c r="N4935" s="158">
        <f t="shared" ref="N4935:N4998" si="851">K4935*M4935</f>
        <v>0.21131565918389345</v>
      </c>
      <c r="O4935" s="160">
        <f t="shared" ref="O4935:O4998" si="852">K4935-N4935</f>
        <v>0.78868434081610661</v>
      </c>
      <c r="P4935" s="158">
        <f t="shared" ref="P4935:P4998" si="853">IFERROR(K4935*(L4935*LN(M4935)+(1-L4935)*LN(1-M4935)),0)</f>
        <v>-0.23738911319889361</v>
      </c>
      <c r="Q4935" s="160">
        <f t="shared" ref="Q4935:Q4998" si="854">100*IF(M4935&gt;=$AF$12,I4935/K4935,J4935/K4935)</f>
        <v>100</v>
      </c>
      <c r="R4935" s="41">
        <f t="shared" ref="R4935:R4998" si="855">IFERROR((I4935-N4935)^2/N4935+(J4935-O4935)^2/O4935,0)</f>
        <v>0.26793439180652479</v>
      </c>
      <c r="AJ4935" s="39">
        <v>0.47597385353897598</v>
      </c>
      <c r="AK4935" s="39">
        <v>0</v>
      </c>
      <c r="AL4935" s="39">
        <v>1</v>
      </c>
      <c r="AM4935" s="41">
        <f t="shared" si="847"/>
        <v>4556</v>
      </c>
      <c r="AN4935" s="41">
        <f t="shared" si="847"/>
        <v>373</v>
      </c>
      <c r="AO4935" s="41">
        <f t="shared" ref="AO4935:AP4998" si="856">1-AM4935/AM$10006</f>
        <v>8.879999999999999E-2</v>
      </c>
      <c r="AP4935" s="41">
        <f t="shared" si="856"/>
        <v>0.9254</v>
      </c>
      <c r="AQ4935" s="41">
        <f t="shared" ref="AQ4935:AQ4998" si="857">(AO4935-AO4936)*AP4935</f>
        <v>1.8507999999997963E-4</v>
      </c>
    </row>
    <row r="4936" spans="1:43">
      <c r="A4936" s="37" t="s">
        <v>130</v>
      </c>
      <c r="C4936" s="43">
        <v>67.637466186560403</v>
      </c>
      <c r="D4936" s="43">
        <v>194.82704117852401</v>
      </c>
      <c r="E4936" s="39">
        <f xml:space="preserve"> IF(A4932="Male",1,0)</f>
        <v>1</v>
      </c>
      <c r="G4936" s="39">
        <v>66.247591589500502</v>
      </c>
      <c r="H4936" s="39">
        <v>163.57702861758301</v>
      </c>
      <c r="I4936" s="66">
        <v>0</v>
      </c>
      <c r="J4936" s="67">
        <v>1</v>
      </c>
      <c r="K4936" s="160">
        <f t="shared" si="848"/>
        <v>1</v>
      </c>
      <c r="L4936" s="41">
        <f t="shared" si="849"/>
        <v>0</v>
      </c>
      <c r="M4936" s="41">
        <f t="shared" si="850"/>
        <v>0.62283296320598414</v>
      </c>
      <c r="N4936" s="158">
        <f t="shared" si="851"/>
        <v>0.62283296320598414</v>
      </c>
      <c r="O4936" s="160">
        <f t="shared" si="852"/>
        <v>0.37716703679401586</v>
      </c>
      <c r="P4936" s="158">
        <f t="shared" si="853"/>
        <v>-0.97506712124081485</v>
      </c>
      <c r="Q4936" s="160">
        <f t="shared" si="854"/>
        <v>0</v>
      </c>
      <c r="R4936" s="41">
        <f t="shared" si="855"/>
        <v>1.6513451665876493</v>
      </c>
      <c r="AJ4936" s="39">
        <v>0.47597910636877755</v>
      </c>
      <c r="AK4936" s="39">
        <v>1</v>
      </c>
      <c r="AL4936" s="39">
        <v>0</v>
      </c>
      <c r="AM4936" s="41">
        <f t="shared" ref="AM4936:AN4999" si="858">AM4935+AK4936</f>
        <v>4557</v>
      </c>
      <c r="AN4936" s="41">
        <f t="shared" si="858"/>
        <v>373</v>
      </c>
      <c r="AO4936" s="41">
        <f t="shared" si="856"/>
        <v>8.8600000000000012E-2</v>
      </c>
      <c r="AP4936" s="41">
        <f t="shared" si="856"/>
        <v>0.9254</v>
      </c>
      <c r="AQ4936" s="41">
        <f t="shared" si="857"/>
        <v>0</v>
      </c>
    </row>
    <row r="4937" spans="1:43">
      <c r="A4937" s="37" t="s">
        <v>130</v>
      </c>
      <c r="C4937" s="43">
        <v>66.067115257633901</v>
      </c>
      <c r="D4937" s="43">
        <v>167.48579545262601</v>
      </c>
      <c r="E4937" s="39">
        <f xml:space="preserve"> IF(A4933="Male",1,0)</f>
        <v>1</v>
      </c>
      <c r="G4937" s="39">
        <v>66.249361307593702</v>
      </c>
      <c r="H4937" s="39">
        <v>140.79948854441901</v>
      </c>
      <c r="I4937" s="66">
        <v>0</v>
      </c>
      <c r="J4937" s="67">
        <v>1</v>
      </c>
      <c r="K4937" s="160">
        <f t="shared" si="848"/>
        <v>1</v>
      </c>
      <c r="L4937" s="41">
        <f t="shared" si="849"/>
        <v>0</v>
      </c>
      <c r="M4937" s="41">
        <f t="shared" si="850"/>
        <v>1.7688591347620575E-2</v>
      </c>
      <c r="N4937" s="158">
        <f t="shared" si="851"/>
        <v>1.7688591347620575E-2</v>
      </c>
      <c r="O4937" s="160">
        <f t="shared" si="852"/>
        <v>0.98231140865237943</v>
      </c>
      <c r="P4937" s="158">
        <f t="shared" si="853"/>
        <v>-1.78469041446109E-2</v>
      </c>
      <c r="Q4937" s="160">
        <f t="shared" si="854"/>
        <v>100</v>
      </c>
      <c r="R4937" s="41">
        <f t="shared" si="855"/>
        <v>1.8007111789414446E-2</v>
      </c>
      <c r="AJ4937" s="39">
        <v>0.47779431011084394</v>
      </c>
      <c r="AK4937" s="39">
        <v>0</v>
      </c>
      <c r="AL4937" s="39">
        <v>1</v>
      </c>
      <c r="AM4937" s="41">
        <f t="shared" si="858"/>
        <v>4557</v>
      </c>
      <c r="AN4937" s="41">
        <f t="shared" si="858"/>
        <v>374</v>
      </c>
      <c r="AO4937" s="41">
        <f t="shared" si="856"/>
        <v>8.8600000000000012E-2</v>
      </c>
      <c r="AP4937" s="41">
        <f t="shared" si="856"/>
        <v>0.92520000000000002</v>
      </c>
      <c r="AQ4937" s="41">
        <f t="shared" si="857"/>
        <v>0</v>
      </c>
    </row>
    <row r="4938" spans="1:43">
      <c r="A4938" s="37" t="s">
        <v>130</v>
      </c>
      <c r="C4938" s="43">
        <v>68.387648859686806</v>
      </c>
      <c r="D4938" s="43">
        <v>179.65175862118201</v>
      </c>
      <c r="E4938" s="39">
        <f xml:space="preserve"> IF(A4934="Male",1,0)</f>
        <v>1</v>
      </c>
      <c r="G4938" s="39">
        <v>66.249616175298399</v>
      </c>
      <c r="H4938" s="39">
        <v>154.85752282355401</v>
      </c>
      <c r="I4938" s="66">
        <v>0</v>
      </c>
      <c r="J4938" s="67">
        <v>1</v>
      </c>
      <c r="K4938" s="160">
        <f t="shared" si="848"/>
        <v>1</v>
      </c>
      <c r="L4938" s="41">
        <f t="shared" si="849"/>
        <v>0</v>
      </c>
      <c r="M4938" s="41">
        <f t="shared" si="850"/>
        <v>0.22638493736457638</v>
      </c>
      <c r="N4938" s="158">
        <f t="shared" si="851"/>
        <v>0.22638493736457638</v>
      </c>
      <c r="O4938" s="160">
        <f t="shared" si="852"/>
        <v>0.77361506263542368</v>
      </c>
      <c r="P4938" s="158">
        <f t="shared" si="853"/>
        <v>-0.2566808642008801</v>
      </c>
      <c r="Q4938" s="160">
        <f t="shared" si="854"/>
        <v>100</v>
      </c>
      <c r="R4938" s="41">
        <f t="shared" si="855"/>
        <v>0.29263253560933217</v>
      </c>
      <c r="AJ4938" s="39">
        <v>0.47876481235849572</v>
      </c>
      <c r="AK4938" s="39">
        <v>0</v>
      </c>
      <c r="AL4938" s="39">
        <v>1</v>
      </c>
      <c r="AM4938" s="41">
        <f t="shared" si="858"/>
        <v>4557</v>
      </c>
      <c r="AN4938" s="41">
        <f t="shared" si="858"/>
        <v>375</v>
      </c>
      <c r="AO4938" s="41">
        <f t="shared" si="856"/>
        <v>8.8600000000000012E-2</v>
      </c>
      <c r="AP4938" s="41">
        <f t="shared" si="856"/>
        <v>0.92500000000000004</v>
      </c>
      <c r="AQ4938" s="41">
        <f t="shared" si="857"/>
        <v>0</v>
      </c>
    </row>
    <row r="4939" spans="1:43">
      <c r="A4939" s="37" t="s">
        <v>130</v>
      </c>
      <c r="C4939" s="43">
        <v>69.613403832484394</v>
      </c>
      <c r="D4939" s="43">
        <v>188.868777815123</v>
      </c>
      <c r="E4939" s="39">
        <f xml:space="preserve"> IF(A4935="Male",1,0)</f>
        <v>1</v>
      </c>
      <c r="G4939" s="39">
        <v>66.250750832709301</v>
      </c>
      <c r="H4939" s="39">
        <v>140.53442747463899</v>
      </c>
      <c r="I4939" s="66">
        <v>0</v>
      </c>
      <c r="J4939" s="67">
        <v>1</v>
      </c>
      <c r="K4939" s="160">
        <f t="shared" si="848"/>
        <v>1</v>
      </c>
      <c r="L4939" s="41">
        <f t="shared" si="849"/>
        <v>0</v>
      </c>
      <c r="M4939" s="41">
        <f t="shared" si="850"/>
        <v>1.678659844873517E-2</v>
      </c>
      <c r="N4939" s="158">
        <f t="shared" si="851"/>
        <v>1.678659844873517E-2</v>
      </c>
      <c r="O4939" s="160">
        <f t="shared" si="852"/>
        <v>0.9832134015512648</v>
      </c>
      <c r="P4939" s="158">
        <f t="shared" si="853"/>
        <v>-1.6929090278796112E-2</v>
      </c>
      <c r="Q4939" s="160">
        <f t="shared" si="854"/>
        <v>100</v>
      </c>
      <c r="R4939" s="41">
        <f t="shared" si="855"/>
        <v>1.7073199391149589E-2</v>
      </c>
      <c r="AJ4939" s="39">
        <v>0.47879049170027493</v>
      </c>
      <c r="AK4939" s="39">
        <v>0</v>
      </c>
      <c r="AL4939" s="39">
        <v>1</v>
      </c>
      <c r="AM4939" s="41">
        <f t="shared" si="858"/>
        <v>4557</v>
      </c>
      <c r="AN4939" s="41">
        <f t="shared" si="858"/>
        <v>376</v>
      </c>
      <c r="AO4939" s="41">
        <f t="shared" si="856"/>
        <v>8.8600000000000012E-2</v>
      </c>
      <c r="AP4939" s="41">
        <f t="shared" si="856"/>
        <v>0.92479999999999996</v>
      </c>
      <c r="AQ4939" s="41">
        <f t="shared" si="857"/>
        <v>1.8495999999997961E-4</v>
      </c>
    </row>
    <row r="4940" spans="1:43">
      <c r="A4940" s="37" t="s">
        <v>130</v>
      </c>
      <c r="C4940" s="43">
        <v>69.789632528372394</v>
      </c>
      <c r="D4940" s="43">
        <v>192.43832472018099</v>
      </c>
      <c r="E4940" s="39">
        <f xml:space="preserve"> IF(A4936="Male",1,0)</f>
        <v>1</v>
      </c>
      <c r="G4940" s="39">
        <v>66.251923075812698</v>
      </c>
      <c r="H4940" s="39">
        <v>124.019916834104</v>
      </c>
      <c r="I4940" s="66">
        <v>0</v>
      </c>
      <c r="J4940" s="67">
        <v>1</v>
      </c>
      <c r="K4940" s="160">
        <f t="shared" si="848"/>
        <v>1</v>
      </c>
      <c r="L4940" s="41">
        <f t="shared" si="849"/>
        <v>0</v>
      </c>
      <c r="M4940" s="41">
        <f t="shared" si="850"/>
        <v>6.4454715928462974E-4</v>
      </c>
      <c r="N4940" s="158">
        <f t="shared" si="851"/>
        <v>6.4454715928462974E-4</v>
      </c>
      <c r="O4940" s="160">
        <f t="shared" si="852"/>
        <v>0.99935545284071536</v>
      </c>
      <c r="P4940" s="158">
        <f t="shared" si="853"/>
        <v>-6.4475496910519159E-4</v>
      </c>
      <c r="Q4940" s="160">
        <f t="shared" si="854"/>
        <v>100</v>
      </c>
      <c r="R4940" s="41">
        <f t="shared" si="855"/>
        <v>6.4496286826921673E-4</v>
      </c>
      <c r="AJ4940" s="39">
        <v>0.47885932714220214</v>
      </c>
      <c r="AK4940" s="39">
        <v>1</v>
      </c>
      <c r="AL4940" s="39">
        <v>0</v>
      </c>
      <c r="AM4940" s="41">
        <f t="shared" si="858"/>
        <v>4558</v>
      </c>
      <c r="AN4940" s="41">
        <f t="shared" si="858"/>
        <v>376</v>
      </c>
      <c r="AO4940" s="41">
        <f t="shared" si="856"/>
        <v>8.8400000000000034E-2</v>
      </c>
      <c r="AP4940" s="41">
        <f t="shared" si="856"/>
        <v>0.92479999999999996</v>
      </c>
      <c r="AQ4940" s="41">
        <f t="shared" si="857"/>
        <v>1.8496000000008228E-4</v>
      </c>
    </row>
    <row r="4941" spans="1:43">
      <c r="A4941" s="37" t="s">
        <v>130</v>
      </c>
      <c r="C4941" s="43">
        <v>70.750780135036607</v>
      </c>
      <c r="D4941" s="43">
        <v>212.64766663837</v>
      </c>
      <c r="E4941" s="39">
        <f xml:space="preserve"> IF(A4937="Male",1,0)</f>
        <v>1</v>
      </c>
      <c r="G4941" s="39">
        <v>66.252150511417696</v>
      </c>
      <c r="H4941" s="39">
        <v>170.109499628414</v>
      </c>
      <c r="I4941" s="66">
        <v>1</v>
      </c>
      <c r="J4941" s="67">
        <v>0</v>
      </c>
      <c r="K4941" s="160">
        <f t="shared" si="848"/>
        <v>1</v>
      </c>
      <c r="L4941" s="41">
        <f t="shared" si="849"/>
        <v>1</v>
      </c>
      <c r="M4941" s="41">
        <f t="shared" si="850"/>
        <v>0.85753888611539864</v>
      </c>
      <c r="N4941" s="158">
        <f t="shared" si="851"/>
        <v>0.85753888611539864</v>
      </c>
      <c r="O4941" s="160">
        <f t="shared" si="852"/>
        <v>0.14246111388460136</v>
      </c>
      <c r="P4941" s="158">
        <f t="shared" si="853"/>
        <v>-0.15368875273071048</v>
      </c>
      <c r="Q4941" s="160">
        <f t="shared" si="854"/>
        <v>100</v>
      </c>
      <c r="R4941" s="41">
        <f t="shared" si="855"/>
        <v>0.16612787617123922</v>
      </c>
      <c r="AJ4941" s="39">
        <v>0.47895878983758661</v>
      </c>
      <c r="AK4941" s="39">
        <v>1</v>
      </c>
      <c r="AL4941" s="39">
        <v>0</v>
      </c>
      <c r="AM4941" s="41">
        <f t="shared" si="858"/>
        <v>4559</v>
      </c>
      <c r="AN4941" s="41">
        <f t="shared" si="858"/>
        <v>376</v>
      </c>
      <c r="AO4941" s="41">
        <f t="shared" si="856"/>
        <v>8.8199999999999945E-2</v>
      </c>
      <c r="AP4941" s="41">
        <f t="shared" si="856"/>
        <v>0.92479999999999996</v>
      </c>
      <c r="AQ4941" s="41">
        <f t="shared" si="857"/>
        <v>0</v>
      </c>
    </row>
    <row r="4942" spans="1:43">
      <c r="A4942" s="37" t="s">
        <v>130</v>
      </c>
      <c r="C4942" s="43">
        <v>70.510410156004795</v>
      </c>
      <c r="D4942" s="43">
        <v>174.88488435925299</v>
      </c>
      <c r="E4942" s="39">
        <f xml:space="preserve"> IF(A4938="Male",1,0)</f>
        <v>1</v>
      </c>
      <c r="G4942" s="39">
        <v>66.2526040466702</v>
      </c>
      <c r="H4942" s="39">
        <v>150.09645481229001</v>
      </c>
      <c r="I4942" s="66">
        <v>0</v>
      </c>
      <c r="J4942" s="67">
        <v>1</v>
      </c>
      <c r="K4942" s="160">
        <f t="shared" si="848"/>
        <v>1</v>
      </c>
      <c r="L4942" s="41">
        <f t="shared" si="849"/>
        <v>0</v>
      </c>
      <c r="M4942" s="41">
        <f t="shared" si="850"/>
        <v>0.10205272829273576</v>
      </c>
      <c r="N4942" s="158">
        <f t="shared" si="851"/>
        <v>0.10205272829273576</v>
      </c>
      <c r="O4942" s="160">
        <f t="shared" si="852"/>
        <v>0.89794727170726429</v>
      </c>
      <c r="P4942" s="158">
        <f t="shared" si="853"/>
        <v>-0.10764392987908268</v>
      </c>
      <c r="Q4942" s="160">
        <f t="shared" si="854"/>
        <v>100</v>
      </c>
      <c r="R4942" s="41">
        <f t="shared" si="855"/>
        <v>0.11365113688546903</v>
      </c>
      <c r="AJ4942" s="39">
        <v>0.47912986945617664</v>
      </c>
      <c r="AK4942" s="39">
        <v>0</v>
      </c>
      <c r="AL4942" s="39">
        <v>1</v>
      </c>
      <c r="AM4942" s="41">
        <f t="shared" si="858"/>
        <v>4559</v>
      </c>
      <c r="AN4942" s="41">
        <f t="shared" si="858"/>
        <v>377</v>
      </c>
      <c r="AO4942" s="41">
        <f t="shared" si="856"/>
        <v>8.8199999999999945E-2</v>
      </c>
      <c r="AP4942" s="41">
        <f t="shared" si="856"/>
        <v>0.92459999999999998</v>
      </c>
      <c r="AQ4942" s="41">
        <f t="shared" si="857"/>
        <v>0</v>
      </c>
    </row>
    <row r="4943" spans="1:43">
      <c r="A4943" s="37" t="s">
        <v>130</v>
      </c>
      <c r="C4943" s="43">
        <v>72.983220936328607</v>
      </c>
      <c r="D4943" s="43">
        <v>224.37251986036799</v>
      </c>
      <c r="E4943" s="39">
        <f xml:space="preserve"> IF(A4939="Male",1,0)</f>
        <v>1</v>
      </c>
      <c r="G4943" s="39">
        <v>66.253086027369903</v>
      </c>
      <c r="H4943" s="39">
        <v>153.85308744479499</v>
      </c>
      <c r="I4943" s="66">
        <v>0</v>
      </c>
      <c r="J4943" s="67">
        <v>1</v>
      </c>
      <c r="K4943" s="160">
        <f t="shared" si="848"/>
        <v>1</v>
      </c>
      <c r="L4943" s="41">
        <f t="shared" si="849"/>
        <v>0</v>
      </c>
      <c r="M4943" s="41">
        <f t="shared" si="850"/>
        <v>0.19313498201565438</v>
      </c>
      <c r="N4943" s="158">
        <f t="shared" si="851"/>
        <v>0.19313498201565438</v>
      </c>
      <c r="O4943" s="160">
        <f t="shared" si="852"/>
        <v>0.80686501798434562</v>
      </c>
      <c r="P4943" s="158">
        <f t="shared" si="853"/>
        <v>-0.21459888866228313</v>
      </c>
      <c r="Q4943" s="160">
        <f t="shared" si="854"/>
        <v>100</v>
      </c>
      <c r="R4943" s="41">
        <f t="shared" si="855"/>
        <v>0.23936467402953077</v>
      </c>
      <c r="AJ4943" s="39">
        <v>0.47913858451863534</v>
      </c>
      <c r="AK4943" s="39">
        <v>0</v>
      </c>
      <c r="AL4943" s="39">
        <v>1</v>
      </c>
      <c r="AM4943" s="41">
        <f t="shared" si="858"/>
        <v>4559</v>
      </c>
      <c r="AN4943" s="41">
        <f t="shared" si="858"/>
        <v>378</v>
      </c>
      <c r="AO4943" s="41">
        <f t="shared" si="856"/>
        <v>8.8199999999999945E-2</v>
      </c>
      <c r="AP4943" s="41">
        <f t="shared" si="856"/>
        <v>0.9244</v>
      </c>
      <c r="AQ4943" s="41">
        <f t="shared" si="857"/>
        <v>1.8487999999997965E-4</v>
      </c>
    </row>
    <row r="4944" spans="1:43">
      <c r="A4944" s="37" t="s">
        <v>130</v>
      </c>
      <c r="C4944" s="43">
        <v>67.013828423596095</v>
      </c>
      <c r="D4944" s="43">
        <v>176.46521127489501</v>
      </c>
      <c r="E4944" s="39">
        <f xml:space="preserve"> IF(A4940="Male",1,0)</f>
        <v>1</v>
      </c>
      <c r="G4944" s="39">
        <v>66.253632534793695</v>
      </c>
      <c r="H4944" s="39">
        <v>166.50353164294199</v>
      </c>
      <c r="I4944" s="66">
        <v>1</v>
      </c>
      <c r="J4944" s="67">
        <v>0</v>
      </c>
      <c r="K4944" s="160">
        <f t="shared" si="848"/>
        <v>1</v>
      </c>
      <c r="L4944" s="41">
        <f t="shared" si="849"/>
        <v>1</v>
      </c>
      <c r="M4944" s="41">
        <f t="shared" si="850"/>
        <v>0.74631570797789026</v>
      </c>
      <c r="N4944" s="158">
        <f t="shared" si="851"/>
        <v>0.74631570797789026</v>
      </c>
      <c r="O4944" s="160">
        <f t="shared" si="852"/>
        <v>0.25368429202210974</v>
      </c>
      <c r="P4944" s="158">
        <f t="shared" si="853"/>
        <v>-0.29260656725993217</v>
      </c>
      <c r="Q4944" s="160">
        <f t="shared" si="854"/>
        <v>100</v>
      </c>
      <c r="R4944" s="41">
        <f t="shared" si="855"/>
        <v>0.33991552008124848</v>
      </c>
      <c r="AJ4944" s="39">
        <v>0.47942370321930189</v>
      </c>
      <c r="AK4944" s="39">
        <v>1</v>
      </c>
      <c r="AL4944" s="39">
        <v>0</v>
      </c>
      <c r="AM4944" s="41">
        <f t="shared" si="858"/>
        <v>4560</v>
      </c>
      <c r="AN4944" s="41">
        <f t="shared" si="858"/>
        <v>378</v>
      </c>
      <c r="AO4944" s="41">
        <f t="shared" si="856"/>
        <v>8.7999999999999967E-2</v>
      </c>
      <c r="AP4944" s="41">
        <f t="shared" si="856"/>
        <v>0.9244</v>
      </c>
      <c r="AQ4944" s="41">
        <f t="shared" si="857"/>
        <v>1.8487999999997965E-4</v>
      </c>
    </row>
    <row r="4945" spans="1:43">
      <c r="A4945" s="37" t="s">
        <v>130</v>
      </c>
      <c r="C4945" s="43">
        <v>70.358557603780994</v>
      </c>
      <c r="D4945" s="43">
        <v>183.383772184424</v>
      </c>
      <c r="E4945" s="39">
        <f xml:space="preserve"> IF(A4941="Male",1,0)</f>
        <v>1</v>
      </c>
      <c r="G4945" s="39">
        <v>66.2547135903433</v>
      </c>
      <c r="H4945" s="39">
        <v>179.25258189164401</v>
      </c>
      <c r="I4945" s="66">
        <v>1</v>
      </c>
      <c r="J4945" s="67">
        <v>0</v>
      </c>
      <c r="K4945" s="160">
        <f t="shared" si="848"/>
        <v>1</v>
      </c>
      <c r="L4945" s="41">
        <f t="shared" si="849"/>
        <v>1</v>
      </c>
      <c r="M4945" s="41">
        <f t="shared" si="850"/>
        <v>0.97358820198781215</v>
      </c>
      <c r="N4945" s="158">
        <f t="shared" si="851"/>
        <v>0.97358820198781215</v>
      </c>
      <c r="O4945" s="160">
        <f t="shared" si="852"/>
        <v>2.6411798012187848E-2</v>
      </c>
      <c r="P4945" s="158">
        <f t="shared" si="853"/>
        <v>-2.6766855307661194E-2</v>
      </c>
      <c r="Q4945" s="160">
        <f t="shared" si="854"/>
        <v>100</v>
      </c>
      <c r="R4945" s="41">
        <f t="shared" si="855"/>
        <v>2.7128305333057524E-2</v>
      </c>
      <c r="AJ4945" s="39">
        <v>0.47949424662004797</v>
      </c>
      <c r="AK4945" s="39">
        <v>1</v>
      </c>
      <c r="AL4945" s="39">
        <v>0</v>
      </c>
      <c r="AM4945" s="41">
        <f t="shared" si="858"/>
        <v>4561</v>
      </c>
      <c r="AN4945" s="41">
        <f t="shared" si="858"/>
        <v>378</v>
      </c>
      <c r="AO4945" s="41">
        <f t="shared" si="856"/>
        <v>8.7799999999999989E-2</v>
      </c>
      <c r="AP4945" s="41">
        <f t="shared" si="856"/>
        <v>0.9244</v>
      </c>
      <c r="AQ4945" s="41">
        <f t="shared" si="857"/>
        <v>0</v>
      </c>
    </row>
    <row r="4946" spans="1:43">
      <c r="A4946" s="37" t="s">
        <v>130</v>
      </c>
      <c r="C4946" s="43">
        <v>65.673076953518006</v>
      </c>
      <c r="D4946" s="43">
        <v>181.595631192572</v>
      </c>
      <c r="E4946" s="39">
        <f xml:space="preserve"> IF(A4942="Male",1,0)</f>
        <v>1</v>
      </c>
      <c r="G4946" s="39">
        <v>66.255225048499099</v>
      </c>
      <c r="H4946" s="39">
        <v>176.48622693043899</v>
      </c>
      <c r="I4946" s="66">
        <v>1</v>
      </c>
      <c r="J4946" s="67">
        <v>0</v>
      </c>
      <c r="K4946" s="160">
        <f t="shared" si="848"/>
        <v>1</v>
      </c>
      <c r="L4946" s="41">
        <f t="shared" si="849"/>
        <v>1</v>
      </c>
      <c r="M4946" s="41">
        <f t="shared" si="850"/>
        <v>0.95513718297068007</v>
      </c>
      <c r="N4946" s="158">
        <f t="shared" si="851"/>
        <v>0.95513718297068007</v>
      </c>
      <c r="O4946" s="160">
        <f t="shared" si="852"/>
        <v>4.4862817029319935E-2</v>
      </c>
      <c r="P4946" s="158">
        <f t="shared" si="853"/>
        <v>-4.590030172794473E-2</v>
      </c>
      <c r="Q4946" s="160">
        <f t="shared" si="854"/>
        <v>100</v>
      </c>
      <c r="R4946" s="41">
        <f t="shared" si="855"/>
        <v>4.6970024651105113E-2</v>
      </c>
      <c r="AJ4946" s="39">
        <v>0.48041777566207461</v>
      </c>
      <c r="AK4946" s="39">
        <v>0</v>
      </c>
      <c r="AL4946" s="39">
        <v>1</v>
      </c>
      <c r="AM4946" s="41">
        <f t="shared" si="858"/>
        <v>4561</v>
      </c>
      <c r="AN4946" s="41">
        <f t="shared" si="858"/>
        <v>379</v>
      </c>
      <c r="AO4946" s="41">
        <f t="shared" si="856"/>
        <v>8.7799999999999989E-2</v>
      </c>
      <c r="AP4946" s="41">
        <f t="shared" si="856"/>
        <v>0.92420000000000002</v>
      </c>
      <c r="AQ4946" s="41">
        <f t="shared" si="857"/>
        <v>1.8483999999997964E-4</v>
      </c>
    </row>
    <row r="4947" spans="1:43">
      <c r="A4947" s="37" t="s">
        <v>130</v>
      </c>
      <c r="C4947" s="43">
        <v>64.533737605797995</v>
      </c>
      <c r="D4947" s="43">
        <v>153.583453266102</v>
      </c>
      <c r="E4947" s="39">
        <f xml:space="preserve"> IF(A4943="Male",1,0)</f>
        <v>1</v>
      </c>
      <c r="G4947" s="39">
        <v>66.255298434950404</v>
      </c>
      <c r="H4947" s="39">
        <v>148.832458010864</v>
      </c>
      <c r="I4947" s="66">
        <v>0</v>
      </c>
      <c r="J4947" s="67">
        <v>1</v>
      </c>
      <c r="K4947" s="160">
        <f t="shared" si="848"/>
        <v>1</v>
      </c>
      <c r="L4947" s="41">
        <f t="shared" si="849"/>
        <v>0</v>
      </c>
      <c r="M4947" s="41">
        <f t="shared" si="850"/>
        <v>8.1162893187208901E-2</v>
      </c>
      <c r="N4947" s="158">
        <f t="shared" si="851"/>
        <v>8.1162893187208901E-2</v>
      </c>
      <c r="O4947" s="160">
        <f t="shared" si="852"/>
        <v>0.91883710681279107</v>
      </c>
      <c r="P4947" s="158">
        <f t="shared" si="853"/>
        <v>-8.4646422812916303E-2</v>
      </c>
      <c r="Q4947" s="160">
        <f t="shared" si="854"/>
        <v>100</v>
      </c>
      <c r="R4947" s="41">
        <f t="shared" si="855"/>
        <v>8.8332189226382085E-2</v>
      </c>
      <c r="AJ4947" s="39">
        <v>0.48055029045909542</v>
      </c>
      <c r="AK4947" s="39">
        <v>1</v>
      </c>
      <c r="AL4947" s="39">
        <v>0</v>
      </c>
      <c r="AM4947" s="41">
        <f t="shared" si="858"/>
        <v>4562</v>
      </c>
      <c r="AN4947" s="41">
        <f t="shared" si="858"/>
        <v>379</v>
      </c>
      <c r="AO4947" s="41">
        <f t="shared" si="856"/>
        <v>8.7600000000000011E-2</v>
      </c>
      <c r="AP4947" s="41">
        <f t="shared" si="856"/>
        <v>0.92420000000000002</v>
      </c>
      <c r="AQ4947" s="41">
        <f t="shared" si="857"/>
        <v>0</v>
      </c>
    </row>
    <row r="4948" spans="1:43">
      <c r="A4948" s="37" t="s">
        <v>130</v>
      </c>
      <c r="C4948" s="43">
        <v>63.862041067112301</v>
      </c>
      <c r="D4948" s="43">
        <v>155.08123670399399</v>
      </c>
      <c r="E4948" s="39">
        <f xml:space="preserve"> IF(A4944="Male",1,0)</f>
        <v>1</v>
      </c>
      <c r="G4948" s="39">
        <v>66.256513916737006</v>
      </c>
      <c r="H4948" s="39">
        <v>148.414305257976</v>
      </c>
      <c r="I4948" s="66">
        <v>0</v>
      </c>
      <c r="J4948" s="67">
        <v>1</v>
      </c>
      <c r="K4948" s="160">
        <f t="shared" si="848"/>
        <v>1</v>
      </c>
      <c r="L4948" s="41">
        <f t="shared" si="849"/>
        <v>0</v>
      </c>
      <c r="M4948" s="41">
        <f t="shared" si="850"/>
        <v>7.5147177413118729E-2</v>
      </c>
      <c r="N4948" s="158">
        <f t="shared" si="851"/>
        <v>7.5147177413118729E-2</v>
      </c>
      <c r="O4948" s="160">
        <f t="shared" si="852"/>
        <v>0.92485282258688128</v>
      </c>
      <c r="P4948" s="158">
        <f t="shared" si="853"/>
        <v>-7.8120664846049931E-2</v>
      </c>
      <c r="Q4948" s="160">
        <f t="shared" si="854"/>
        <v>100</v>
      </c>
      <c r="R4948" s="41">
        <f t="shared" si="855"/>
        <v>8.1253120040144927E-2</v>
      </c>
      <c r="AJ4948" s="39">
        <v>0.48088951978638433</v>
      </c>
      <c r="AK4948" s="39">
        <v>0</v>
      </c>
      <c r="AL4948" s="39">
        <v>1</v>
      </c>
      <c r="AM4948" s="41">
        <f t="shared" si="858"/>
        <v>4562</v>
      </c>
      <c r="AN4948" s="41">
        <f t="shared" si="858"/>
        <v>380</v>
      </c>
      <c r="AO4948" s="41">
        <f t="shared" si="856"/>
        <v>8.7600000000000011E-2</v>
      </c>
      <c r="AP4948" s="41">
        <f t="shared" si="856"/>
        <v>0.92400000000000004</v>
      </c>
      <c r="AQ4948" s="41">
        <f t="shared" si="857"/>
        <v>1.8479999999997966E-4</v>
      </c>
    </row>
    <row r="4949" spans="1:43">
      <c r="A4949" s="37" t="s">
        <v>130</v>
      </c>
      <c r="C4949" s="43">
        <v>70.809826526286798</v>
      </c>
      <c r="D4949" s="43">
        <v>203.97841773056899</v>
      </c>
      <c r="E4949" s="39">
        <f xml:space="preserve"> IF(A4945="Male",1,0)</f>
        <v>1</v>
      </c>
      <c r="G4949" s="39">
        <v>66.257246518943205</v>
      </c>
      <c r="H4949" s="39">
        <v>142.71529370394899</v>
      </c>
      <c r="I4949" s="66">
        <v>0</v>
      </c>
      <c r="J4949" s="67">
        <v>1</v>
      </c>
      <c r="K4949" s="160">
        <f t="shared" si="848"/>
        <v>1</v>
      </c>
      <c r="L4949" s="41">
        <f t="shared" si="849"/>
        <v>0</v>
      </c>
      <c r="M4949" s="41">
        <f t="shared" si="850"/>
        <v>2.5558580570941156E-2</v>
      </c>
      <c r="N4949" s="158">
        <f t="shared" si="851"/>
        <v>2.5558580570941156E-2</v>
      </c>
      <c r="O4949" s="160">
        <f t="shared" si="852"/>
        <v>0.97444141942905882</v>
      </c>
      <c r="P4949" s="158">
        <f t="shared" si="853"/>
        <v>-2.5890875305688586E-2</v>
      </c>
      <c r="Q4949" s="160">
        <f t="shared" si="854"/>
        <v>100</v>
      </c>
      <c r="R4949" s="41">
        <f t="shared" si="855"/>
        <v>2.6228955441894443E-2</v>
      </c>
      <c r="AJ4949" s="39">
        <v>0.48104512938874405</v>
      </c>
      <c r="AK4949" s="39">
        <v>1</v>
      </c>
      <c r="AL4949" s="39">
        <v>0</v>
      </c>
      <c r="AM4949" s="41">
        <f t="shared" si="858"/>
        <v>4563</v>
      </c>
      <c r="AN4949" s="41">
        <f t="shared" si="858"/>
        <v>380</v>
      </c>
      <c r="AO4949" s="41">
        <f t="shared" si="856"/>
        <v>8.7400000000000033E-2</v>
      </c>
      <c r="AP4949" s="41">
        <f t="shared" si="856"/>
        <v>0.92400000000000004</v>
      </c>
      <c r="AQ4949" s="41">
        <f t="shared" si="857"/>
        <v>1.8479999999997966E-4</v>
      </c>
    </row>
    <row r="4950" spans="1:43">
      <c r="A4950" s="37" t="s">
        <v>130</v>
      </c>
      <c r="C4950" s="43">
        <v>67.809014689248897</v>
      </c>
      <c r="D4950" s="43">
        <v>179.934465358978</v>
      </c>
      <c r="E4950" s="39">
        <f xml:space="preserve"> IF(A4946="Male",1,0)</f>
        <v>1</v>
      </c>
      <c r="G4950" s="39">
        <v>66.258258030820997</v>
      </c>
      <c r="H4950" s="39">
        <v>160.53005250751301</v>
      </c>
      <c r="I4950" s="66">
        <v>0</v>
      </c>
      <c r="J4950" s="67">
        <v>1</v>
      </c>
      <c r="K4950" s="160">
        <f t="shared" si="848"/>
        <v>1</v>
      </c>
      <c r="L4950" s="41">
        <f t="shared" si="849"/>
        <v>0</v>
      </c>
      <c r="M4950" s="41">
        <f t="shared" si="850"/>
        <v>0.47302551006451526</v>
      </c>
      <c r="N4950" s="158">
        <f t="shared" si="851"/>
        <v>0.47302551006451526</v>
      </c>
      <c r="O4950" s="160">
        <f t="shared" si="852"/>
        <v>0.52697448993548468</v>
      </c>
      <c r="P4950" s="158">
        <f t="shared" si="853"/>
        <v>-0.64060313780691858</v>
      </c>
      <c r="Q4950" s="160">
        <f t="shared" si="854"/>
        <v>100</v>
      </c>
      <c r="R4950" s="41">
        <f t="shared" si="855"/>
        <v>0.89762506363908789</v>
      </c>
      <c r="AJ4950" s="39">
        <v>0.48124457211870747</v>
      </c>
      <c r="AK4950" s="39">
        <v>1</v>
      </c>
      <c r="AL4950" s="39">
        <v>0</v>
      </c>
      <c r="AM4950" s="41">
        <f t="shared" si="858"/>
        <v>4564</v>
      </c>
      <c r="AN4950" s="41">
        <f t="shared" si="858"/>
        <v>380</v>
      </c>
      <c r="AO4950" s="41">
        <f t="shared" si="856"/>
        <v>8.7200000000000055E-2</v>
      </c>
      <c r="AP4950" s="41">
        <f t="shared" si="856"/>
        <v>0.92400000000000004</v>
      </c>
      <c r="AQ4950" s="41">
        <f t="shared" si="857"/>
        <v>1.8480000000008223E-4</v>
      </c>
    </row>
    <row r="4951" spans="1:43">
      <c r="A4951" s="37" t="s">
        <v>130</v>
      </c>
      <c r="C4951" s="43">
        <v>67.615954495029698</v>
      </c>
      <c r="D4951" s="43">
        <v>185.57995901550299</v>
      </c>
      <c r="E4951" s="39">
        <f xml:space="preserve"> IF(A4947="Male",1,0)</f>
        <v>1</v>
      </c>
      <c r="G4951" s="39">
        <v>66.259558037987503</v>
      </c>
      <c r="H4951" s="39">
        <v>138.83993993855199</v>
      </c>
      <c r="I4951" s="66">
        <v>0</v>
      </c>
      <c r="J4951" s="67">
        <v>1</v>
      </c>
      <c r="K4951" s="160">
        <f t="shared" si="848"/>
        <v>1</v>
      </c>
      <c r="L4951" s="41">
        <f t="shared" si="849"/>
        <v>0</v>
      </c>
      <c r="M4951" s="41">
        <f t="shared" si="850"/>
        <v>1.2001265544434021E-2</v>
      </c>
      <c r="N4951" s="158">
        <f t="shared" si="851"/>
        <v>1.2001265544434021E-2</v>
      </c>
      <c r="O4951" s="160">
        <f t="shared" si="852"/>
        <v>0.98799873445556596</v>
      </c>
      <c r="P4951" s="158">
        <f t="shared" si="853"/>
        <v>-1.2073862150508676E-2</v>
      </c>
      <c r="Q4951" s="160">
        <f t="shared" si="854"/>
        <v>100</v>
      </c>
      <c r="R4951" s="41">
        <f t="shared" si="855"/>
        <v>1.214704546261113E-2</v>
      </c>
      <c r="AJ4951" s="39">
        <v>0.48126315072728609</v>
      </c>
      <c r="AK4951" s="39">
        <v>1</v>
      </c>
      <c r="AL4951" s="39">
        <v>0</v>
      </c>
      <c r="AM4951" s="41">
        <f t="shared" si="858"/>
        <v>4565</v>
      </c>
      <c r="AN4951" s="41">
        <f t="shared" si="858"/>
        <v>380</v>
      </c>
      <c r="AO4951" s="41">
        <f t="shared" si="856"/>
        <v>8.6999999999999966E-2</v>
      </c>
      <c r="AP4951" s="41">
        <f t="shared" si="856"/>
        <v>0.92400000000000004</v>
      </c>
      <c r="AQ4951" s="41">
        <f t="shared" si="857"/>
        <v>0</v>
      </c>
    </row>
    <row r="4952" spans="1:43">
      <c r="A4952" s="37" t="s">
        <v>130</v>
      </c>
      <c r="C4952" s="43">
        <v>67.902437070264796</v>
      </c>
      <c r="D4952" s="43">
        <v>173.39752807183601</v>
      </c>
      <c r="E4952" s="39">
        <f xml:space="preserve"> IF(A4948="Male",1,0)</f>
        <v>1</v>
      </c>
      <c r="G4952" s="39">
        <v>66.261527052525494</v>
      </c>
      <c r="H4952" s="39">
        <v>153.76102207045599</v>
      </c>
      <c r="I4952" s="66">
        <v>0</v>
      </c>
      <c r="J4952" s="67">
        <v>1</v>
      </c>
      <c r="K4952" s="160">
        <f t="shared" si="848"/>
        <v>1</v>
      </c>
      <c r="L4952" s="41">
        <f t="shared" si="849"/>
        <v>0</v>
      </c>
      <c r="M4952" s="41">
        <f t="shared" si="850"/>
        <v>0.18966543402454022</v>
      </c>
      <c r="N4952" s="158">
        <f t="shared" si="851"/>
        <v>0.18966543402454022</v>
      </c>
      <c r="O4952" s="160">
        <f t="shared" si="852"/>
        <v>0.81033456597545972</v>
      </c>
      <c r="P4952" s="158">
        <f t="shared" si="853"/>
        <v>-0.21030807218086686</v>
      </c>
      <c r="Q4952" s="160">
        <f t="shared" si="854"/>
        <v>100</v>
      </c>
      <c r="R4952" s="41">
        <f t="shared" si="855"/>
        <v>0.23405818039642171</v>
      </c>
      <c r="AJ4952" s="39">
        <v>0.48190679517585888</v>
      </c>
      <c r="AK4952" s="39">
        <v>0</v>
      </c>
      <c r="AL4952" s="39">
        <v>1</v>
      </c>
      <c r="AM4952" s="41">
        <f t="shared" si="858"/>
        <v>4565</v>
      </c>
      <c r="AN4952" s="41">
        <f t="shared" si="858"/>
        <v>381</v>
      </c>
      <c r="AO4952" s="41">
        <f t="shared" si="856"/>
        <v>8.6999999999999966E-2</v>
      </c>
      <c r="AP4952" s="41">
        <f t="shared" si="856"/>
        <v>0.92379999999999995</v>
      </c>
      <c r="AQ4952" s="41">
        <f t="shared" si="857"/>
        <v>1.8475999999997963E-4</v>
      </c>
    </row>
    <row r="4953" spans="1:43">
      <c r="A4953" s="37" t="s">
        <v>130</v>
      </c>
      <c r="C4953" s="43">
        <v>72.678885039069996</v>
      </c>
      <c r="D4953" s="43">
        <v>216.68631525849</v>
      </c>
      <c r="E4953" s="39">
        <f xml:space="preserve"> IF(A4949="Male",1,0)</f>
        <v>1</v>
      </c>
      <c r="G4953" s="39">
        <v>66.261794729727399</v>
      </c>
      <c r="H4953" s="39">
        <v>156.89075338309101</v>
      </c>
      <c r="I4953" s="66">
        <v>0</v>
      </c>
      <c r="J4953" s="67">
        <v>1</v>
      </c>
      <c r="K4953" s="160">
        <f t="shared" si="848"/>
        <v>1</v>
      </c>
      <c r="L4953" s="41">
        <f t="shared" si="849"/>
        <v>0</v>
      </c>
      <c r="M4953" s="41">
        <f t="shared" si="850"/>
        <v>0.30331421981575185</v>
      </c>
      <c r="N4953" s="158">
        <f t="shared" si="851"/>
        <v>0.30331421981575185</v>
      </c>
      <c r="O4953" s="160">
        <f t="shared" si="852"/>
        <v>0.69668578018424809</v>
      </c>
      <c r="P4953" s="158">
        <f t="shared" si="853"/>
        <v>-0.36142078739657169</v>
      </c>
      <c r="Q4953" s="160">
        <f t="shared" si="854"/>
        <v>100</v>
      </c>
      <c r="R4953" s="41">
        <f t="shared" si="855"/>
        <v>0.4353673182988409</v>
      </c>
      <c r="AJ4953" s="39">
        <v>0.48216245011400821</v>
      </c>
      <c r="AK4953" s="39">
        <v>1</v>
      </c>
      <c r="AL4953" s="39">
        <v>0</v>
      </c>
      <c r="AM4953" s="41">
        <f t="shared" si="858"/>
        <v>4566</v>
      </c>
      <c r="AN4953" s="41">
        <f t="shared" si="858"/>
        <v>381</v>
      </c>
      <c r="AO4953" s="41">
        <f t="shared" si="856"/>
        <v>8.6799999999999988E-2</v>
      </c>
      <c r="AP4953" s="41">
        <f t="shared" si="856"/>
        <v>0.92379999999999995</v>
      </c>
      <c r="AQ4953" s="41">
        <f t="shared" si="857"/>
        <v>0</v>
      </c>
    </row>
    <row r="4954" spans="1:43">
      <c r="A4954" s="37" t="s">
        <v>130</v>
      </c>
      <c r="C4954" s="43">
        <v>65.255609149802595</v>
      </c>
      <c r="D4954" s="43">
        <v>145.335260567609</v>
      </c>
      <c r="E4954" s="39">
        <f xml:space="preserve"> IF(A4950="Male",1,0)</f>
        <v>1</v>
      </c>
      <c r="G4954" s="39">
        <v>66.262820038163198</v>
      </c>
      <c r="H4954" s="39">
        <v>162.77958340468999</v>
      </c>
      <c r="I4954" s="66">
        <v>1</v>
      </c>
      <c r="J4954" s="67">
        <v>0</v>
      </c>
      <c r="K4954" s="160">
        <f t="shared" si="848"/>
        <v>1</v>
      </c>
      <c r="L4954" s="41">
        <f t="shared" si="849"/>
        <v>1</v>
      </c>
      <c r="M4954" s="41">
        <f t="shared" si="850"/>
        <v>0.58319977133998346</v>
      </c>
      <c r="N4954" s="158">
        <f t="shared" si="851"/>
        <v>0.58319977133998346</v>
      </c>
      <c r="O4954" s="160">
        <f t="shared" si="852"/>
        <v>0.41680022866001654</v>
      </c>
      <c r="P4954" s="158">
        <f t="shared" si="853"/>
        <v>-0.53922549036598322</v>
      </c>
      <c r="Q4954" s="160">
        <f t="shared" si="854"/>
        <v>100</v>
      </c>
      <c r="R4954" s="41">
        <f t="shared" si="855"/>
        <v>0.71467831289158323</v>
      </c>
      <c r="AJ4954" s="39">
        <v>0.48224723135093023</v>
      </c>
      <c r="AK4954" s="39">
        <v>0</v>
      </c>
      <c r="AL4954" s="39">
        <v>1</v>
      </c>
      <c r="AM4954" s="41">
        <f t="shared" si="858"/>
        <v>4566</v>
      </c>
      <c r="AN4954" s="41">
        <f t="shared" si="858"/>
        <v>382</v>
      </c>
      <c r="AO4954" s="41">
        <f t="shared" si="856"/>
        <v>8.6799999999999988E-2</v>
      </c>
      <c r="AP4954" s="41">
        <f t="shared" si="856"/>
        <v>0.92359999999999998</v>
      </c>
      <c r="AQ4954" s="41">
        <f t="shared" si="857"/>
        <v>1.8471999999997965E-4</v>
      </c>
    </row>
    <row r="4955" spans="1:43">
      <c r="A4955" s="37" t="s">
        <v>130</v>
      </c>
      <c r="C4955" s="43">
        <v>67.512204323907</v>
      </c>
      <c r="D4955" s="43">
        <v>177.42282010992199</v>
      </c>
      <c r="E4955" s="39">
        <f xml:space="preserve"> IF(A4951="Male",1,0)</f>
        <v>1</v>
      </c>
      <c r="G4955" s="39">
        <v>66.263683911763593</v>
      </c>
      <c r="H4955" s="39">
        <v>149.07702281661301</v>
      </c>
      <c r="I4955" s="66">
        <v>0</v>
      </c>
      <c r="J4955" s="67">
        <v>1</v>
      </c>
      <c r="K4955" s="160">
        <f t="shared" si="848"/>
        <v>1</v>
      </c>
      <c r="L4955" s="41">
        <f t="shared" si="849"/>
        <v>0</v>
      </c>
      <c r="M4955" s="41">
        <f t="shared" si="850"/>
        <v>8.4534382612689071E-2</v>
      </c>
      <c r="N4955" s="158">
        <f t="shared" si="851"/>
        <v>8.4534382612689071E-2</v>
      </c>
      <c r="O4955" s="160">
        <f t="shared" si="852"/>
        <v>0.91546561738731091</v>
      </c>
      <c r="P4955" s="158">
        <f t="shared" si="853"/>
        <v>-8.8322471676248585E-2</v>
      </c>
      <c r="Q4955" s="160">
        <f t="shared" si="854"/>
        <v>100</v>
      </c>
      <c r="R4955" s="41">
        <f t="shared" si="855"/>
        <v>9.2340314051275463E-2</v>
      </c>
      <c r="AJ4955" s="39">
        <v>0.48272164432168285</v>
      </c>
      <c r="AK4955" s="39">
        <v>1</v>
      </c>
      <c r="AL4955" s="39">
        <v>0</v>
      </c>
      <c r="AM4955" s="41">
        <f t="shared" si="858"/>
        <v>4567</v>
      </c>
      <c r="AN4955" s="41">
        <f t="shared" si="858"/>
        <v>382</v>
      </c>
      <c r="AO4955" s="41">
        <f t="shared" si="856"/>
        <v>8.660000000000001E-2</v>
      </c>
      <c r="AP4955" s="41">
        <f t="shared" si="856"/>
        <v>0.92359999999999998</v>
      </c>
      <c r="AQ4955" s="41">
        <f t="shared" si="857"/>
        <v>1.8471999999997965E-4</v>
      </c>
    </row>
    <row r="4956" spans="1:43">
      <c r="A4956" s="37" t="s">
        <v>130</v>
      </c>
      <c r="C4956" s="43">
        <v>68.737220736856202</v>
      </c>
      <c r="D4956" s="43">
        <v>169.64173692531199</v>
      </c>
      <c r="E4956" s="39">
        <f xml:space="preserve"> IF(A4952="Male",1,0)</f>
        <v>1</v>
      </c>
      <c r="G4956" s="39">
        <v>66.264365917189394</v>
      </c>
      <c r="H4956" s="39">
        <v>141.29945468878799</v>
      </c>
      <c r="I4956" s="66">
        <v>0</v>
      </c>
      <c r="J4956" s="67">
        <v>1</v>
      </c>
      <c r="K4956" s="160">
        <f t="shared" si="848"/>
        <v>1</v>
      </c>
      <c r="L4956" s="41">
        <f t="shared" si="849"/>
        <v>0</v>
      </c>
      <c r="M4956" s="41">
        <f t="shared" si="850"/>
        <v>1.9355819204328183E-2</v>
      </c>
      <c r="N4956" s="158">
        <f t="shared" si="851"/>
        <v>1.9355819204328183E-2</v>
      </c>
      <c r="O4956" s="160">
        <f t="shared" si="852"/>
        <v>0.98064418079567184</v>
      </c>
      <c r="P4956" s="158">
        <f t="shared" si="853"/>
        <v>-1.9545595919988928E-2</v>
      </c>
      <c r="Q4956" s="160">
        <f t="shared" si="854"/>
        <v>100</v>
      </c>
      <c r="R4956" s="41">
        <f t="shared" si="855"/>
        <v>1.9737861686614323E-2</v>
      </c>
      <c r="AJ4956" s="39">
        <v>0.48339871812954099</v>
      </c>
      <c r="AK4956" s="39">
        <v>1</v>
      </c>
      <c r="AL4956" s="39">
        <v>0</v>
      </c>
      <c r="AM4956" s="41">
        <f t="shared" si="858"/>
        <v>4568</v>
      </c>
      <c r="AN4956" s="41">
        <f t="shared" si="858"/>
        <v>382</v>
      </c>
      <c r="AO4956" s="41">
        <f t="shared" si="856"/>
        <v>8.6400000000000032E-2</v>
      </c>
      <c r="AP4956" s="41">
        <f t="shared" si="856"/>
        <v>0.92359999999999998</v>
      </c>
      <c r="AQ4956" s="41">
        <f t="shared" si="857"/>
        <v>0</v>
      </c>
    </row>
    <row r="4957" spans="1:43">
      <c r="A4957" s="37" t="s">
        <v>130</v>
      </c>
      <c r="C4957" s="43">
        <v>70.367314160970594</v>
      </c>
      <c r="D4957" s="43">
        <v>202.57158023946499</v>
      </c>
      <c r="E4957" s="39">
        <f xml:space="preserve"> IF(A4953="Male",1,0)</f>
        <v>1</v>
      </c>
      <c r="G4957" s="39">
        <v>66.265222653995906</v>
      </c>
      <c r="H4957" s="39">
        <v>158.74291505098199</v>
      </c>
      <c r="I4957" s="66">
        <v>0</v>
      </c>
      <c r="J4957" s="67">
        <v>1</v>
      </c>
      <c r="K4957" s="160">
        <f t="shared" si="848"/>
        <v>1</v>
      </c>
      <c r="L4957" s="41">
        <f t="shared" si="849"/>
        <v>0</v>
      </c>
      <c r="M4957" s="41">
        <f t="shared" si="850"/>
        <v>0.38558822252578295</v>
      </c>
      <c r="N4957" s="158">
        <f t="shared" si="851"/>
        <v>0.38558822252578295</v>
      </c>
      <c r="O4957" s="160">
        <f t="shared" si="852"/>
        <v>0.61441177747421705</v>
      </c>
      <c r="P4957" s="158">
        <f t="shared" si="853"/>
        <v>-0.48708992826629038</v>
      </c>
      <c r="Q4957" s="160">
        <f t="shared" si="854"/>
        <v>100</v>
      </c>
      <c r="R4957" s="41">
        <f t="shared" si="855"/>
        <v>0.62757296761285408</v>
      </c>
      <c r="AJ4957" s="39">
        <v>0.48383081825451513</v>
      </c>
      <c r="AK4957" s="39">
        <v>0</v>
      </c>
      <c r="AL4957" s="39">
        <v>1</v>
      </c>
      <c r="AM4957" s="41">
        <f t="shared" si="858"/>
        <v>4568</v>
      </c>
      <c r="AN4957" s="41">
        <f t="shared" si="858"/>
        <v>383</v>
      </c>
      <c r="AO4957" s="41">
        <f t="shared" si="856"/>
        <v>8.6400000000000032E-2</v>
      </c>
      <c r="AP4957" s="41">
        <f t="shared" si="856"/>
        <v>0.9234</v>
      </c>
      <c r="AQ4957" s="41">
        <f t="shared" si="857"/>
        <v>1.8467999999997967E-4</v>
      </c>
    </row>
    <row r="4958" spans="1:43">
      <c r="A4958" s="37" t="s">
        <v>130</v>
      </c>
      <c r="C4958" s="43">
        <v>72.040834075925403</v>
      </c>
      <c r="D4958" s="43">
        <v>199.173600442789</v>
      </c>
      <c r="E4958" s="39">
        <f xml:space="preserve"> IF(A4954="Male",1,0)</f>
        <v>1</v>
      </c>
      <c r="G4958" s="39">
        <v>66.267056480113595</v>
      </c>
      <c r="H4958" s="39">
        <v>163.63815065565899</v>
      </c>
      <c r="I4958" s="66">
        <v>1</v>
      </c>
      <c r="J4958" s="67">
        <v>0</v>
      </c>
      <c r="K4958" s="160">
        <f t="shared" si="848"/>
        <v>1</v>
      </c>
      <c r="L4958" s="41">
        <f t="shared" si="849"/>
        <v>1</v>
      </c>
      <c r="M4958" s="41">
        <f t="shared" si="850"/>
        <v>0.6234280861604472</v>
      </c>
      <c r="N4958" s="158">
        <f t="shared" si="851"/>
        <v>0.6234280861604472</v>
      </c>
      <c r="O4958" s="160">
        <f t="shared" si="852"/>
        <v>0.3765719138395528</v>
      </c>
      <c r="P4958" s="158">
        <f t="shared" si="853"/>
        <v>-0.47252185947087566</v>
      </c>
      <c r="Q4958" s="160">
        <f t="shared" si="854"/>
        <v>100</v>
      </c>
      <c r="R4958" s="41">
        <f t="shared" si="855"/>
        <v>0.60403424580816401</v>
      </c>
      <c r="AJ4958" s="39">
        <v>0.48441770995598077</v>
      </c>
      <c r="AK4958" s="39">
        <v>1</v>
      </c>
      <c r="AL4958" s="39">
        <v>0</v>
      </c>
      <c r="AM4958" s="41">
        <f t="shared" si="858"/>
        <v>4569</v>
      </c>
      <c r="AN4958" s="41">
        <f t="shared" si="858"/>
        <v>383</v>
      </c>
      <c r="AO4958" s="41">
        <f t="shared" si="856"/>
        <v>8.6200000000000054E-2</v>
      </c>
      <c r="AP4958" s="41">
        <f t="shared" si="856"/>
        <v>0.9234</v>
      </c>
      <c r="AQ4958" s="41">
        <f t="shared" si="857"/>
        <v>1.8468000000008218E-4</v>
      </c>
    </row>
    <row r="4959" spans="1:43">
      <c r="A4959" s="37" t="s">
        <v>130</v>
      </c>
      <c r="C4959" s="43">
        <v>66.995864130627893</v>
      </c>
      <c r="D4959" s="43">
        <v>166.56735939640299</v>
      </c>
      <c r="E4959" s="39">
        <f xml:space="preserve"> IF(A4955="Male",1,0)</f>
        <v>1</v>
      </c>
      <c r="G4959" s="39">
        <v>66.267656770243406</v>
      </c>
      <c r="H4959" s="39">
        <v>170.25017865361301</v>
      </c>
      <c r="I4959" s="66">
        <v>1</v>
      </c>
      <c r="J4959" s="67">
        <v>0</v>
      </c>
      <c r="K4959" s="160">
        <f t="shared" si="848"/>
        <v>1</v>
      </c>
      <c r="L4959" s="41">
        <f t="shared" si="849"/>
        <v>1</v>
      </c>
      <c r="M4959" s="41">
        <f t="shared" si="850"/>
        <v>0.85999652351870437</v>
      </c>
      <c r="N4959" s="158">
        <f t="shared" si="851"/>
        <v>0.85999652351870437</v>
      </c>
      <c r="O4959" s="160">
        <f t="shared" si="852"/>
        <v>0.14000347648129563</v>
      </c>
      <c r="P4959" s="158">
        <f t="shared" si="853"/>
        <v>-0.15082693216286544</v>
      </c>
      <c r="Q4959" s="160">
        <f t="shared" si="854"/>
        <v>100</v>
      </c>
      <c r="R4959" s="41">
        <f t="shared" si="855"/>
        <v>0.16279539818192143</v>
      </c>
      <c r="AJ4959" s="39">
        <v>0.48504145671042825</v>
      </c>
      <c r="AK4959" s="39">
        <v>1</v>
      </c>
      <c r="AL4959" s="39">
        <v>0</v>
      </c>
      <c r="AM4959" s="41">
        <f t="shared" si="858"/>
        <v>4570</v>
      </c>
      <c r="AN4959" s="41">
        <f t="shared" si="858"/>
        <v>383</v>
      </c>
      <c r="AO4959" s="41">
        <f t="shared" si="856"/>
        <v>8.5999999999999965E-2</v>
      </c>
      <c r="AP4959" s="41">
        <f t="shared" si="856"/>
        <v>0.9234</v>
      </c>
      <c r="AQ4959" s="41">
        <f t="shared" si="857"/>
        <v>1.8467999999997967E-4</v>
      </c>
    </row>
    <row r="4960" spans="1:43">
      <c r="A4960" s="37" t="s">
        <v>130</v>
      </c>
      <c r="C4960" s="43">
        <v>71.531178803752198</v>
      </c>
      <c r="D4960" s="43">
        <v>199.973543676069</v>
      </c>
      <c r="E4960" s="39">
        <f xml:space="preserve"> IF(A4956="Male",1,0)</f>
        <v>1</v>
      </c>
      <c r="G4960" s="39">
        <v>66.269299107118499</v>
      </c>
      <c r="H4960" s="39">
        <v>141.90202399871001</v>
      </c>
      <c r="I4960" s="66">
        <v>0</v>
      </c>
      <c r="J4960" s="67">
        <v>1</v>
      </c>
      <c r="K4960" s="160">
        <f t="shared" si="848"/>
        <v>1</v>
      </c>
      <c r="L4960" s="41">
        <f t="shared" si="849"/>
        <v>0</v>
      </c>
      <c r="M4960" s="41">
        <f t="shared" si="850"/>
        <v>2.1707881629379266E-2</v>
      </c>
      <c r="N4960" s="158">
        <f t="shared" si="851"/>
        <v>2.1707881629379266E-2</v>
      </c>
      <c r="O4960" s="160">
        <f t="shared" si="852"/>
        <v>0.97829211837062069</v>
      </c>
      <c r="P4960" s="158">
        <f t="shared" si="853"/>
        <v>-2.1946964005647988E-2</v>
      </c>
      <c r="Q4960" s="160">
        <f t="shared" si="854"/>
        <v>100</v>
      </c>
      <c r="R4960" s="41">
        <f t="shared" si="855"/>
        <v>2.2189570192525411E-2</v>
      </c>
      <c r="AJ4960" s="39">
        <v>0.48528806981745137</v>
      </c>
      <c r="AK4960" s="39">
        <v>1</v>
      </c>
      <c r="AL4960" s="39">
        <v>0</v>
      </c>
      <c r="AM4960" s="41">
        <f t="shared" si="858"/>
        <v>4571</v>
      </c>
      <c r="AN4960" s="41">
        <f t="shared" si="858"/>
        <v>383</v>
      </c>
      <c r="AO4960" s="41">
        <f t="shared" si="856"/>
        <v>8.5799999999999987E-2</v>
      </c>
      <c r="AP4960" s="41">
        <f t="shared" si="856"/>
        <v>0.9234</v>
      </c>
      <c r="AQ4960" s="41">
        <f t="shared" si="857"/>
        <v>0</v>
      </c>
    </row>
    <row r="4961" spans="1:43">
      <c r="A4961" s="37" t="s">
        <v>130</v>
      </c>
      <c r="C4961" s="43">
        <v>69.682088387360395</v>
      </c>
      <c r="D4961" s="43">
        <v>187.57605160974001</v>
      </c>
      <c r="E4961" s="39">
        <f xml:space="preserve"> IF(A4957="Male",1,0)</f>
        <v>1</v>
      </c>
      <c r="G4961" s="39">
        <v>66.270257245437307</v>
      </c>
      <c r="H4961" s="39">
        <v>159.00899162800201</v>
      </c>
      <c r="I4961" s="66">
        <v>1</v>
      </c>
      <c r="J4961" s="67">
        <v>0</v>
      </c>
      <c r="K4961" s="160">
        <f t="shared" si="848"/>
        <v>1</v>
      </c>
      <c r="L4961" s="41">
        <f t="shared" si="849"/>
        <v>1</v>
      </c>
      <c r="M4961" s="41">
        <f t="shared" si="850"/>
        <v>0.39756969466682629</v>
      </c>
      <c r="N4961" s="158">
        <f t="shared" si="851"/>
        <v>0.39756969466682629</v>
      </c>
      <c r="O4961" s="160">
        <f t="shared" si="852"/>
        <v>0.60243030533317365</v>
      </c>
      <c r="P4961" s="158">
        <f t="shared" si="853"/>
        <v>-0.92238502776153553</v>
      </c>
      <c r="Q4961" s="160">
        <f t="shared" si="854"/>
        <v>0</v>
      </c>
      <c r="R4961" s="41">
        <f t="shared" si="855"/>
        <v>1.5152822597256208</v>
      </c>
      <c r="AJ4961" s="39">
        <v>0.48544945922164306</v>
      </c>
      <c r="AK4961" s="39">
        <v>0</v>
      </c>
      <c r="AL4961" s="39">
        <v>1</v>
      </c>
      <c r="AM4961" s="41">
        <f t="shared" si="858"/>
        <v>4571</v>
      </c>
      <c r="AN4961" s="41">
        <f t="shared" si="858"/>
        <v>384</v>
      </c>
      <c r="AO4961" s="41">
        <f t="shared" si="856"/>
        <v>8.5799999999999987E-2</v>
      </c>
      <c r="AP4961" s="41">
        <f t="shared" si="856"/>
        <v>0.92320000000000002</v>
      </c>
      <c r="AQ4961" s="41">
        <f t="shared" si="857"/>
        <v>0</v>
      </c>
    </row>
    <row r="4962" spans="1:43">
      <c r="A4962" s="37" t="s">
        <v>130</v>
      </c>
      <c r="C4962" s="43">
        <v>66.190238097206304</v>
      </c>
      <c r="D4962" s="43">
        <v>170.41434097988599</v>
      </c>
      <c r="E4962" s="39">
        <f xml:space="preserve"> IF(A4958="Male",1,0)</f>
        <v>1</v>
      </c>
      <c r="G4962" s="39">
        <v>66.272240234596097</v>
      </c>
      <c r="H4962" s="39">
        <v>142.94595882669199</v>
      </c>
      <c r="I4962" s="66">
        <v>0</v>
      </c>
      <c r="J4962" s="67">
        <v>1</v>
      </c>
      <c r="K4962" s="160">
        <f t="shared" si="848"/>
        <v>1</v>
      </c>
      <c r="L4962" s="41">
        <f t="shared" si="849"/>
        <v>0</v>
      </c>
      <c r="M4962" s="41">
        <f t="shared" si="850"/>
        <v>2.6531641144518243E-2</v>
      </c>
      <c r="N4962" s="158">
        <f t="shared" si="851"/>
        <v>2.6531641144518243E-2</v>
      </c>
      <c r="O4962" s="160">
        <f t="shared" si="852"/>
        <v>0.97346835885548177</v>
      </c>
      <c r="P4962" s="158">
        <f t="shared" si="853"/>
        <v>-2.6889957157799346E-2</v>
      </c>
      <c r="Q4962" s="160">
        <f t="shared" si="854"/>
        <v>100</v>
      </c>
      <c r="R4962" s="41">
        <f t="shared" si="855"/>
        <v>2.7254754510677475E-2</v>
      </c>
      <c r="AJ4962" s="39">
        <v>0.48554104558474548</v>
      </c>
      <c r="AK4962" s="39">
        <v>0</v>
      </c>
      <c r="AL4962" s="39">
        <v>1</v>
      </c>
      <c r="AM4962" s="41">
        <f t="shared" si="858"/>
        <v>4571</v>
      </c>
      <c r="AN4962" s="41">
        <f t="shared" si="858"/>
        <v>385</v>
      </c>
      <c r="AO4962" s="41">
        <f t="shared" si="856"/>
        <v>8.5799999999999987E-2</v>
      </c>
      <c r="AP4962" s="41">
        <f t="shared" si="856"/>
        <v>0.92300000000000004</v>
      </c>
      <c r="AQ4962" s="41">
        <f t="shared" si="857"/>
        <v>0</v>
      </c>
    </row>
    <row r="4963" spans="1:43">
      <c r="A4963" s="37" t="s">
        <v>130</v>
      </c>
      <c r="C4963" s="43">
        <v>66.823154199858394</v>
      </c>
      <c r="D4963" s="43">
        <v>173.610736598779</v>
      </c>
      <c r="E4963" s="39">
        <f xml:space="preserve"> IF(A4959="Male",1,0)</f>
        <v>1</v>
      </c>
      <c r="G4963" s="39">
        <v>66.273417005956205</v>
      </c>
      <c r="H4963" s="39">
        <v>178.61429057265599</v>
      </c>
      <c r="I4963" s="66">
        <v>1</v>
      </c>
      <c r="J4963" s="67">
        <v>0</v>
      </c>
      <c r="K4963" s="160">
        <f t="shared" si="848"/>
        <v>1</v>
      </c>
      <c r="L4963" s="41">
        <f t="shared" si="849"/>
        <v>1</v>
      </c>
      <c r="M4963" s="41">
        <f t="shared" si="850"/>
        <v>0.96986194192392738</v>
      </c>
      <c r="N4963" s="158">
        <f t="shared" si="851"/>
        <v>0.96986194192392738</v>
      </c>
      <c r="O4963" s="160">
        <f t="shared" si="852"/>
        <v>3.0138058076072616E-2</v>
      </c>
      <c r="P4963" s="158">
        <f t="shared" si="853"/>
        <v>-3.0601545527764108E-2</v>
      </c>
      <c r="Q4963" s="160">
        <f t="shared" si="854"/>
        <v>100</v>
      </c>
      <c r="R4963" s="41">
        <f t="shared" si="855"/>
        <v>3.10745857459747E-2</v>
      </c>
      <c r="AJ4963" s="39">
        <v>0.48555793215908849</v>
      </c>
      <c r="AK4963" s="39">
        <v>0</v>
      </c>
      <c r="AL4963" s="39">
        <v>1</v>
      </c>
      <c r="AM4963" s="41">
        <f t="shared" si="858"/>
        <v>4571</v>
      </c>
      <c r="AN4963" s="41">
        <f t="shared" si="858"/>
        <v>386</v>
      </c>
      <c r="AO4963" s="41">
        <f t="shared" si="856"/>
        <v>8.5799999999999987E-2</v>
      </c>
      <c r="AP4963" s="41">
        <f t="shared" si="856"/>
        <v>0.92279999999999995</v>
      </c>
      <c r="AQ4963" s="41">
        <f t="shared" si="857"/>
        <v>1.8455999999997965E-4</v>
      </c>
    </row>
    <row r="4964" spans="1:43">
      <c r="A4964" s="37" t="s">
        <v>130</v>
      </c>
      <c r="C4964" s="43">
        <v>65.851418319870803</v>
      </c>
      <c r="D4964" s="43">
        <v>169.60685980859901</v>
      </c>
      <c r="E4964" s="39">
        <f xml:space="preserve"> IF(A4960="Male",1,0)</f>
        <v>1</v>
      </c>
      <c r="G4964" s="39">
        <v>66.274329115414403</v>
      </c>
      <c r="H4964" s="39">
        <v>154.395624779233</v>
      </c>
      <c r="I4964" s="66">
        <v>1</v>
      </c>
      <c r="J4964" s="67">
        <v>0</v>
      </c>
      <c r="K4964" s="160">
        <f t="shared" si="848"/>
        <v>1</v>
      </c>
      <c r="L4964" s="41">
        <f t="shared" si="849"/>
        <v>1</v>
      </c>
      <c r="M4964" s="41">
        <f t="shared" si="850"/>
        <v>0.20872553324522775</v>
      </c>
      <c r="N4964" s="158">
        <f t="shared" si="851"/>
        <v>0.20872553324522775</v>
      </c>
      <c r="O4964" s="160">
        <f t="shared" si="852"/>
        <v>0.7912744667547722</v>
      </c>
      <c r="P4964" s="158">
        <f t="shared" si="853"/>
        <v>-1.5667351281312185</v>
      </c>
      <c r="Q4964" s="160">
        <f t="shared" si="854"/>
        <v>0</v>
      </c>
      <c r="R4964" s="41">
        <f t="shared" si="855"/>
        <v>3.7909806934119481</v>
      </c>
      <c r="AJ4964" s="39">
        <v>0.48557596840213679</v>
      </c>
      <c r="AK4964" s="39">
        <v>1</v>
      </c>
      <c r="AL4964" s="39">
        <v>0</v>
      </c>
      <c r="AM4964" s="41">
        <f t="shared" si="858"/>
        <v>4572</v>
      </c>
      <c r="AN4964" s="41">
        <f t="shared" si="858"/>
        <v>386</v>
      </c>
      <c r="AO4964" s="41">
        <f t="shared" si="856"/>
        <v>8.5600000000000009E-2</v>
      </c>
      <c r="AP4964" s="41">
        <f t="shared" si="856"/>
        <v>0.92279999999999995</v>
      </c>
      <c r="AQ4964" s="41">
        <f t="shared" si="857"/>
        <v>1.8455999999997965E-4</v>
      </c>
    </row>
    <row r="4965" spans="1:43">
      <c r="A4965" s="37" t="s">
        <v>130</v>
      </c>
      <c r="C4965" s="43">
        <v>74.007962680317902</v>
      </c>
      <c r="D4965" s="43">
        <v>219.89573905780401</v>
      </c>
      <c r="E4965" s="39">
        <f xml:space="preserve"> IF(A4961="Male",1,0)</f>
        <v>1</v>
      </c>
      <c r="G4965" s="39">
        <v>66.274407999871997</v>
      </c>
      <c r="H4965" s="39">
        <v>158.38731049043099</v>
      </c>
      <c r="I4965" s="66">
        <v>1</v>
      </c>
      <c r="J4965" s="67">
        <v>0</v>
      </c>
      <c r="K4965" s="160">
        <f t="shared" si="848"/>
        <v>1</v>
      </c>
      <c r="L4965" s="41">
        <f t="shared" si="849"/>
        <v>1</v>
      </c>
      <c r="M4965" s="41">
        <f t="shared" si="850"/>
        <v>0.36796638886014948</v>
      </c>
      <c r="N4965" s="158">
        <f t="shared" si="851"/>
        <v>0.36796638886014948</v>
      </c>
      <c r="O4965" s="160">
        <f t="shared" si="852"/>
        <v>0.63203361113985057</v>
      </c>
      <c r="P4965" s="158">
        <f t="shared" si="853"/>
        <v>-0.99976367960362544</v>
      </c>
      <c r="Q4965" s="160">
        <f t="shared" si="854"/>
        <v>0</v>
      </c>
      <c r="R4965" s="41">
        <f t="shared" si="855"/>
        <v>1.7176395189182982</v>
      </c>
      <c r="AJ4965" s="39">
        <v>0.48616205245523952</v>
      </c>
      <c r="AK4965" s="39">
        <v>1</v>
      </c>
      <c r="AL4965" s="39">
        <v>0</v>
      </c>
      <c r="AM4965" s="41">
        <f t="shared" si="858"/>
        <v>4573</v>
      </c>
      <c r="AN4965" s="41">
        <f t="shared" si="858"/>
        <v>386</v>
      </c>
      <c r="AO4965" s="41">
        <f t="shared" si="856"/>
        <v>8.5400000000000031E-2</v>
      </c>
      <c r="AP4965" s="41">
        <f t="shared" si="856"/>
        <v>0.92279999999999995</v>
      </c>
      <c r="AQ4965" s="41">
        <f t="shared" si="857"/>
        <v>0</v>
      </c>
    </row>
    <row r="4966" spans="1:43">
      <c r="A4966" s="37" t="s">
        <v>130</v>
      </c>
      <c r="C4966" s="43">
        <v>66.381435433293206</v>
      </c>
      <c r="D4966" s="43">
        <v>172.73590826538501</v>
      </c>
      <c r="E4966" s="39">
        <f xml:space="preserve"> IF(A4962="Male",1,0)</f>
        <v>1</v>
      </c>
      <c r="G4966" s="39">
        <v>66.275995247930794</v>
      </c>
      <c r="H4966" s="39">
        <v>152.22771630223201</v>
      </c>
      <c r="I4966" s="66">
        <v>0</v>
      </c>
      <c r="J4966" s="67">
        <v>1</v>
      </c>
      <c r="K4966" s="160">
        <f t="shared" si="848"/>
        <v>1</v>
      </c>
      <c r="L4966" s="41">
        <f t="shared" si="849"/>
        <v>0</v>
      </c>
      <c r="M4966" s="41">
        <f t="shared" si="850"/>
        <v>0.14636135221461569</v>
      </c>
      <c r="N4966" s="158">
        <f t="shared" si="851"/>
        <v>0.14636135221461569</v>
      </c>
      <c r="O4966" s="160">
        <f t="shared" si="852"/>
        <v>0.85363864778538434</v>
      </c>
      <c r="P4966" s="158">
        <f t="shared" si="853"/>
        <v>-0.15824730379485369</v>
      </c>
      <c r="Q4966" s="160">
        <f t="shared" si="854"/>
        <v>100</v>
      </c>
      <c r="R4966" s="41">
        <f t="shared" si="855"/>
        <v>0.17145586436875196</v>
      </c>
      <c r="AJ4966" s="39">
        <v>0.48669219261121455</v>
      </c>
      <c r="AK4966" s="39">
        <v>0</v>
      </c>
      <c r="AL4966" s="39">
        <v>1</v>
      </c>
      <c r="AM4966" s="41">
        <f t="shared" si="858"/>
        <v>4573</v>
      </c>
      <c r="AN4966" s="41">
        <f t="shared" si="858"/>
        <v>387</v>
      </c>
      <c r="AO4966" s="41">
        <f t="shared" si="856"/>
        <v>8.5400000000000031E-2</v>
      </c>
      <c r="AP4966" s="41">
        <f t="shared" si="856"/>
        <v>0.92259999999999998</v>
      </c>
      <c r="AQ4966" s="41">
        <f t="shared" si="857"/>
        <v>1.8451999999997967E-4</v>
      </c>
    </row>
    <row r="4967" spans="1:43">
      <c r="A4967" s="37" t="s">
        <v>130</v>
      </c>
      <c r="C4967" s="43">
        <v>69.828449261635498</v>
      </c>
      <c r="D4967" s="43">
        <v>195.97901958887499</v>
      </c>
      <c r="E4967" s="39">
        <f xml:space="preserve"> IF(A4963="Male",1,0)</f>
        <v>1</v>
      </c>
      <c r="G4967" s="39">
        <v>66.276138409225595</v>
      </c>
      <c r="H4967" s="39">
        <v>174.20976412314101</v>
      </c>
      <c r="I4967" s="66">
        <v>1</v>
      </c>
      <c r="J4967" s="67">
        <v>0</v>
      </c>
      <c r="K4967" s="160">
        <f t="shared" si="848"/>
        <v>1</v>
      </c>
      <c r="L4967" s="41">
        <f t="shared" si="849"/>
        <v>1</v>
      </c>
      <c r="M4967" s="41">
        <f t="shared" si="850"/>
        <v>0.93063138419822611</v>
      </c>
      <c r="N4967" s="158">
        <f t="shared" si="851"/>
        <v>0.93063138419822611</v>
      </c>
      <c r="O4967" s="160">
        <f t="shared" si="852"/>
        <v>6.9368615801773892E-2</v>
      </c>
      <c r="P4967" s="158">
        <f t="shared" si="853"/>
        <v>-7.1892015448413754E-2</v>
      </c>
      <c r="Q4967" s="160">
        <f t="shared" si="854"/>
        <v>100</v>
      </c>
      <c r="R4967" s="41">
        <f t="shared" si="855"/>
        <v>7.453930415374671E-2</v>
      </c>
      <c r="AJ4967" s="39">
        <v>0.4867793408352295</v>
      </c>
      <c r="AK4967" s="39">
        <v>1</v>
      </c>
      <c r="AL4967" s="39">
        <v>0</v>
      </c>
      <c r="AM4967" s="41">
        <f t="shared" si="858"/>
        <v>4574</v>
      </c>
      <c r="AN4967" s="41">
        <f t="shared" si="858"/>
        <v>387</v>
      </c>
      <c r="AO4967" s="41">
        <f t="shared" si="856"/>
        <v>8.5200000000000053E-2</v>
      </c>
      <c r="AP4967" s="41">
        <f t="shared" si="856"/>
        <v>0.92259999999999998</v>
      </c>
      <c r="AQ4967" s="41">
        <f t="shared" si="857"/>
        <v>1.845200000000821E-4</v>
      </c>
    </row>
    <row r="4968" spans="1:43">
      <c r="A4968" s="37" t="s">
        <v>130</v>
      </c>
      <c r="C4968" s="43">
        <v>70.144762912764904</v>
      </c>
      <c r="D4968" s="43">
        <v>194.83139553205501</v>
      </c>
      <c r="E4968" s="39">
        <f xml:space="preserve"> IF(A4964="Male",1,0)</f>
        <v>1</v>
      </c>
      <c r="G4968" s="39">
        <v>66.277273920325001</v>
      </c>
      <c r="H4968" s="39">
        <v>140.85636702712901</v>
      </c>
      <c r="I4968" s="66">
        <v>0</v>
      </c>
      <c r="J4968" s="67">
        <v>1</v>
      </c>
      <c r="K4968" s="160">
        <f t="shared" si="848"/>
        <v>1</v>
      </c>
      <c r="L4968" s="41">
        <f t="shared" si="849"/>
        <v>0</v>
      </c>
      <c r="M4968" s="41">
        <f t="shared" si="850"/>
        <v>1.7645741614488744E-2</v>
      </c>
      <c r="N4968" s="158">
        <f t="shared" si="851"/>
        <v>1.7645741614488744E-2</v>
      </c>
      <c r="O4968" s="160">
        <f t="shared" si="852"/>
        <v>0.98235425838551127</v>
      </c>
      <c r="P4968" s="158">
        <f t="shared" si="853"/>
        <v>-1.7803283762927086E-2</v>
      </c>
      <c r="Q4968" s="160">
        <f t="shared" si="854"/>
        <v>100</v>
      </c>
      <c r="R4968" s="41">
        <f t="shared" si="855"/>
        <v>1.7962706899127542E-2</v>
      </c>
      <c r="AJ4968" s="39">
        <v>0.48692276392235118</v>
      </c>
      <c r="AK4968" s="39">
        <v>1</v>
      </c>
      <c r="AL4968" s="39">
        <v>0</v>
      </c>
      <c r="AM4968" s="41">
        <f t="shared" si="858"/>
        <v>4575</v>
      </c>
      <c r="AN4968" s="41">
        <f t="shared" si="858"/>
        <v>387</v>
      </c>
      <c r="AO4968" s="41">
        <f t="shared" si="856"/>
        <v>8.4999999999999964E-2</v>
      </c>
      <c r="AP4968" s="41">
        <f t="shared" si="856"/>
        <v>0.92259999999999998</v>
      </c>
      <c r="AQ4968" s="41">
        <f t="shared" si="857"/>
        <v>1.8451999999997967E-4</v>
      </c>
    </row>
    <row r="4969" spans="1:43">
      <c r="A4969" s="37" t="s">
        <v>130</v>
      </c>
      <c r="C4969" s="43">
        <v>71.709307569308393</v>
      </c>
      <c r="D4969" s="43">
        <v>205.648449202477</v>
      </c>
      <c r="E4969" s="39">
        <f xml:space="preserve"> IF(A4965="Male",1,0)</f>
        <v>1</v>
      </c>
      <c r="G4969" s="39">
        <v>66.279297148910004</v>
      </c>
      <c r="H4969" s="39">
        <v>144.894263633821</v>
      </c>
      <c r="I4969" s="66">
        <v>0</v>
      </c>
      <c r="J4969" s="67">
        <v>1</v>
      </c>
      <c r="K4969" s="160">
        <f t="shared" si="848"/>
        <v>1</v>
      </c>
      <c r="L4969" s="41">
        <f t="shared" si="849"/>
        <v>0</v>
      </c>
      <c r="M4969" s="41">
        <f t="shared" si="850"/>
        <v>3.8435649992628107E-2</v>
      </c>
      <c r="N4969" s="158">
        <f t="shared" si="851"/>
        <v>3.8435649992628107E-2</v>
      </c>
      <c r="O4969" s="160">
        <f t="shared" si="852"/>
        <v>0.96156435000737184</v>
      </c>
      <c r="P4969" s="158">
        <f t="shared" si="853"/>
        <v>-3.9193789508059171E-2</v>
      </c>
      <c r="Q4969" s="160">
        <f t="shared" si="854"/>
        <v>100</v>
      </c>
      <c r="R4969" s="41">
        <f t="shared" si="855"/>
        <v>3.9971999785904544E-2</v>
      </c>
      <c r="AJ4969" s="39">
        <v>0.48740136450030741</v>
      </c>
      <c r="AK4969" s="39">
        <v>1</v>
      </c>
      <c r="AL4969" s="39">
        <v>0</v>
      </c>
      <c r="AM4969" s="41">
        <f t="shared" si="858"/>
        <v>4576</v>
      </c>
      <c r="AN4969" s="41">
        <f t="shared" si="858"/>
        <v>387</v>
      </c>
      <c r="AO4969" s="41">
        <f t="shared" si="856"/>
        <v>8.4799999999999986E-2</v>
      </c>
      <c r="AP4969" s="41">
        <f t="shared" si="856"/>
        <v>0.92259999999999998</v>
      </c>
      <c r="AQ4969" s="41">
        <f t="shared" si="857"/>
        <v>1.8451999999997967E-4</v>
      </c>
    </row>
    <row r="4970" spans="1:43">
      <c r="A4970" s="37" t="s">
        <v>130</v>
      </c>
      <c r="C4970" s="43">
        <v>67.530606269009695</v>
      </c>
      <c r="D4970" s="43">
        <v>167.61377685981799</v>
      </c>
      <c r="E4970" s="39">
        <f xml:space="preserve"> IF(A4966="Male",1,0)</f>
        <v>1</v>
      </c>
      <c r="G4970" s="39">
        <v>66.282301724527699</v>
      </c>
      <c r="H4970" s="39">
        <v>163.836439171189</v>
      </c>
      <c r="I4970" s="66">
        <v>1</v>
      </c>
      <c r="J4970" s="67">
        <v>0</v>
      </c>
      <c r="K4970" s="160">
        <f t="shared" si="848"/>
        <v>1</v>
      </c>
      <c r="L4970" s="41">
        <f t="shared" si="849"/>
        <v>1</v>
      </c>
      <c r="M4970" s="41">
        <f t="shared" si="850"/>
        <v>0.63086812908179646</v>
      </c>
      <c r="N4970" s="158">
        <f t="shared" si="851"/>
        <v>0.63086812908179646</v>
      </c>
      <c r="O4970" s="160">
        <f t="shared" si="852"/>
        <v>0.36913187091820354</v>
      </c>
      <c r="P4970" s="158">
        <f t="shared" si="853"/>
        <v>-0.46065842547387181</v>
      </c>
      <c r="Q4970" s="160">
        <f t="shared" si="854"/>
        <v>100</v>
      </c>
      <c r="R4970" s="41">
        <f t="shared" si="855"/>
        <v>0.58511732310120079</v>
      </c>
      <c r="AJ4970" s="39">
        <v>0.4876438523468678</v>
      </c>
      <c r="AK4970" s="39">
        <v>1</v>
      </c>
      <c r="AL4970" s="39">
        <v>0</v>
      </c>
      <c r="AM4970" s="41">
        <f t="shared" si="858"/>
        <v>4577</v>
      </c>
      <c r="AN4970" s="41">
        <f t="shared" si="858"/>
        <v>387</v>
      </c>
      <c r="AO4970" s="41">
        <f t="shared" si="856"/>
        <v>8.4600000000000009E-2</v>
      </c>
      <c r="AP4970" s="41">
        <f t="shared" si="856"/>
        <v>0.92259999999999998</v>
      </c>
      <c r="AQ4970" s="41">
        <f t="shared" si="857"/>
        <v>1.8451999999997967E-4</v>
      </c>
    </row>
    <row r="4971" spans="1:43">
      <c r="A4971" s="37" t="s">
        <v>130</v>
      </c>
      <c r="C4971" s="43">
        <v>66.008067439509205</v>
      </c>
      <c r="D4971" s="43">
        <v>167.011632074001</v>
      </c>
      <c r="E4971" s="39">
        <f xml:space="preserve"> IF(A4967="Male",1,0)</f>
        <v>1</v>
      </c>
      <c r="G4971" s="39">
        <v>66.282937821864195</v>
      </c>
      <c r="H4971" s="39">
        <v>132.755788498616</v>
      </c>
      <c r="I4971" s="66">
        <v>0</v>
      </c>
      <c r="J4971" s="67">
        <v>1</v>
      </c>
      <c r="K4971" s="160">
        <f t="shared" si="848"/>
        <v>1</v>
      </c>
      <c r="L4971" s="41">
        <f t="shared" si="849"/>
        <v>0</v>
      </c>
      <c r="M4971" s="41">
        <f t="shared" si="850"/>
        <v>3.5795941880406631E-3</v>
      </c>
      <c r="N4971" s="158">
        <f t="shared" si="851"/>
        <v>3.5795941880406631E-3</v>
      </c>
      <c r="O4971" s="160">
        <f t="shared" si="852"/>
        <v>0.99642040581195934</v>
      </c>
      <c r="P4971" s="158">
        <f t="shared" si="853"/>
        <v>-3.5860162655173655E-3</v>
      </c>
      <c r="Q4971" s="160">
        <f t="shared" si="854"/>
        <v>100</v>
      </c>
      <c r="R4971" s="41">
        <f t="shared" si="855"/>
        <v>3.5924537144778131E-3</v>
      </c>
      <c r="AJ4971" s="39">
        <v>0.48772045122656044</v>
      </c>
      <c r="AK4971" s="39">
        <v>1</v>
      </c>
      <c r="AL4971" s="39">
        <v>0</v>
      </c>
      <c r="AM4971" s="41">
        <f t="shared" si="858"/>
        <v>4578</v>
      </c>
      <c r="AN4971" s="41">
        <f t="shared" si="858"/>
        <v>387</v>
      </c>
      <c r="AO4971" s="41">
        <f t="shared" si="856"/>
        <v>8.4400000000000031E-2</v>
      </c>
      <c r="AP4971" s="41">
        <f t="shared" si="856"/>
        <v>0.92259999999999998</v>
      </c>
      <c r="AQ4971" s="41">
        <f t="shared" si="857"/>
        <v>1.8451999999997967E-4</v>
      </c>
    </row>
    <row r="4972" spans="1:43">
      <c r="A4972" s="37" t="s">
        <v>130</v>
      </c>
      <c r="C4972" s="43">
        <v>67.445142662696995</v>
      </c>
      <c r="D4972" s="43">
        <v>165.27424487248999</v>
      </c>
      <c r="E4972" s="39">
        <f xml:space="preserve"> IF(A4968="Male",1,0)</f>
        <v>1</v>
      </c>
      <c r="G4972" s="39">
        <v>66.2848633755886</v>
      </c>
      <c r="H4972" s="39">
        <v>154.88514244929399</v>
      </c>
      <c r="I4972" s="66">
        <v>0</v>
      </c>
      <c r="J4972" s="67">
        <v>1</v>
      </c>
      <c r="K4972" s="160">
        <f t="shared" si="848"/>
        <v>1</v>
      </c>
      <c r="L4972" s="41">
        <f t="shared" si="849"/>
        <v>0</v>
      </c>
      <c r="M4972" s="41">
        <f t="shared" si="850"/>
        <v>0.22431016393250958</v>
      </c>
      <c r="N4972" s="158">
        <f t="shared" si="851"/>
        <v>0.22431016393250958</v>
      </c>
      <c r="O4972" s="160">
        <f t="shared" si="852"/>
        <v>0.77568983606749042</v>
      </c>
      <c r="P4972" s="158">
        <f t="shared" si="853"/>
        <v>-0.25400253448788784</v>
      </c>
      <c r="Q4972" s="160">
        <f t="shared" si="854"/>
        <v>100</v>
      </c>
      <c r="R4972" s="41">
        <f t="shared" si="855"/>
        <v>0.28917507166226813</v>
      </c>
      <c r="AJ4972" s="39">
        <v>0.48800028234459875</v>
      </c>
      <c r="AK4972" s="39">
        <v>1</v>
      </c>
      <c r="AL4972" s="39">
        <v>0</v>
      </c>
      <c r="AM4972" s="41">
        <f t="shared" si="858"/>
        <v>4579</v>
      </c>
      <c r="AN4972" s="41">
        <f t="shared" si="858"/>
        <v>387</v>
      </c>
      <c r="AO4972" s="41">
        <f t="shared" si="856"/>
        <v>8.4200000000000053E-2</v>
      </c>
      <c r="AP4972" s="41">
        <f t="shared" si="856"/>
        <v>0.92259999999999998</v>
      </c>
      <c r="AQ4972" s="41">
        <f t="shared" si="857"/>
        <v>0</v>
      </c>
    </row>
    <row r="4973" spans="1:43">
      <c r="A4973" s="37" t="s">
        <v>130</v>
      </c>
      <c r="C4973" s="43">
        <v>68.931795241309004</v>
      </c>
      <c r="D4973" s="43">
        <v>182.364295307144</v>
      </c>
      <c r="E4973" s="39">
        <f xml:space="preserve"> IF(A4969="Male",1,0)</f>
        <v>1</v>
      </c>
      <c r="G4973" s="39">
        <v>66.286052876258694</v>
      </c>
      <c r="H4973" s="39">
        <v>191.27916340569399</v>
      </c>
      <c r="I4973" s="66">
        <v>1</v>
      </c>
      <c r="J4973" s="67">
        <v>0</v>
      </c>
      <c r="K4973" s="160">
        <f t="shared" si="848"/>
        <v>1</v>
      </c>
      <c r="L4973" s="41">
        <f t="shared" si="849"/>
        <v>1</v>
      </c>
      <c r="M4973" s="41">
        <f t="shared" si="850"/>
        <v>0.99747023655423195</v>
      </c>
      <c r="N4973" s="158">
        <f t="shared" si="851"/>
        <v>0.99747023655423195</v>
      </c>
      <c r="O4973" s="160">
        <f t="shared" si="852"/>
        <v>2.5297634457680518E-3</v>
      </c>
      <c r="P4973" s="158">
        <f t="shared" si="853"/>
        <v>-2.5329687041519542E-3</v>
      </c>
      <c r="Q4973" s="160">
        <f t="shared" si="854"/>
        <v>100</v>
      </c>
      <c r="R4973" s="41">
        <f t="shared" si="855"/>
        <v>2.5361793796546128E-3</v>
      </c>
      <c r="AJ4973" s="39">
        <v>0.48844943373541222</v>
      </c>
      <c r="AK4973" s="39">
        <v>0</v>
      </c>
      <c r="AL4973" s="39">
        <v>1</v>
      </c>
      <c r="AM4973" s="41">
        <f t="shared" si="858"/>
        <v>4579</v>
      </c>
      <c r="AN4973" s="41">
        <f t="shared" si="858"/>
        <v>388</v>
      </c>
      <c r="AO4973" s="41">
        <f t="shared" si="856"/>
        <v>8.4200000000000053E-2</v>
      </c>
      <c r="AP4973" s="41">
        <f t="shared" si="856"/>
        <v>0.9224</v>
      </c>
      <c r="AQ4973" s="41">
        <f t="shared" si="857"/>
        <v>0</v>
      </c>
    </row>
    <row r="4974" spans="1:43">
      <c r="A4974" s="37" t="s">
        <v>130</v>
      </c>
      <c r="C4974" s="43">
        <v>66.530835044297703</v>
      </c>
      <c r="D4974" s="43">
        <v>189.36139508282801</v>
      </c>
      <c r="E4974" s="39">
        <f xml:space="preserve"> IF(A4970="Male",1,0)</f>
        <v>1</v>
      </c>
      <c r="G4974" s="39">
        <v>66.287244290191595</v>
      </c>
      <c r="H4974" s="39">
        <v>180.91492652586501</v>
      </c>
      <c r="I4974" s="66">
        <v>1</v>
      </c>
      <c r="J4974" s="67">
        <v>0</v>
      </c>
      <c r="K4974" s="160">
        <f t="shared" si="848"/>
        <v>1</v>
      </c>
      <c r="L4974" s="41">
        <f t="shared" si="849"/>
        <v>1</v>
      </c>
      <c r="M4974" s="41">
        <f t="shared" si="850"/>
        <v>0.98056136180929609</v>
      </c>
      <c r="N4974" s="158">
        <f t="shared" si="851"/>
        <v>0.98056136180929609</v>
      </c>
      <c r="O4974" s="160">
        <f t="shared" si="852"/>
        <v>1.9438638190703905E-2</v>
      </c>
      <c r="P4974" s="158">
        <f t="shared" si="853"/>
        <v>-1.9630053142473593E-2</v>
      </c>
      <c r="Q4974" s="160">
        <f t="shared" si="854"/>
        <v>100</v>
      </c>
      <c r="R4974" s="41">
        <f t="shared" si="855"/>
        <v>1.9823989551083717E-2</v>
      </c>
      <c r="AJ4974" s="39">
        <v>0.48849446715464279</v>
      </c>
      <c r="AK4974" s="39">
        <v>0</v>
      </c>
      <c r="AL4974" s="39">
        <v>1</v>
      </c>
      <c r="AM4974" s="41">
        <f t="shared" si="858"/>
        <v>4579</v>
      </c>
      <c r="AN4974" s="41">
        <f t="shared" si="858"/>
        <v>389</v>
      </c>
      <c r="AO4974" s="41">
        <f t="shared" si="856"/>
        <v>8.4200000000000053E-2</v>
      </c>
      <c r="AP4974" s="41">
        <f t="shared" si="856"/>
        <v>0.92220000000000002</v>
      </c>
      <c r="AQ4974" s="41">
        <f t="shared" si="857"/>
        <v>1.8444000000008206E-4</v>
      </c>
    </row>
    <row r="4975" spans="1:43">
      <c r="A4975" s="37" t="s">
        <v>130</v>
      </c>
      <c r="C4975" s="43">
        <v>71.169447151813401</v>
      </c>
      <c r="D4975" s="43">
        <v>195.33059555054601</v>
      </c>
      <c r="E4975" s="39">
        <f xml:space="preserve"> IF(A4971="Male",1,0)</f>
        <v>1</v>
      </c>
      <c r="G4975" s="39">
        <v>66.287442263947597</v>
      </c>
      <c r="H4975" s="39">
        <v>168.90557192308501</v>
      </c>
      <c r="I4975" s="66">
        <v>0</v>
      </c>
      <c r="J4975" s="67">
        <v>1</v>
      </c>
      <c r="K4975" s="160">
        <f t="shared" si="848"/>
        <v>1</v>
      </c>
      <c r="L4975" s="41">
        <f t="shared" si="849"/>
        <v>0</v>
      </c>
      <c r="M4975" s="41">
        <f t="shared" si="850"/>
        <v>0.82329377654039881</v>
      </c>
      <c r="N4975" s="158">
        <f t="shared" si="851"/>
        <v>0.82329377654039881</v>
      </c>
      <c r="O4975" s="160">
        <f t="shared" si="852"/>
        <v>0.17670622345960119</v>
      </c>
      <c r="P4975" s="158">
        <f t="shared" si="853"/>
        <v>-1.7332666797922693</v>
      </c>
      <c r="Q4975" s="160">
        <f t="shared" si="854"/>
        <v>0</v>
      </c>
      <c r="R4975" s="41">
        <f t="shared" si="855"/>
        <v>4.6591102476287229</v>
      </c>
      <c r="AJ4975" s="39">
        <v>0.48871342863921752</v>
      </c>
      <c r="AK4975" s="39">
        <v>1</v>
      </c>
      <c r="AL4975" s="39">
        <v>0</v>
      </c>
      <c r="AM4975" s="41">
        <f t="shared" si="858"/>
        <v>4580</v>
      </c>
      <c r="AN4975" s="41">
        <f t="shared" si="858"/>
        <v>389</v>
      </c>
      <c r="AO4975" s="41">
        <f t="shared" si="856"/>
        <v>8.3999999999999964E-2</v>
      </c>
      <c r="AP4975" s="41">
        <f t="shared" si="856"/>
        <v>0.92220000000000002</v>
      </c>
      <c r="AQ4975" s="41">
        <f t="shared" si="857"/>
        <v>1.8443999999997969E-4</v>
      </c>
    </row>
    <row r="4976" spans="1:43">
      <c r="A4976" s="37" t="s">
        <v>130</v>
      </c>
      <c r="C4976" s="43">
        <v>68.912830930411303</v>
      </c>
      <c r="D4976" s="43">
        <v>180.82313796541101</v>
      </c>
      <c r="E4976" s="39">
        <f xml:space="preserve"> IF(A4972="Male",1,0)</f>
        <v>1</v>
      </c>
      <c r="G4976" s="39">
        <v>66.290268057148396</v>
      </c>
      <c r="H4976" s="39">
        <v>130.868418802778</v>
      </c>
      <c r="I4976" s="66">
        <v>0</v>
      </c>
      <c r="J4976" s="67">
        <v>1</v>
      </c>
      <c r="K4976" s="160">
        <f t="shared" si="848"/>
        <v>1</v>
      </c>
      <c r="L4976" s="41">
        <f t="shared" si="849"/>
        <v>0</v>
      </c>
      <c r="M4976" s="41">
        <f t="shared" si="850"/>
        <v>2.4557297863910736E-3</v>
      </c>
      <c r="N4976" s="158">
        <f t="shared" si="851"/>
        <v>2.4557297863910736E-3</v>
      </c>
      <c r="O4976" s="160">
        <f t="shared" si="852"/>
        <v>0.99754427021360892</v>
      </c>
      <c r="P4976" s="158">
        <f t="shared" si="853"/>
        <v>-2.4587500364081313E-3</v>
      </c>
      <c r="Q4976" s="160">
        <f t="shared" si="854"/>
        <v>100</v>
      </c>
      <c r="R4976" s="41">
        <f t="shared" si="855"/>
        <v>2.4617752411782352E-3</v>
      </c>
      <c r="AJ4976" s="39">
        <v>0.49027400159530421</v>
      </c>
      <c r="AK4976" s="39">
        <v>1</v>
      </c>
      <c r="AL4976" s="39">
        <v>0</v>
      </c>
      <c r="AM4976" s="41">
        <f t="shared" si="858"/>
        <v>4581</v>
      </c>
      <c r="AN4976" s="41">
        <f t="shared" si="858"/>
        <v>389</v>
      </c>
      <c r="AO4976" s="41">
        <f t="shared" si="856"/>
        <v>8.3799999999999986E-2</v>
      </c>
      <c r="AP4976" s="41">
        <f t="shared" si="856"/>
        <v>0.92220000000000002</v>
      </c>
      <c r="AQ4976" s="41">
        <f t="shared" si="857"/>
        <v>0</v>
      </c>
    </row>
    <row r="4977" spans="1:43">
      <c r="A4977" s="37" t="s">
        <v>130</v>
      </c>
      <c r="C4977" s="43">
        <v>65.4183342603759</v>
      </c>
      <c r="D4977" s="43">
        <v>160.770308692432</v>
      </c>
      <c r="E4977" s="39">
        <f xml:space="preserve"> IF(A4973="Male",1,0)</f>
        <v>1</v>
      </c>
      <c r="G4977" s="39">
        <v>66.290520331927993</v>
      </c>
      <c r="H4977" s="39">
        <v>139.93939370493399</v>
      </c>
      <c r="I4977" s="66">
        <v>0</v>
      </c>
      <c r="J4977" s="67">
        <v>1</v>
      </c>
      <c r="K4977" s="160">
        <f t="shared" si="848"/>
        <v>1</v>
      </c>
      <c r="L4977" s="41">
        <f t="shared" si="849"/>
        <v>0</v>
      </c>
      <c r="M4977" s="41">
        <f t="shared" si="850"/>
        <v>1.4660118889043569E-2</v>
      </c>
      <c r="N4977" s="158">
        <f t="shared" si="851"/>
        <v>1.4660118889043569E-2</v>
      </c>
      <c r="O4977" s="160">
        <f t="shared" si="852"/>
        <v>0.98533988111095638</v>
      </c>
      <c r="P4977" s="158">
        <f t="shared" si="853"/>
        <v>-1.4768640363073803E-2</v>
      </c>
      <c r="Q4977" s="160">
        <f t="shared" si="854"/>
        <v>100</v>
      </c>
      <c r="R4977" s="41">
        <f t="shared" si="855"/>
        <v>1.4878235591676751E-2</v>
      </c>
      <c r="AJ4977" s="39">
        <v>0.49103357149762594</v>
      </c>
      <c r="AK4977" s="39">
        <v>0</v>
      </c>
      <c r="AL4977" s="39">
        <v>1</v>
      </c>
      <c r="AM4977" s="41">
        <f t="shared" si="858"/>
        <v>4581</v>
      </c>
      <c r="AN4977" s="41">
        <f t="shared" si="858"/>
        <v>390</v>
      </c>
      <c r="AO4977" s="41">
        <f t="shared" si="856"/>
        <v>8.3799999999999986E-2</v>
      </c>
      <c r="AP4977" s="41">
        <f t="shared" si="856"/>
        <v>0.92200000000000004</v>
      </c>
      <c r="AQ4977" s="41">
        <f t="shared" si="857"/>
        <v>0</v>
      </c>
    </row>
    <row r="4978" spans="1:43">
      <c r="A4978" s="37" t="s">
        <v>130</v>
      </c>
      <c r="C4978" s="43">
        <v>70.437176971189601</v>
      </c>
      <c r="D4978" s="43">
        <v>200.20473429455001</v>
      </c>
      <c r="E4978" s="39">
        <f xml:space="preserve"> IF(A4974="Male",1,0)</f>
        <v>1</v>
      </c>
      <c r="G4978" s="39">
        <v>66.291505425967301</v>
      </c>
      <c r="H4978" s="39">
        <v>140.31941264481799</v>
      </c>
      <c r="I4978" s="66">
        <v>0</v>
      </c>
      <c r="J4978" s="67">
        <v>1</v>
      </c>
      <c r="K4978" s="160">
        <f t="shared" si="848"/>
        <v>1</v>
      </c>
      <c r="L4978" s="41">
        <f t="shared" si="849"/>
        <v>0</v>
      </c>
      <c r="M4978" s="41">
        <f t="shared" si="850"/>
        <v>1.5782145614750494E-2</v>
      </c>
      <c r="N4978" s="158">
        <f t="shared" si="851"/>
        <v>1.5782145614750494E-2</v>
      </c>
      <c r="O4978" s="160">
        <f t="shared" si="852"/>
        <v>0.98421785438524956</v>
      </c>
      <c r="P4978" s="158">
        <f t="shared" si="853"/>
        <v>-1.5908009701546356E-2</v>
      </c>
      <c r="Q4978" s="160">
        <f t="shared" si="854"/>
        <v>100</v>
      </c>
      <c r="R4978" s="41">
        <f t="shared" si="855"/>
        <v>1.6035215724274937E-2</v>
      </c>
      <c r="AJ4978" s="39">
        <v>0.49125577555468403</v>
      </c>
      <c r="AK4978" s="39">
        <v>0</v>
      </c>
      <c r="AL4978" s="39">
        <v>1</v>
      </c>
      <c r="AM4978" s="41">
        <f t="shared" si="858"/>
        <v>4581</v>
      </c>
      <c r="AN4978" s="41">
        <f t="shared" si="858"/>
        <v>391</v>
      </c>
      <c r="AO4978" s="41">
        <f t="shared" si="856"/>
        <v>8.3799999999999986E-2</v>
      </c>
      <c r="AP4978" s="41">
        <f t="shared" si="856"/>
        <v>0.92179999999999995</v>
      </c>
      <c r="AQ4978" s="41">
        <f t="shared" si="857"/>
        <v>0</v>
      </c>
    </row>
    <row r="4979" spans="1:43">
      <c r="A4979" s="37" t="s">
        <v>130</v>
      </c>
      <c r="C4979" s="43">
        <v>71.268930737457893</v>
      </c>
      <c r="D4979" s="43">
        <v>189.30746127424399</v>
      </c>
      <c r="E4979" s="39">
        <f xml:space="preserve"> IF(A4975="Male",1,0)</f>
        <v>1</v>
      </c>
      <c r="G4979" s="39">
        <v>66.293919747521599</v>
      </c>
      <c r="H4979" s="39">
        <v>168.14350995186601</v>
      </c>
      <c r="I4979" s="66">
        <v>0</v>
      </c>
      <c r="J4979" s="67">
        <v>1</v>
      </c>
      <c r="K4979" s="160">
        <f t="shared" si="848"/>
        <v>1</v>
      </c>
      <c r="L4979" s="41">
        <f t="shared" si="849"/>
        <v>0</v>
      </c>
      <c r="M4979" s="41">
        <f t="shared" si="850"/>
        <v>0.79971048360833386</v>
      </c>
      <c r="N4979" s="158">
        <f t="shared" si="851"/>
        <v>0.79971048360833386</v>
      </c>
      <c r="O4979" s="160">
        <f t="shared" si="852"/>
        <v>0.20028951639166614</v>
      </c>
      <c r="P4979" s="158">
        <f t="shared" si="853"/>
        <v>-1.6079913772124963</v>
      </c>
      <c r="Q4979" s="160">
        <f t="shared" si="854"/>
        <v>0</v>
      </c>
      <c r="R4979" s="41">
        <f t="shared" si="855"/>
        <v>3.9927725525309077</v>
      </c>
      <c r="AJ4979" s="39">
        <v>0.49183902538180507</v>
      </c>
      <c r="AK4979" s="39">
        <v>0</v>
      </c>
      <c r="AL4979" s="39">
        <v>1</v>
      </c>
      <c r="AM4979" s="41">
        <f t="shared" si="858"/>
        <v>4581</v>
      </c>
      <c r="AN4979" s="41">
        <f t="shared" si="858"/>
        <v>392</v>
      </c>
      <c r="AO4979" s="41">
        <f t="shared" si="856"/>
        <v>8.3799999999999986E-2</v>
      </c>
      <c r="AP4979" s="41">
        <f t="shared" si="856"/>
        <v>0.92159999999999997</v>
      </c>
      <c r="AQ4979" s="41">
        <f t="shared" si="857"/>
        <v>0</v>
      </c>
    </row>
    <row r="4980" spans="1:43">
      <c r="A4980" s="37" t="s">
        <v>130</v>
      </c>
      <c r="C4980" s="43">
        <v>68.359810585709297</v>
      </c>
      <c r="D4980" s="43">
        <v>174.19828923927599</v>
      </c>
      <c r="E4980" s="39">
        <f xml:space="preserve"> IF(A4976="Male",1,0)</f>
        <v>1</v>
      </c>
      <c r="G4980" s="39">
        <v>66.294058943794894</v>
      </c>
      <c r="H4980" s="39">
        <v>153.13869265392401</v>
      </c>
      <c r="I4980" s="66">
        <v>0</v>
      </c>
      <c r="J4980" s="67">
        <v>1</v>
      </c>
      <c r="K4980" s="160">
        <f t="shared" si="848"/>
        <v>1</v>
      </c>
      <c r="L4980" s="41">
        <f t="shared" si="849"/>
        <v>0</v>
      </c>
      <c r="M4980" s="41">
        <f t="shared" si="850"/>
        <v>0.16915265304232005</v>
      </c>
      <c r="N4980" s="158">
        <f t="shared" si="851"/>
        <v>0.16915265304232005</v>
      </c>
      <c r="O4980" s="160">
        <f t="shared" si="852"/>
        <v>0.83084734695767992</v>
      </c>
      <c r="P4980" s="158">
        <f t="shared" si="853"/>
        <v>-0.18530919900643264</v>
      </c>
      <c r="Q4980" s="160">
        <f t="shared" si="854"/>
        <v>100</v>
      </c>
      <c r="R4980" s="41">
        <f t="shared" si="855"/>
        <v>0.20359053159609597</v>
      </c>
      <c r="AJ4980" s="39">
        <v>0.49234166247237166</v>
      </c>
      <c r="AK4980" s="39">
        <v>0</v>
      </c>
      <c r="AL4980" s="39">
        <v>1</v>
      </c>
      <c r="AM4980" s="41">
        <f t="shared" si="858"/>
        <v>4581</v>
      </c>
      <c r="AN4980" s="41">
        <f t="shared" si="858"/>
        <v>393</v>
      </c>
      <c r="AO4980" s="41">
        <f t="shared" si="856"/>
        <v>8.3799999999999986E-2</v>
      </c>
      <c r="AP4980" s="41">
        <f t="shared" si="856"/>
        <v>0.9214</v>
      </c>
      <c r="AQ4980" s="41">
        <f t="shared" si="857"/>
        <v>1.8427999999997972E-4</v>
      </c>
    </row>
    <row r="4981" spans="1:43">
      <c r="A4981" s="37" t="s">
        <v>130</v>
      </c>
      <c r="C4981" s="43">
        <v>73.339590002419598</v>
      </c>
      <c r="D4981" s="43">
        <v>217.06105325841901</v>
      </c>
      <c r="E4981" s="39">
        <f xml:space="preserve"> IF(A4977="Male",1,0)</f>
        <v>1</v>
      </c>
      <c r="G4981" s="39">
        <v>66.295404452117694</v>
      </c>
      <c r="H4981" s="39">
        <v>154.69673164676999</v>
      </c>
      <c r="I4981" s="66">
        <v>0</v>
      </c>
      <c r="J4981" s="67">
        <v>1</v>
      </c>
      <c r="K4981" s="160">
        <f t="shared" si="848"/>
        <v>1</v>
      </c>
      <c r="L4981" s="41">
        <f t="shared" si="849"/>
        <v>0</v>
      </c>
      <c r="M4981" s="41">
        <f t="shared" si="850"/>
        <v>0.21699152650060938</v>
      </c>
      <c r="N4981" s="158">
        <f t="shared" si="851"/>
        <v>0.21699152650060938</v>
      </c>
      <c r="O4981" s="160">
        <f t="shared" si="852"/>
        <v>0.78300847349939062</v>
      </c>
      <c r="P4981" s="158">
        <f t="shared" si="853"/>
        <v>-0.24461176121158743</v>
      </c>
      <c r="Q4981" s="160">
        <f t="shared" si="854"/>
        <v>100</v>
      </c>
      <c r="R4981" s="41">
        <f t="shared" si="855"/>
        <v>0.27712538732925762</v>
      </c>
      <c r="AJ4981" s="39">
        <v>0.49279003425531748</v>
      </c>
      <c r="AK4981" s="39">
        <v>1</v>
      </c>
      <c r="AL4981" s="39">
        <v>0</v>
      </c>
      <c r="AM4981" s="41">
        <f t="shared" si="858"/>
        <v>4582</v>
      </c>
      <c r="AN4981" s="41">
        <f t="shared" si="858"/>
        <v>393</v>
      </c>
      <c r="AO4981" s="41">
        <f t="shared" si="856"/>
        <v>8.3600000000000008E-2</v>
      </c>
      <c r="AP4981" s="41">
        <f t="shared" si="856"/>
        <v>0.9214</v>
      </c>
      <c r="AQ4981" s="41">
        <f t="shared" si="857"/>
        <v>1.8427999999997972E-4</v>
      </c>
    </row>
    <row r="4982" spans="1:43">
      <c r="A4982" s="37" t="s">
        <v>130</v>
      </c>
      <c r="C4982" s="43">
        <v>72.300190391344202</v>
      </c>
      <c r="D4982" s="43">
        <v>213.22945165747601</v>
      </c>
      <c r="E4982" s="39">
        <f xml:space="preserve"> IF(A4978="Male",1,0)</f>
        <v>1</v>
      </c>
      <c r="G4982" s="39">
        <v>66.295414129318004</v>
      </c>
      <c r="H4982" s="39">
        <v>134.61534385547401</v>
      </c>
      <c r="I4982" s="66">
        <v>0</v>
      </c>
      <c r="J4982" s="67">
        <v>1</v>
      </c>
      <c r="K4982" s="160">
        <f t="shared" si="848"/>
        <v>1</v>
      </c>
      <c r="L4982" s="41">
        <f t="shared" si="849"/>
        <v>0</v>
      </c>
      <c r="M4982" s="41">
        <f t="shared" si="850"/>
        <v>5.1364627956784776E-3</v>
      </c>
      <c r="N4982" s="158">
        <f t="shared" si="851"/>
        <v>5.1364627956784776E-3</v>
      </c>
      <c r="O4982" s="160">
        <f t="shared" si="852"/>
        <v>0.99486353720432152</v>
      </c>
      <c r="P4982" s="158">
        <f t="shared" si="853"/>
        <v>-5.1496997676353951E-3</v>
      </c>
      <c r="Q4982" s="160">
        <f t="shared" si="854"/>
        <v>100</v>
      </c>
      <c r="R4982" s="41">
        <f t="shared" si="855"/>
        <v>5.1629822619818954E-3</v>
      </c>
      <c r="AJ4982" s="39">
        <v>0.49321862773566127</v>
      </c>
      <c r="AK4982" s="39">
        <v>1</v>
      </c>
      <c r="AL4982" s="39">
        <v>0</v>
      </c>
      <c r="AM4982" s="41">
        <f t="shared" si="858"/>
        <v>4583</v>
      </c>
      <c r="AN4982" s="41">
        <f t="shared" si="858"/>
        <v>393</v>
      </c>
      <c r="AO4982" s="41">
        <f t="shared" si="856"/>
        <v>8.340000000000003E-2</v>
      </c>
      <c r="AP4982" s="41">
        <f t="shared" si="856"/>
        <v>0.9214</v>
      </c>
      <c r="AQ4982" s="41">
        <f t="shared" si="857"/>
        <v>1.8427999999997972E-4</v>
      </c>
    </row>
    <row r="4983" spans="1:43">
      <c r="A4983" s="37" t="s">
        <v>130</v>
      </c>
      <c r="C4983" s="43">
        <v>74.043289756811006</v>
      </c>
      <c r="D4983" s="43">
        <v>219.33790880042301</v>
      </c>
      <c r="E4983" s="39">
        <f xml:space="preserve"> IF(A4979="Male",1,0)</f>
        <v>1</v>
      </c>
      <c r="G4983" s="39">
        <v>66.295897723613393</v>
      </c>
      <c r="H4983" s="39">
        <v>163.60400219191001</v>
      </c>
      <c r="I4983" s="66">
        <v>1</v>
      </c>
      <c r="J4983" s="67">
        <v>0</v>
      </c>
      <c r="K4983" s="160">
        <f t="shared" si="848"/>
        <v>1</v>
      </c>
      <c r="L4983" s="41">
        <f t="shared" si="849"/>
        <v>1</v>
      </c>
      <c r="M4983" s="41">
        <f t="shared" si="850"/>
        <v>0.61848991241671825</v>
      </c>
      <c r="N4983" s="158">
        <f t="shared" si="851"/>
        <v>0.61848991241671825</v>
      </c>
      <c r="O4983" s="160">
        <f t="shared" si="852"/>
        <v>0.38151008758328175</v>
      </c>
      <c r="P4983" s="158">
        <f t="shared" si="853"/>
        <v>-0.48047439703729966</v>
      </c>
      <c r="Q4983" s="160">
        <f t="shared" si="854"/>
        <v>100</v>
      </c>
      <c r="R4983" s="41">
        <f t="shared" si="855"/>
        <v>0.61684124498094117</v>
      </c>
      <c r="AJ4983" s="39">
        <v>0.49326388968878071</v>
      </c>
      <c r="AK4983" s="39">
        <v>1</v>
      </c>
      <c r="AL4983" s="39">
        <v>0</v>
      </c>
      <c r="AM4983" s="41">
        <f t="shared" si="858"/>
        <v>4584</v>
      </c>
      <c r="AN4983" s="41">
        <f t="shared" si="858"/>
        <v>393</v>
      </c>
      <c r="AO4983" s="41">
        <f t="shared" si="856"/>
        <v>8.3200000000000052E-2</v>
      </c>
      <c r="AP4983" s="41">
        <f t="shared" si="856"/>
        <v>0.9214</v>
      </c>
      <c r="AQ4983" s="41">
        <f t="shared" si="857"/>
        <v>1.8428000000008201E-4</v>
      </c>
    </row>
    <row r="4984" spans="1:43">
      <c r="A4984" s="37" t="s">
        <v>130</v>
      </c>
      <c r="C4984" s="43">
        <v>68.302839183295305</v>
      </c>
      <c r="D4984" s="43">
        <v>193.702694008131</v>
      </c>
      <c r="E4984" s="39">
        <f xml:space="preserve"> IF(A4980="Male",1,0)</f>
        <v>1</v>
      </c>
      <c r="G4984" s="39">
        <v>66.296422771663799</v>
      </c>
      <c r="H4984" s="39">
        <v>176.25279958843399</v>
      </c>
      <c r="I4984" s="66">
        <v>1</v>
      </c>
      <c r="J4984" s="67">
        <v>0</v>
      </c>
      <c r="K4984" s="160">
        <f t="shared" si="848"/>
        <v>1</v>
      </c>
      <c r="L4984" s="41">
        <f t="shared" si="849"/>
        <v>1</v>
      </c>
      <c r="M4984" s="41">
        <f t="shared" si="850"/>
        <v>0.95219559831792222</v>
      </c>
      <c r="N4984" s="158">
        <f t="shared" si="851"/>
        <v>0.95219559831792222</v>
      </c>
      <c r="O4984" s="160">
        <f t="shared" si="852"/>
        <v>4.780440168207778E-2</v>
      </c>
      <c r="P4984" s="158">
        <f t="shared" si="853"/>
        <v>-4.8984804876887236E-2</v>
      </c>
      <c r="Q4984" s="160">
        <f t="shared" si="854"/>
        <v>100</v>
      </c>
      <c r="R4984" s="41">
        <f t="shared" si="855"/>
        <v>5.0204392633746125E-2</v>
      </c>
      <c r="AJ4984" s="39">
        <v>0.49520584164924336</v>
      </c>
      <c r="AK4984" s="39">
        <v>1</v>
      </c>
      <c r="AL4984" s="39">
        <v>0</v>
      </c>
      <c r="AM4984" s="41">
        <f t="shared" si="858"/>
        <v>4585</v>
      </c>
      <c r="AN4984" s="41">
        <f t="shared" si="858"/>
        <v>393</v>
      </c>
      <c r="AO4984" s="41">
        <f t="shared" si="856"/>
        <v>8.2999999999999963E-2</v>
      </c>
      <c r="AP4984" s="41">
        <f t="shared" si="856"/>
        <v>0.9214</v>
      </c>
      <c r="AQ4984" s="41">
        <f t="shared" si="857"/>
        <v>1.8427999999997972E-4</v>
      </c>
    </row>
    <row r="4985" spans="1:43">
      <c r="A4985" s="37" t="s">
        <v>130</v>
      </c>
      <c r="C4985" s="43">
        <v>65.142314289964304</v>
      </c>
      <c r="D4985" s="43">
        <v>171.61670986437301</v>
      </c>
      <c r="E4985" s="39">
        <f xml:space="preserve"> IF(A4981="Male",1,0)</f>
        <v>1</v>
      </c>
      <c r="G4985" s="39">
        <v>66.297345404932003</v>
      </c>
      <c r="H4985" s="39">
        <v>165.014955877164</v>
      </c>
      <c r="I4985" s="66">
        <v>0</v>
      </c>
      <c r="J4985" s="67">
        <v>1</v>
      </c>
      <c r="K4985" s="160">
        <f t="shared" si="848"/>
        <v>1</v>
      </c>
      <c r="L4985" s="41">
        <f t="shared" si="849"/>
        <v>0</v>
      </c>
      <c r="M4985" s="41">
        <f t="shared" si="850"/>
        <v>0.6818484510170455</v>
      </c>
      <c r="N4985" s="158">
        <f t="shared" si="851"/>
        <v>0.6818484510170455</v>
      </c>
      <c r="O4985" s="160">
        <f t="shared" si="852"/>
        <v>0.3181515489829545</v>
      </c>
      <c r="P4985" s="158">
        <f t="shared" si="853"/>
        <v>-1.1452274405961735</v>
      </c>
      <c r="Q4985" s="160">
        <f t="shared" si="854"/>
        <v>0</v>
      </c>
      <c r="R4985" s="41">
        <f t="shared" si="855"/>
        <v>2.1431561568589963</v>
      </c>
      <c r="AJ4985" s="39">
        <v>0.49613615392114557</v>
      </c>
      <c r="AK4985" s="39">
        <v>1</v>
      </c>
      <c r="AL4985" s="39">
        <v>0</v>
      </c>
      <c r="AM4985" s="41">
        <f t="shared" si="858"/>
        <v>4586</v>
      </c>
      <c r="AN4985" s="41">
        <f t="shared" si="858"/>
        <v>393</v>
      </c>
      <c r="AO4985" s="41">
        <f t="shared" si="856"/>
        <v>8.2799999999999985E-2</v>
      </c>
      <c r="AP4985" s="41">
        <f t="shared" si="856"/>
        <v>0.9214</v>
      </c>
      <c r="AQ4985" s="41">
        <f t="shared" si="857"/>
        <v>1.8427999999997972E-4</v>
      </c>
    </row>
    <row r="4986" spans="1:43">
      <c r="A4986" s="37" t="s">
        <v>130</v>
      </c>
      <c r="C4986" s="43">
        <v>60.614114761568601</v>
      </c>
      <c r="D4986" s="43">
        <v>156.45835481618701</v>
      </c>
      <c r="E4986" s="39">
        <f xml:space="preserve"> IF(A4982="Male",1,0)</f>
        <v>1</v>
      </c>
      <c r="G4986" s="39">
        <v>66.299193029606499</v>
      </c>
      <c r="H4986" s="39">
        <v>180.201266068932</v>
      </c>
      <c r="I4986" s="66">
        <v>1</v>
      </c>
      <c r="J4986" s="67">
        <v>0</v>
      </c>
      <c r="K4986" s="160">
        <f t="shared" si="848"/>
        <v>1</v>
      </c>
      <c r="L4986" s="41">
        <f t="shared" si="849"/>
        <v>1</v>
      </c>
      <c r="M4986" s="41">
        <f t="shared" si="850"/>
        <v>0.97754275118064515</v>
      </c>
      <c r="N4986" s="158">
        <f t="shared" si="851"/>
        <v>0.97754275118064515</v>
      </c>
      <c r="O4986" s="160">
        <f t="shared" si="852"/>
        <v>2.2457248819354847E-2</v>
      </c>
      <c r="P4986" s="158">
        <f t="shared" si="853"/>
        <v>-2.2713252855806807E-2</v>
      </c>
      <c r="Q4986" s="160">
        <f t="shared" si="854"/>
        <v>100</v>
      </c>
      <c r="R4986" s="41">
        <f t="shared" si="855"/>
        <v>2.2973162853728593E-2</v>
      </c>
      <c r="AJ4986" s="39">
        <v>0.49625515604839981</v>
      </c>
      <c r="AK4986" s="39">
        <v>1</v>
      </c>
      <c r="AL4986" s="39">
        <v>0</v>
      </c>
      <c r="AM4986" s="41">
        <f t="shared" si="858"/>
        <v>4587</v>
      </c>
      <c r="AN4986" s="41">
        <f t="shared" si="858"/>
        <v>393</v>
      </c>
      <c r="AO4986" s="41">
        <f t="shared" si="856"/>
        <v>8.2600000000000007E-2</v>
      </c>
      <c r="AP4986" s="41">
        <f t="shared" si="856"/>
        <v>0.9214</v>
      </c>
      <c r="AQ4986" s="41">
        <f t="shared" si="857"/>
        <v>1.8427999999997972E-4</v>
      </c>
    </row>
    <row r="4987" spans="1:43">
      <c r="A4987" s="37" t="s">
        <v>130</v>
      </c>
      <c r="C4987" s="43">
        <v>68.974481399374795</v>
      </c>
      <c r="D4987" s="43">
        <v>192.129879968925</v>
      </c>
      <c r="E4987" s="39">
        <f xml:space="preserve"> IF(A4983="Male",1,0)</f>
        <v>1</v>
      </c>
      <c r="G4987" s="39">
        <v>66.299440807869999</v>
      </c>
      <c r="H4987" s="39">
        <v>159.23598780499199</v>
      </c>
      <c r="I4987" s="66">
        <v>1</v>
      </c>
      <c r="J4987" s="67">
        <v>0</v>
      </c>
      <c r="K4987" s="160">
        <f t="shared" si="848"/>
        <v>1</v>
      </c>
      <c r="L4987" s="41">
        <f t="shared" si="849"/>
        <v>1</v>
      </c>
      <c r="M4987" s="41">
        <f t="shared" si="850"/>
        <v>0.40493221969789284</v>
      </c>
      <c r="N4987" s="158">
        <f t="shared" si="851"/>
        <v>0.40493221969789284</v>
      </c>
      <c r="O4987" s="160">
        <f t="shared" si="852"/>
        <v>0.59506778030210716</v>
      </c>
      <c r="P4987" s="158">
        <f t="shared" si="853"/>
        <v>-0.90403558465227463</v>
      </c>
      <c r="Q4987" s="160">
        <f t="shared" si="854"/>
        <v>0</v>
      </c>
      <c r="R4987" s="41">
        <f t="shared" si="855"/>
        <v>1.4695491031710652</v>
      </c>
      <c r="AJ4987" s="39">
        <v>0.49756867417322648</v>
      </c>
      <c r="AK4987" s="39">
        <v>1</v>
      </c>
      <c r="AL4987" s="39">
        <v>0</v>
      </c>
      <c r="AM4987" s="41">
        <f t="shared" si="858"/>
        <v>4588</v>
      </c>
      <c r="AN4987" s="41">
        <f t="shared" si="858"/>
        <v>393</v>
      </c>
      <c r="AO4987" s="41">
        <f t="shared" si="856"/>
        <v>8.2400000000000029E-2</v>
      </c>
      <c r="AP4987" s="41">
        <f t="shared" si="856"/>
        <v>0.9214</v>
      </c>
      <c r="AQ4987" s="41">
        <f t="shared" si="857"/>
        <v>0</v>
      </c>
    </row>
    <row r="4988" spans="1:43">
      <c r="A4988" s="37" t="s">
        <v>130</v>
      </c>
      <c r="C4988" s="43">
        <v>69.484562922528994</v>
      </c>
      <c r="D4988" s="43">
        <v>188.855205531895</v>
      </c>
      <c r="E4988" s="39">
        <f xml:space="preserve"> IF(A4984="Male",1,0)</f>
        <v>1</v>
      </c>
      <c r="G4988" s="39">
        <v>66.299725873279201</v>
      </c>
      <c r="H4988" s="39">
        <v>150.14936127711101</v>
      </c>
      <c r="I4988" s="66">
        <v>1</v>
      </c>
      <c r="J4988" s="67">
        <v>0</v>
      </c>
      <c r="K4988" s="160">
        <f t="shared" si="848"/>
        <v>1</v>
      </c>
      <c r="L4988" s="41">
        <f t="shared" si="849"/>
        <v>1</v>
      </c>
      <c r="M4988" s="41">
        <f t="shared" si="850"/>
        <v>0.10089300991484768</v>
      </c>
      <c r="N4988" s="158">
        <f t="shared" si="851"/>
        <v>0.10089300991484768</v>
      </c>
      <c r="O4988" s="160">
        <f t="shared" si="852"/>
        <v>0.89910699008515227</v>
      </c>
      <c r="P4988" s="158">
        <f t="shared" si="853"/>
        <v>-2.293694631377686</v>
      </c>
      <c r="Q4988" s="160">
        <f t="shared" si="854"/>
        <v>0</v>
      </c>
      <c r="R4988" s="41">
        <f t="shared" si="855"/>
        <v>8.9114894167989078</v>
      </c>
      <c r="AJ4988" s="39">
        <v>0.49757674847997418</v>
      </c>
      <c r="AK4988" s="39">
        <v>0</v>
      </c>
      <c r="AL4988" s="39">
        <v>1</v>
      </c>
      <c r="AM4988" s="41">
        <f t="shared" si="858"/>
        <v>4588</v>
      </c>
      <c r="AN4988" s="41">
        <f t="shared" si="858"/>
        <v>394</v>
      </c>
      <c r="AO4988" s="41">
        <f t="shared" si="856"/>
        <v>8.2400000000000029E-2</v>
      </c>
      <c r="AP4988" s="41">
        <f t="shared" si="856"/>
        <v>0.92120000000000002</v>
      </c>
      <c r="AQ4988" s="41">
        <f t="shared" si="857"/>
        <v>0</v>
      </c>
    </row>
    <row r="4989" spans="1:43">
      <c r="A4989" s="37" t="s">
        <v>130</v>
      </c>
      <c r="C4989" s="43">
        <v>65.001413158368905</v>
      </c>
      <c r="D4989" s="43">
        <v>161.02941582570699</v>
      </c>
      <c r="E4989" s="39">
        <f xml:space="preserve"> IF(A4985="Male",1,0)</f>
        <v>1</v>
      </c>
      <c r="G4989" s="39">
        <v>66.302076428683606</v>
      </c>
      <c r="H4989" s="39">
        <v>161.75397892990199</v>
      </c>
      <c r="I4989" s="66">
        <v>0</v>
      </c>
      <c r="J4989" s="67">
        <v>1</v>
      </c>
      <c r="K4989" s="160">
        <f t="shared" si="848"/>
        <v>1</v>
      </c>
      <c r="L4989" s="41">
        <f t="shared" si="849"/>
        <v>0</v>
      </c>
      <c r="M4989" s="41">
        <f t="shared" si="850"/>
        <v>0.52826120639515395</v>
      </c>
      <c r="N4989" s="158">
        <f t="shared" si="851"/>
        <v>0.52826120639515395</v>
      </c>
      <c r="O4989" s="160">
        <f t="shared" si="852"/>
        <v>0.47173879360484605</v>
      </c>
      <c r="P4989" s="158">
        <f t="shared" si="853"/>
        <v>-0.75132984996031305</v>
      </c>
      <c r="Q4989" s="160">
        <f t="shared" si="854"/>
        <v>0</v>
      </c>
      <c r="R4989" s="41">
        <f t="shared" si="855"/>
        <v>1.119817181789069</v>
      </c>
      <c r="AJ4989" s="39">
        <v>0.49792531146721614</v>
      </c>
      <c r="AK4989" s="39">
        <v>0</v>
      </c>
      <c r="AL4989" s="39">
        <v>1</v>
      </c>
      <c r="AM4989" s="41">
        <f t="shared" si="858"/>
        <v>4588</v>
      </c>
      <c r="AN4989" s="41">
        <f t="shared" si="858"/>
        <v>395</v>
      </c>
      <c r="AO4989" s="41">
        <f t="shared" si="856"/>
        <v>8.2400000000000029E-2</v>
      </c>
      <c r="AP4989" s="41">
        <f t="shared" si="856"/>
        <v>0.92100000000000004</v>
      </c>
      <c r="AQ4989" s="41">
        <f t="shared" si="857"/>
        <v>1.8419999999997973E-4</v>
      </c>
    </row>
    <row r="4990" spans="1:43">
      <c r="A4990" s="37" t="s">
        <v>130</v>
      </c>
      <c r="C4990" s="43">
        <v>70.213375426445097</v>
      </c>
      <c r="D4990" s="43">
        <v>197.500019161713</v>
      </c>
      <c r="E4990" s="39">
        <f xml:space="preserve"> IF(A4986="Male",1,0)</f>
        <v>1</v>
      </c>
      <c r="G4990" s="39">
        <v>66.304037698021901</v>
      </c>
      <c r="H4990" s="39">
        <v>179.75974172580101</v>
      </c>
      <c r="I4990" s="66">
        <v>1</v>
      </c>
      <c r="J4990" s="67">
        <v>0</v>
      </c>
      <c r="K4990" s="160">
        <f t="shared" si="848"/>
        <v>1</v>
      </c>
      <c r="L4990" s="41">
        <f t="shared" si="849"/>
        <v>1</v>
      </c>
      <c r="M4990" s="41">
        <f t="shared" si="850"/>
        <v>0.97548070141126775</v>
      </c>
      <c r="N4990" s="158">
        <f t="shared" si="851"/>
        <v>0.97548070141126775</v>
      </c>
      <c r="O4990" s="160">
        <f t="shared" si="852"/>
        <v>2.4519298588732252E-2</v>
      </c>
      <c r="P4990" s="158">
        <f t="shared" si="853"/>
        <v>-2.4824902393732251E-2</v>
      </c>
      <c r="Q4990" s="160">
        <f t="shared" si="854"/>
        <v>100</v>
      </c>
      <c r="R4990" s="41">
        <f t="shared" si="855"/>
        <v>2.5135606017893723E-2</v>
      </c>
      <c r="AJ4990" s="39">
        <v>0.49792825093246446</v>
      </c>
      <c r="AK4990" s="39">
        <v>1</v>
      </c>
      <c r="AL4990" s="39">
        <v>0</v>
      </c>
      <c r="AM4990" s="41">
        <f t="shared" si="858"/>
        <v>4589</v>
      </c>
      <c r="AN4990" s="41">
        <f t="shared" si="858"/>
        <v>395</v>
      </c>
      <c r="AO4990" s="41">
        <f t="shared" si="856"/>
        <v>8.2200000000000051E-2</v>
      </c>
      <c r="AP4990" s="41">
        <f t="shared" si="856"/>
        <v>0.92100000000000004</v>
      </c>
      <c r="AQ4990" s="41">
        <f t="shared" si="857"/>
        <v>0</v>
      </c>
    </row>
    <row r="4991" spans="1:43">
      <c r="A4991" s="37" t="s">
        <v>130</v>
      </c>
      <c r="C4991" s="43">
        <v>64.992891542500104</v>
      </c>
      <c r="D4991" s="43">
        <v>138.92417255948999</v>
      </c>
      <c r="E4991" s="39">
        <f xml:space="preserve"> IF(A4987="Male",1,0)</f>
        <v>1</v>
      </c>
      <c r="G4991" s="39">
        <v>66.306549836802802</v>
      </c>
      <c r="H4991" s="39">
        <v>154.904986306002</v>
      </c>
      <c r="I4991" s="66">
        <v>0</v>
      </c>
      <c r="J4991" s="67">
        <v>1</v>
      </c>
      <c r="K4991" s="160">
        <f t="shared" si="848"/>
        <v>1</v>
      </c>
      <c r="L4991" s="41">
        <f t="shared" si="849"/>
        <v>0</v>
      </c>
      <c r="M4991" s="41">
        <f t="shared" si="850"/>
        <v>0.22313834292871551</v>
      </c>
      <c r="N4991" s="158">
        <f t="shared" si="851"/>
        <v>0.22313834292871551</v>
      </c>
      <c r="O4991" s="160">
        <f t="shared" si="852"/>
        <v>0.77686165707128452</v>
      </c>
      <c r="P4991" s="158">
        <f t="shared" si="853"/>
        <v>-0.25249299199413661</v>
      </c>
      <c r="Q4991" s="160">
        <f t="shared" si="854"/>
        <v>100</v>
      </c>
      <c r="R4991" s="41">
        <f t="shared" si="855"/>
        <v>0.28723047520446798</v>
      </c>
      <c r="AJ4991" s="39">
        <v>0.4980502097301901</v>
      </c>
      <c r="AK4991" s="39">
        <v>0</v>
      </c>
      <c r="AL4991" s="39">
        <v>1</v>
      </c>
      <c r="AM4991" s="41">
        <f t="shared" si="858"/>
        <v>4589</v>
      </c>
      <c r="AN4991" s="41">
        <f t="shared" si="858"/>
        <v>396</v>
      </c>
      <c r="AO4991" s="41">
        <f t="shared" si="856"/>
        <v>8.2200000000000051E-2</v>
      </c>
      <c r="AP4991" s="41">
        <f t="shared" si="856"/>
        <v>0.92079999999999995</v>
      </c>
      <c r="AQ4991" s="41">
        <f t="shared" si="857"/>
        <v>1.8416000000008194E-4</v>
      </c>
    </row>
    <row r="4992" spans="1:43">
      <c r="A4992" s="37" t="s">
        <v>130</v>
      </c>
      <c r="C4992" s="43">
        <v>71.644418819362699</v>
      </c>
      <c r="D4992" s="43">
        <v>190.063285629929</v>
      </c>
      <c r="E4992" s="39">
        <f xml:space="preserve"> IF(A4988="Male",1,0)</f>
        <v>1</v>
      </c>
      <c r="G4992" s="39">
        <v>66.307070542561206</v>
      </c>
      <c r="H4992" s="39">
        <v>162.506036879899</v>
      </c>
      <c r="I4992" s="66">
        <v>1</v>
      </c>
      <c r="J4992" s="67">
        <v>0</v>
      </c>
      <c r="K4992" s="160">
        <f t="shared" si="848"/>
        <v>1</v>
      </c>
      <c r="L4992" s="41">
        <f t="shared" si="849"/>
        <v>1</v>
      </c>
      <c r="M4992" s="41">
        <f t="shared" si="850"/>
        <v>0.56460402297418522</v>
      </c>
      <c r="N4992" s="158">
        <f t="shared" si="851"/>
        <v>0.56460402297418522</v>
      </c>
      <c r="O4992" s="160">
        <f t="shared" si="852"/>
        <v>0.43539597702581478</v>
      </c>
      <c r="P4992" s="158">
        <f t="shared" si="853"/>
        <v>-0.57163063783534329</v>
      </c>
      <c r="Q4992" s="160">
        <f t="shared" si="854"/>
        <v>100</v>
      </c>
      <c r="R4992" s="41">
        <f t="shared" si="855"/>
        <v>0.77115280676227482</v>
      </c>
      <c r="AJ4992" s="39">
        <v>0.49910638422592263</v>
      </c>
      <c r="AK4992" s="39">
        <v>1</v>
      </c>
      <c r="AL4992" s="39">
        <v>0</v>
      </c>
      <c r="AM4992" s="41">
        <f t="shared" si="858"/>
        <v>4590</v>
      </c>
      <c r="AN4992" s="41">
        <f t="shared" si="858"/>
        <v>396</v>
      </c>
      <c r="AO4992" s="41">
        <f t="shared" si="856"/>
        <v>8.1999999999999962E-2</v>
      </c>
      <c r="AP4992" s="41">
        <f t="shared" si="856"/>
        <v>0.92079999999999995</v>
      </c>
      <c r="AQ4992" s="41">
        <f t="shared" si="857"/>
        <v>0</v>
      </c>
    </row>
    <row r="4993" spans="1:43">
      <c r="A4993" s="37" t="s">
        <v>130</v>
      </c>
      <c r="C4993" s="43">
        <v>72.616816329678102</v>
      </c>
      <c r="D4993" s="43">
        <v>224.85790171382001</v>
      </c>
      <c r="E4993" s="39">
        <f xml:space="preserve"> IF(A4989="Male",1,0)</f>
        <v>1</v>
      </c>
      <c r="G4993" s="39">
        <v>66.308372583704895</v>
      </c>
      <c r="H4993" s="39">
        <v>181.98781574556</v>
      </c>
      <c r="I4993" s="66">
        <v>1</v>
      </c>
      <c r="J4993" s="67">
        <v>0</v>
      </c>
      <c r="K4993" s="160">
        <f t="shared" si="848"/>
        <v>1</v>
      </c>
      <c r="L4993" s="41">
        <f t="shared" si="849"/>
        <v>1</v>
      </c>
      <c r="M4993" s="41">
        <f t="shared" si="850"/>
        <v>0.98406621613899248</v>
      </c>
      <c r="N4993" s="158">
        <f t="shared" si="851"/>
        <v>0.98406621613899248</v>
      </c>
      <c r="O4993" s="160">
        <f t="shared" si="852"/>
        <v>1.5933783861007522E-2</v>
      </c>
      <c r="P4993" s="158">
        <f t="shared" si="853"/>
        <v>-1.6062091369764806E-2</v>
      </c>
      <c r="Q4993" s="160">
        <f t="shared" si="854"/>
        <v>100</v>
      </c>
      <c r="R4993" s="41">
        <f t="shared" si="855"/>
        <v>1.6191780186829405E-2</v>
      </c>
      <c r="AJ4993" s="39">
        <v>0.49941107802105555</v>
      </c>
      <c r="AK4993" s="39">
        <v>0</v>
      </c>
      <c r="AL4993" s="39">
        <v>1</v>
      </c>
      <c r="AM4993" s="41">
        <f t="shared" si="858"/>
        <v>4590</v>
      </c>
      <c r="AN4993" s="41">
        <f t="shared" si="858"/>
        <v>397</v>
      </c>
      <c r="AO4993" s="41">
        <f t="shared" si="856"/>
        <v>8.1999999999999962E-2</v>
      </c>
      <c r="AP4993" s="41">
        <f t="shared" si="856"/>
        <v>0.92059999999999997</v>
      </c>
      <c r="AQ4993" s="41">
        <f t="shared" si="857"/>
        <v>1.8411999999997972E-4</v>
      </c>
    </row>
    <row r="4994" spans="1:43">
      <c r="A4994" s="37" t="s">
        <v>130</v>
      </c>
      <c r="C4994" s="43">
        <v>71.046561901033897</v>
      </c>
      <c r="D4994" s="43">
        <v>191.27456195247601</v>
      </c>
      <c r="E4994" s="39">
        <f xml:space="preserve"> IF(A4990="Male",1,0)</f>
        <v>1</v>
      </c>
      <c r="G4994" s="39">
        <v>66.309100938507697</v>
      </c>
      <c r="H4994" s="39">
        <v>147.586500017265</v>
      </c>
      <c r="I4994" s="66">
        <v>0</v>
      </c>
      <c r="J4994" s="67">
        <v>1</v>
      </c>
      <c r="K4994" s="160">
        <f t="shared" si="848"/>
        <v>1</v>
      </c>
      <c r="L4994" s="41">
        <f t="shared" si="849"/>
        <v>0</v>
      </c>
      <c r="M4994" s="41">
        <f t="shared" si="850"/>
        <v>6.2956911524270048E-2</v>
      </c>
      <c r="N4994" s="158">
        <f t="shared" si="851"/>
        <v>6.2956911524270048E-2</v>
      </c>
      <c r="O4994" s="160">
        <f t="shared" si="852"/>
        <v>0.93704308847572992</v>
      </c>
      <c r="P4994" s="158">
        <f t="shared" si="853"/>
        <v>-6.5026012234604608E-2</v>
      </c>
      <c r="Q4994" s="160">
        <f t="shared" si="854"/>
        <v>100</v>
      </c>
      <c r="R4994" s="41">
        <f t="shared" si="855"/>
        <v>6.7186783936137723E-2</v>
      </c>
      <c r="AJ4994" s="39">
        <v>0.49985905407467801</v>
      </c>
      <c r="AK4994" s="39">
        <v>1</v>
      </c>
      <c r="AL4994" s="39">
        <v>0</v>
      </c>
      <c r="AM4994" s="41">
        <f t="shared" si="858"/>
        <v>4591</v>
      </c>
      <c r="AN4994" s="41">
        <f t="shared" si="858"/>
        <v>397</v>
      </c>
      <c r="AO4994" s="41">
        <f t="shared" si="856"/>
        <v>8.1799999999999984E-2</v>
      </c>
      <c r="AP4994" s="41">
        <f t="shared" si="856"/>
        <v>0.92059999999999997</v>
      </c>
      <c r="AQ4994" s="41">
        <f t="shared" si="857"/>
        <v>1.8411999999997972E-4</v>
      </c>
    </row>
    <row r="4995" spans="1:43">
      <c r="A4995" s="37" t="s">
        <v>130</v>
      </c>
      <c r="C4995" s="43">
        <v>72.726341777361498</v>
      </c>
      <c r="D4995" s="43">
        <v>218.76629366434301</v>
      </c>
      <c r="E4995" s="39">
        <f xml:space="preserve"> IF(A4991="Male",1,0)</f>
        <v>1</v>
      </c>
      <c r="G4995" s="39">
        <v>66.309423882626106</v>
      </c>
      <c r="H4995" s="39">
        <v>139.83482573099801</v>
      </c>
      <c r="I4995" s="66">
        <v>0</v>
      </c>
      <c r="J4995" s="67">
        <v>1</v>
      </c>
      <c r="K4995" s="160">
        <f t="shared" si="848"/>
        <v>1</v>
      </c>
      <c r="L4995" s="41">
        <f t="shared" si="849"/>
        <v>0</v>
      </c>
      <c r="M4995" s="41">
        <f t="shared" si="850"/>
        <v>1.423227955950627E-2</v>
      </c>
      <c r="N4995" s="158">
        <f t="shared" si="851"/>
        <v>1.423227955950627E-2</v>
      </c>
      <c r="O4995" s="160">
        <f t="shared" si="852"/>
        <v>0.98576772044049377</v>
      </c>
      <c r="P4995" s="158">
        <f t="shared" si="853"/>
        <v>-1.4334529778832168E-2</v>
      </c>
      <c r="Q4995" s="160">
        <f t="shared" si="854"/>
        <v>100</v>
      </c>
      <c r="R4995" s="41">
        <f t="shared" si="855"/>
        <v>1.4437761821970114E-2</v>
      </c>
      <c r="AJ4995" s="39">
        <v>0.50039575724719465</v>
      </c>
      <c r="AK4995" s="39">
        <v>1</v>
      </c>
      <c r="AL4995" s="39">
        <v>0</v>
      </c>
      <c r="AM4995" s="41">
        <f t="shared" si="858"/>
        <v>4592</v>
      </c>
      <c r="AN4995" s="41">
        <f t="shared" si="858"/>
        <v>397</v>
      </c>
      <c r="AO4995" s="41">
        <f t="shared" si="856"/>
        <v>8.1600000000000006E-2</v>
      </c>
      <c r="AP4995" s="41">
        <f t="shared" si="856"/>
        <v>0.92059999999999997</v>
      </c>
      <c r="AQ4995" s="41">
        <f t="shared" si="857"/>
        <v>0</v>
      </c>
    </row>
    <row r="4996" spans="1:43">
      <c r="A4996" s="37" t="s">
        <v>130</v>
      </c>
      <c r="C4996" s="43">
        <v>69.119830554233204</v>
      </c>
      <c r="D4996" s="43">
        <v>176.66595923731899</v>
      </c>
      <c r="E4996" s="39">
        <f xml:space="preserve"> IF(A4992="Male",1,0)</f>
        <v>1</v>
      </c>
      <c r="G4996" s="39">
        <v>66.312261125076304</v>
      </c>
      <c r="H4996" s="39">
        <v>168.37407128002499</v>
      </c>
      <c r="I4996" s="66">
        <v>1</v>
      </c>
      <c r="J4996" s="67">
        <v>0</v>
      </c>
      <c r="K4996" s="160">
        <f t="shared" si="848"/>
        <v>1</v>
      </c>
      <c r="L4996" s="41">
        <f t="shared" si="849"/>
        <v>1</v>
      </c>
      <c r="M4996" s="41">
        <f t="shared" si="850"/>
        <v>0.80552336258012514</v>
      </c>
      <c r="N4996" s="158">
        <f t="shared" si="851"/>
        <v>0.80552336258012514</v>
      </c>
      <c r="O4996" s="160">
        <f t="shared" si="852"/>
        <v>0.19447663741987486</v>
      </c>
      <c r="P4996" s="158">
        <f t="shared" si="853"/>
        <v>-0.21626307296184341</v>
      </c>
      <c r="Q4996" s="160">
        <f t="shared" si="854"/>
        <v>100</v>
      </c>
      <c r="R4996" s="41">
        <f t="shared" si="855"/>
        <v>0.24142892242995664</v>
      </c>
      <c r="AJ4996" s="39">
        <v>0.50058195663035754</v>
      </c>
      <c r="AK4996" s="39">
        <v>0</v>
      </c>
      <c r="AL4996" s="39">
        <v>1</v>
      </c>
      <c r="AM4996" s="41">
        <f t="shared" si="858"/>
        <v>4592</v>
      </c>
      <c r="AN4996" s="41">
        <f t="shared" si="858"/>
        <v>398</v>
      </c>
      <c r="AO4996" s="41">
        <f t="shared" si="856"/>
        <v>8.1600000000000006E-2</v>
      </c>
      <c r="AP4996" s="41">
        <f t="shared" si="856"/>
        <v>0.9204</v>
      </c>
      <c r="AQ4996" s="41">
        <f t="shared" si="857"/>
        <v>0</v>
      </c>
    </row>
    <row r="4997" spans="1:43">
      <c r="A4997" s="37" t="s">
        <v>130</v>
      </c>
      <c r="C4997" s="43">
        <v>68.973941827620493</v>
      </c>
      <c r="D4997" s="43">
        <v>182.31220871282099</v>
      </c>
      <c r="E4997" s="39">
        <f xml:space="preserve"> IF(A4993="Male",1,0)</f>
        <v>1</v>
      </c>
      <c r="G4997" s="39">
        <v>66.313750847648294</v>
      </c>
      <c r="H4997" s="39">
        <v>163.46662982681201</v>
      </c>
      <c r="I4997" s="66">
        <v>1</v>
      </c>
      <c r="J4997" s="67">
        <v>0</v>
      </c>
      <c r="K4997" s="160">
        <f t="shared" si="848"/>
        <v>1</v>
      </c>
      <c r="L4997" s="41">
        <f t="shared" si="849"/>
        <v>1</v>
      </c>
      <c r="M4997" s="41">
        <f t="shared" si="850"/>
        <v>0.60995005708848693</v>
      </c>
      <c r="N4997" s="158">
        <f t="shared" si="851"/>
        <v>0.60995005708848693</v>
      </c>
      <c r="O4997" s="160">
        <f t="shared" si="852"/>
        <v>0.39004994291151307</v>
      </c>
      <c r="P4997" s="158">
        <f t="shared" si="853"/>
        <v>-0.49437819879203959</v>
      </c>
      <c r="Q4997" s="160">
        <f t="shared" si="854"/>
        <v>100</v>
      </c>
      <c r="R4997" s="41">
        <f t="shared" si="855"/>
        <v>0.63947849234306664</v>
      </c>
      <c r="AJ4997" s="39">
        <v>0.50140103641163558</v>
      </c>
      <c r="AK4997" s="39">
        <v>0</v>
      </c>
      <c r="AL4997" s="39">
        <v>1</v>
      </c>
      <c r="AM4997" s="41">
        <f t="shared" si="858"/>
        <v>4592</v>
      </c>
      <c r="AN4997" s="41">
        <f t="shared" si="858"/>
        <v>399</v>
      </c>
      <c r="AO4997" s="41">
        <f t="shared" si="856"/>
        <v>8.1600000000000006E-2</v>
      </c>
      <c r="AP4997" s="41">
        <f t="shared" si="856"/>
        <v>0.92020000000000002</v>
      </c>
      <c r="AQ4997" s="41">
        <f t="shared" si="857"/>
        <v>0</v>
      </c>
    </row>
    <row r="4998" spans="1:43">
      <c r="A4998" s="37" t="s">
        <v>130</v>
      </c>
      <c r="C4998" s="43">
        <v>71.5309776799117</v>
      </c>
      <c r="D4998" s="43">
        <v>203.820261045102</v>
      </c>
      <c r="E4998" s="39">
        <f xml:space="preserve"> IF(A4994="Male",1,0)</f>
        <v>1</v>
      </c>
      <c r="G4998" s="39">
        <v>66.313844360887003</v>
      </c>
      <c r="H4998" s="39">
        <v>139.14199060613299</v>
      </c>
      <c r="I4998" s="66">
        <v>0</v>
      </c>
      <c r="J4998" s="67">
        <v>1</v>
      </c>
      <c r="K4998" s="160">
        <f t="shared" si="848"/>
        <v>1</v>
      </c>
      <c r="L4998" s="41">
        <f t="shared" si="849"/>
        <v>0</v>
      </c>
      <c r="M4998" s="41">
        <f t="shared" si="850"/>
        <v>1.2400958938636015E-2</v>
      </c>
      <c r="N4998" s="158">
        <f t="shared" si="851"/>
        <v>1.2400958938636015E-2</v>
      </c>
      <c r="O4998" s="160">
        <f t="shared" si="852"/>
        <v>0.98759904106136398</v>
      </c>
      <c r="P4998" s="158">
        <f t="shared" si="853"/>
        <v>-1.2478492490356817E-2</v>
      </c>
      <c r="Q4998" s="160">
        <f t="shared" si="854"/>
        <v>100</v>
      </c>
      <c r="R4998" s="41">
        <f t="shared" si="855"/>
        <v>1.2556673734017415E-2</v>
      </c>
      <c r="AJ4998" s="39">
        <v>0.50199176368596354</v>
      </c>
      <c r="AK4998" s="39">
        <v>0</v>
      </c>
      <c r="AL4998" s="39">
        <v>1</v>
      </c>
      <c r="AM4998" s="41">
        <f t="shared" si="858"/>
        <v>4592</v>
      </c>
      <c r="AN4998" s="41">
        <f t="shared" si="858"/>
        <v>400</v>
      </c>
      <c r="AO4998" s="41">
        <f t="shared" si="856"/>
        <v>8.1600000000000006E-2</v>
      </c>
      <c r="AP4998" s="41">
        <f t="shared" si="856"/>
        <v>0.92</v>
      </c>
      <c r="AQ4998" s="41">
        <f t="shared" si="857"/>
        <v>1.8399999999997975E-4</v>
      </c>
    </row>
    <row r="4999" spans="1:43">
      <c r="A4999" s="37" t="s">
        <v>130</v>
      </c>
      <c r="C4999" s="43">
        <v>65.327336707876597</v>
      </c>
      <c r="D4999" s="43">
        <v>171.76251797317201</v>
      </c>
      <c r="E4999" s="39">
        <f xml:space="preserve"> IF(A4995="Male",1,0)</f>
        <v>1</v>
      </c>
      <c r="G4999" s="39">
        <v>66.314576735490206</v>
      </c>
      <c r="H4999" s="39">
        <v>148.26573018365499</v>
      </c>
      <c r="I4999" s="66">
        <v>1</v>
      </c>
      <c r="J4999" s="67">
        <v>0</v>
      </c>
      <c r="K4999" s="160">
        <f t="shared" ref="K4999:K5062" si="859">I4999+J4999</f>
        <v>1</v>
      </c>
      <c r="L4999" s="41">
        <f t="shared" ref="L4999:L5062" si="860">IF(K4999=0,"",I4999/K4999)</f>
        <v>1</v>
      </c>
      <c r="M4999" s="41">
        <f t="shared" ref="M4999:M5062" si="861">1/(1+EXP(-$T$7-MMULT(G4999:H4999,$T$8:$T$9)))</f>
        <v>7.1209470752439885E-2</v>
      </c>
      <c r="N4999" s="158">
        <f t="shared" ref="N4999:N5062" si="862">K4999*M4999</f>
        <v>7.1209470752439885E-2</v>
      </c>
      <c r="O4999" s="160">
        <f t="shared" ref="O4999:O5062" si="863">K4999-N4999</f>
        <v>0.92879052924756011</v>
      </c>
      <c r="P4999" s="158">
        <f t="shared" ref="P4999:P5062" si="864">IFERROR(K4999*(L4999*LN(M4999)+(1-L4999)*LN(1-M4999)),0)</f>
        <v>-2.642129453224122</v>
      </c>
      <c r="Q4999" s="160">
        <f t="shared" ref="Q4999:Q5062" si="865">100*IF(M4999&gt;=$AF$12,I4999/K4999,J4999/K4999)</f>
        <v>0</v>
      </c>
      <c r="R4999" s="41">
        <f t="shared" ref="R4999:R5062" si="866">IFERROR((I4999-N4999)^2/N4999+(J4999-O4999)^2/O4999,0)</f>
        <v>13.043075863834257</v>
      </c>
      <c r="AJ4999" s="39">
        <v>0.50258144304250707</v>
      </c>
      <c r="AK4999" s="39">
        <v>1</v>
      </c>
      <c r="AL4999" s="39">
        <v>0</v>
      </c>
      <c r="AM4999" s="41">
        <f t="shared" si="858"/>
        <v>4593</v>
      </c>
      <c r="AN4999" s="41">
        <f t="shared" si="858"/>
        <v>400</v>
      </c>
      <c r="AO4999" s="41">
        <f t="shared" ref="AO4999:AP5062" si="867">1-AM4999/AM$10006</f>
        <v>8.1400000000000028E-2</v>
      </c>
      <c r="AP4999" s="41">
        <f t="shared" si="867"/>
        <v>0.92</v>
      </c>
      <c r="AQ4999" s="41">
        <f t="shared" ref="AQ4999:AQ5062" si="868">(AO4999-AO5000)*AP4999</f>
        <v>1.8399999999997975E-4</v>
      </c>
    </row>
    <row r="5000" spans="1:43">
      <c r="A5000" s="37" t="s">
        <v>130</v>
      </c>
      <c r="C5000" s="43">
        <v>73.092870822603302</v>
      </c>
      <c r="D5000" s="43">
        <v>193.94418060613199</v>
      </c>
      <c r="E5000" s="39">
        <f xml:space="preserve"> IF(A4996="Male",1,0)</f>
        <v>1</v>
      </c>
      <c r="G5000" s="39">
        <v>66.315715079826305</v>
      </c>
      <c r="H5000" s="39">
        <v>163.481936613583</v>
      </c>
      <c r="I5000" s="66">
        <v>0</v>
      </c>
      <c r="J5000" s="67">
        <v>1</v>
      </c>
      <c r="K5000" s="160">
        <f t="shared" si="859"/>
        <v>1</v>
      </c>
      <c r="L5000" s="41">
        <f t="shared" si="860"/>
        <v>0</v>
      </c>
      <c r="M5000" s="41">
        <f t="shared" si="861"/>
        <v>0.61044202452038954</v>
      </c>
      <c r="N5000" s="158">
        <f t="shared" si="862"/>
        <v>0.61044202452038954</v>
      </c>
      <c r="O5000" s="160">
        <f t="shared" si="863"/>
        <v>0.38955797547961046</v>
      </c>
      <c r="P5000" s="158">
        <f t="shared" si="864"/>
        <v>-0.94274257884378021</v>
      </c>
      <c r="Q5000" s="160">
        <f t="shared" si="865"/>
        <v>0</v>
      </c>
      <c r="R5000" s="41">
        <f t="shared" si="866"/>
        <v>1.5670120057709873</v>
      </c>
      <c r="AJ5000" s="39">
        <v>0.50359769571206592</v>
      </c>
      <c r="AK5000" s="39">
        <v>1</v>
      </c>
      <c r="AL5000" s="39">
        <v>0</v>
      </c>
      <c r="AM5000" s="41">
        <f t="shared" ref="AM5000:AN5063" si="869">AM4999+AK5000</f>
        <v>4594</v>
      </c>
      <c r="AN5000" s="41">
        <f t="shared" si="869"/>
        <v>400</v>
      </c>
      <c r="AO5000" s="41">
        <f t="shared" si="867"/>
        <v>8.120000000000005E-2</v>
      </c>
      <c r="AP5000" s="41">
        <f t="shared" si="867"/>
        <v>0.92</v>
      </c>
      <c r="AQ5000" s="41">
        <f t="shared" si="868"/>
        <v>0</v>
      </c>
    </row>
    <row r="5001" spans="1:43">
      <c r="A5001" s="37" t="s">
        <v>130</v>
      </c>
      <c r="C5001" s="43">
        <v>68.860062472344396</v>
      </c>
      <c r="D5001" s="43">
        <v>177.13105215994401</v>
      </c>
      <c r="E5001" s="39">
        <f xml:space="preserve"> IF(A4997="Male",1,0)</f>
        <v>1</v>
      </c>
      <c r="G5001" s="39">
        <v>66.316231918744606</v>
      </c>
      <c r="H5001" s="39">
        <v>170.59385810445701</v>
      </c>
      <c r="I5001" s="66">
        <v>1</v>
      </c>
      <c r="J5001" s="67">
        <v>0</v>
      </c>
      <c r="K5001" s="160">
        <f t="shared" si="859"/>
        <v>1</v>
      </c>
      <c r="L5001" s="41">
        <f t="shared" si="860"/>
        <v>1</v>
      </c>
      <c r="M5001" s="41">
        <f t="shared" si="861"/>
        <v>0.86523837024066097</v>
      </c>
      <c r="N5001" s="158">
        <f t="shared" si="862"/>
        <v>0.86523837024066097</v>
      </c>
      <c r="O5001" s="160">
        <f t="shared" si="863"/>
        <v>0.13476162975933903</v>
      </c>
      <c r="P5001" s="158">
        <f t="shared" si="864"/>
        <v>-0.14475023748083782</v>
      </c>
      <c r="Q5001" s="160">
        <f t="shared" si="865"/>
        <v>100</v>
      </c>
      <c r="R5001" s="41">
        <f t="shared" si="866"/>
        <v>0.15575087096733339</v>
      </c>
      <c r="AJ5001" s="39">
        <v>0.50371752848051932</v>
      </c>
      <c r="AK5001" s="39">
        <v>0</v>
      </c>
      <c r="AL5001" s="39">
        <v>1</v>
      </c>
      <c r="AM5001" s="41">
        <f t="shared" si="869"/>
        <v>4594</v>
      </c>
      <c r="AN5001" s="41">
        <f t="shared" si="869"/>
        <v>401</v>
      </c>
      <c r="AO5001" s="41">
        <f t="shared" si="867"/>
        <v>8.120000000000005E-2</v>
      </c>
      <c r="AP5001" s="41">
        <f t="shared" si="867"/>
        <v>0.91979999999999995</v>
      </c>
      <c r="AQ5001" s="41">
        <f t="shared" si="868"/>
        <v>0</v>
      </c>
    </row>
    <row r="5002" spans="1:43">
      <c r="A5002" s="37" t="s">
        <v>131</v>
      </c>
      <c r="C5002" s="43">
        <v>68.973422833645003</v>
      </c>
      <c r="D5002" s="43">
        <v>159.28522822353401</v>
      </c>
      <c r="E5002" s="39">
        <f xml:space="preserve"> IF(A4998="Male",1,0)</f>
        <v>1</v>
      </c>
      <c r="G5002" s="39">
        <v>66.316885988712698</v>
      </c>
      <c r="H5002" s="39">
        <v>144.66640366295701</v>
      </c>
      <c r="I5002" s="66">
        <v>0</v>
      </c>
      <c r="J5002" s="67">
        <v>1</v>
      </c>
      <c r="K5002" s="160">
        <f t="shared" si="859"/>
        <v>1</v>
      </c>
      <c r="L5002" s="41">
        <f t="shared" si="860"/>
        <v>0</v>
      </c>
      <c r="M5002" s="41">
        <f t="shared" si="861"/>
        <v>3.6149017406063078E-2</v>
      </c>
      <c r="N5002" s="158">
        <f t="shared" si="862"/>
        <v>3.6149017406063078E-2</v>
      </c>
      <c r="O5002" s="160">
        <f t="shared" si="863"/>
        <v>0.96385098259393698</v>
      </c>
      <c r="P5002" s="158">
        <f t="shared" si="864"/>
        <v>-3.6818578692112316E-2</v>
      </c>
      <c r="Q5002" s="160">
        <f t="shared" si="865"/>
        <v>100</v>
      </c>
      <c r="R5002" s="41">
        <f t="shared" si="866"/>
        <v>3.7504778289251771E-2</v>
      </c>
      <c r="AJ5002" s="39">
        <v>0.50372574442422224</v>
      </c>
      <c r="AK5002" s="39">
        <v>0</v>
      </c>
      <c r="AL5002" s="39">
        <v>1</v>
      </c>
      <c r="AM5002" s="41">
        <f t="shared" si="869"/>
        <v>4594</v>
      </c>
      <c r="AN5002" s="41">
        <f t="shared" si="869"/>
        <v>402</v>
      </c>
      <c r="AO5002" s="41">
        <f t="shared" si="867"/>
        <v>8.120000000000005E-2</v>
      </c>
      <c r="AP5002" s="41">
        <f t="shared" si="867"/>
        <v>0.91959999999999997</v>
      </c>
      <c r="AQ5002" s="41">
        <f t="shared" si="868"/>
        <v>0</v>
      </c>
    </row>
    <row r="5003" spans="1:43">
      <c r="A5003" s="37" t="s">
        <v>131</v>
      </c>
      <c r="C5003" s="43">
        <v>67.013794968193096</v>
      </c>
      <c r="D5003" s="43">
        <v>199.195400076662</v>
      </c>
      <c r="E5003" s="39">
        <f xml:space="preserve"> IF(A4999="Male",1,0)</f>
        <v>1</v>
      </c>
      <c r="G5003" s="39">
        <v>66.317572772256597</v>
      </c>
      <c r="H5003" s="39">
        <v>153.24660213515699</v>
      </c>
      <c r="I5003" s="66">
        <v>0</v>
      </c>
      <c r="J5003" s="67">
        <v>1</v>
      </c>
      <c r="K5003" s="160">
        <f t="shared" si="859"/>
        <v>1</v>
      </c>
      <c r="L5003" s="41">
        <f t="shared" si="860"/>
        <v>0</v>
      </c>
      <c r="M5003" s="41">
        <f t="shared" si="861"/>
        <v>0.17053716275433028</v>
      </c>
      <c r="N5003" s="158">
        <f t="shared" si="862"/>
        <v>0.17053716275433028</v>
      </c>
      <c r="O5003" s="160">
        <f t="shared" si="863"/>
        <v>0.82946283724566972</v>
      </c>
      <c r="P5003" s="158">
        <f t="shared" si="864"/>
        <v>-0.18697697174684788</v>
      </c>
      <c r="Q5003" s="160">
        <f t="shared" si="865"/>
        <v>100</v>
      </c>
      <c r="R5003" s="41">
        <f t="shared" si="866"/>
        <v>0.20559952187926739</v>
      </c>
      <c r="AJ5003" s="39">
        <v>0.50389585650378765</v>
      </c>
      <c r="AK5003" s="39">
        <v>0</v>
      </c>
      <c r="AL5003" s="39">
        <v>1</v>
      </c>
      <c r="AM5003" s="41">
        <f t="shared" si="869"/>
        <v>4594</v>
      </c>
      <c r="AN5003" s="41">
        <f t="shared" si="869"/>
        <v>403</v>
      </c>
      <c r="AO5003" s="41">
        <f t="shared" si="867"/>
        <v>8.120000000000005E-2</v>
      </c>
      <c r="AP5003" s="41">
        <f t="shared" si="867"/>
        <v>0.9194</v>
      </c>
      <c r="AQ5003" s="41">
        <f t="shared" si="868"/>
        <v>0</v>
      </c>
    </row>
    <row r="5004" spans="1:43">
      <c r="A5004" s="37" t="s">
        <v>131</v>
      </c>
      <c r="C5004" s="43">
        <v>71.557718487674293</v>
      </c>
      <c r="D5004" s="43">
        <v>185.90590948928499</v>
      </c>
      <c r="E5004" s="39">
        <f xml:space="preserve"> IF(A5000="Male",1,0)</f>
        <v>1</v>
      </c>
      <c r="G5004" s="39">
        <v>66.317755391704196</v>
      </c>
      <c r="H5004" s="39">
        <v>151.211971866353</v>
      </c>
      <c r="I5004" s="66">
        <v>0</v>
      </c>
      <c r="J5004" s="67">
        <v>1</v>
      </c>
      <c r="K5004" s="160">
        <f t="shared" si="859"/>
        <v>1</v>
      </c>
      <c r="L5004" s="41">
        <f t="shared" si="860"/>
        <v>0</v>
      </c>
      <c r="M5004" s="41">
        <f t="shared" si="861"/>
        <v>0.12073752775724429</v>
      </c>
      <c r="N5004" s="158">
        <f t="shared" si="862"/>
        <v>0.12073752775724429</v>
      </c>
      <c r="O5004" s="160">
        <f t="shared" si="863"/>
        <v>0.87926247224275567</v>
      </c>
      <c r="P5004" s="158">
        <f t="shared" si="864"/>
        <v>-0.12867182263595361</v>
      </c>
      <c r="Q5004" s="160">
        <f t="shared" si="865"/>
        <v>100</v>
      </c>
      <c r="R5004" s="41">
        <f t="shared" si="866"/>
        <v>0.1373168212778105</v>
      </c>
      <c r="AJ5004" s="39">
        <v>0.50442359892484234</v>
      </c>
      <c r="AK5004" s="39">
        <v>0</v>
      </c>
      <c r="AL5004" s="39">
        <v>1</v>
      </c>
      <c r="AM5004" s="41">
        <f t="shared" si="869"/>
        <v>4594</v>
      </c>
      <c r="AN5004" s="41">
        <f t="shared" si="869"/>
        <v>404</v>
      </c>
      <c r="AO5004" s="41">
        <f t="shared" si="867"/>
        <v>8.120000000000005E-2</v>
      </c>
      <c r="AP5004" s="41">
        <f t="shared" si="867"/>
        <v>0.91920000000000002</v>
      </c>
      <c r="AQ5004" s="41">
        <f t="shared" si="868"/>
        <v>1.838400000000818E-4</v>
      </c>
    </row>
    <row r="5005" spans="1:43">
      <c r="A5005" s="37" t="s">
        <v>131</v>
      </c>
      <c r="C5005" s="43">
        <v>70.351879878634307</v>
      </c>
      <c r="D5005" s="43">
        <v>198.903011944154</v>
      </c>
      <c r="E5005" s="39">
        <f xml:space="preserve"> IF(A5001="Male",1,0)</f>
        <v>1</v>
      </c>
      <c r="G5005" s="39">
        <v>66.317899421915001</v>
      </c>
      <c r="H5005" s="39">
        <v>159.03361338785899</v>
      </c>
      <c r="I5005" s="66">
        <v>0</v>
      </c>
      <c r="J5005" s="67">
        <v>1</v>
      </c>
      <c r="K5005" s="160">
        <f t="shared" si="859"/>
        <v>1</v>
      </c>
      <c r="L5005" s="41">
        <f t="shared" si="860"/>
        <v>0</v>
      </c>
      <c r="M5005" s="41">
        <f t="shared" si="861"/>
        <v>0.3931267846352855</v>
      </c>
      <c r="N5005" s="158">
        <f t="shared" si="862"/>
        <v>0.3931267846352855</v>
      </c>
      <c r="O5005" s="160">
        <f t="shared" si="863"/>
        <v>0.6068732153647145</v>
      </c>
      <c r="P5005" s="158">
        <f t="shared" si="864"/>
        <v>-0.49943538063753151</v>
      </c>
      <c r="Q5005" s="160">
        <f t="shared" si="865"/>
        <v>100</v>
      </c>
      <c r="R5005" s="41">
        <f t="shared" si="866"/>
        <v>0.647790633499992</v>
      </c>
      <c r="AJ5005" s="39">
        <v>0.5064020728791806</v>
      </c>
      <c r="AK5005" s="39">
        <v>1</v>
      </c>
      <c r="AL5005" s="39">
        <v>0</v>
      </c>
      <c r="AM5005" s="41">
        <f t="shared" si="869"/>
        <v>4595</v>
      </c>
      <c r="AN5005" s="41">
        <f t="shared" si="869"/>
        <v>404</v>
      </c>
      <c r="AO5005" s="41">
        <f t="shared" si="867"/>
        <v>8.0999999999999961E-2</v>
      </c>
      <c r="AP5005" s="41">
        <f t="shared" si="867"/>
        <v>0.91920000000000002</v>
      </c>
      <c r="AQ5005" s="41">
        <f t="shared" si="868"/>
        <v>1.8383999999997975E-4</v>
      </c>
    </row>
    <row r="5006" spans="1:43">
      <c r="A5006" s="37" t="s">
        <v>131</v>
      </c>
      <c r="C5006" s="43">
        <v>58.9107320370127</v>
      </c>
      <c r="D5006" s="43">
        <v>102.08832636784</v>
      </c>
      <c r="E5006" s="39">
        <f xml:space="preserve"> IF(A5002="Male",1,0)</f>
        <v>0</v>
      </c>
      <c r="G5006" s="39">
        <v>66.318240741654293</v>
      </c>
      <c r="H5006" s="39">
        <v>138.537010044666</v>
      </c>
      <c r="I5006" s="66">
        <v>0</v>
      </c>
      <c r="J5006" s="67">
        <v>1</v>
      </c>
      <c r="K5006" s="160">
        <f t="shared" si="859"/>
        <v>1</v>
      </c>
      <c r="L5006" s="41">
        <f t="shared" si="860"/>
        <v>0</v>
      </c>
      <c r="M5006" s="41">
        <f t="shared" si="861"/>
        <v>1.0990628761426606E-2</v>
      </c>
      <c r="N5006" s="158">
        <f t="shared" si="862"/>
        <v>1.0990628761426606E-2</v>
      </c>
      <c r="O5006" s="160">
        <f t="shared" si="863"/>
        <v>0.98900937123857335</v>
      </c>
      <c r="P5006" s="158">
        <f t="shared" si="864"/>
        <v>-1.1051471935587531E-2</v>
      </c>
      <c r="Q5006" s="160">
        <f t="shared" si="865"/>
        <v>100</v>
      </c>
      <c r="R5006" s="41">
        <f t="shared" si="866"/>
        <v>1.1112765036455249E-2</v>
      </c>
      <c r="AJ5006" s="39">
        <v>0.50676323972641446</v>
      </c>
      <c r="AK5006" s="39">
        <v>1</v>
      </c>
      <c r="AL5006" s="39">
        <v>0</v>
      </c>
      <c r="AM5006" s="41">
        <f t="shared" si="869"/>
        <v>4596</v>
      </c>
      <c r="AN5006" s="41">
        <f t="shared" si="869"/>
        <v>404</v>
      </c>
      <c r="AO5006" s="41">
        <f t="shared" si="867"/>
        <v>8.0799999999999983E-2</v>
      </c>
      <c r="AP5006" s="41">
        <f t="shared" si="867"/>
        <v>0.91920000000000002</v>
      </c>
      <c r="AQ5006" s="41">
        <f t="shared" si="868"/>
        <v>0</v>
      </c>
    </row>
    <row r="5007" spans="1:43">
      <c r="A5007" s="37" t="s">
        <v>131</v>
      </c>
      <c r="C5007" s="43">
        <v>65.2300125077128</v>
      </c>
      <c r="D5007" s="43">
        <v>141.30582260142</v>
      </c>
      <c r="E5007" s="39">
        <f xml:space="preserve"> IF(A5003="Male",1,0)</f>
        <v>0</v>
      </c>
      <c r="G5007" s="39">
        <v>66.3200806021745</v>
      </c>
      <c r="H5007" s="39">
        <v>152.66244147168399</v>
      </c>
      <c r="I5007" s="66">
        <v>0</v>
      </c>
      <c r="J5007" s="67">
        <v>1</v>
      </c>
      <c r="K5007" s="160">
        <f t="shared" si="859"/>
        <v>1</v>
      </c>
      <c r="L5007" s="41">
        <f t="shared" si="860"/>
        <v>0</v>
      </c>
      <c r="M5007" s="41">
        <f t="shared" si="861"/>
        <v>0.15460596014093253</v>
      </c>
      <c r="N5007" s="158">
        <f t="shared" si="862"/>
        <v>0.15460596014093253</v>
      </c>
      <c r="O5007" s="160">
        <f t="shared" si="863"/>
        <v>0.84539403985906747</v>
      </c>
      <c r="P5007" s="158">
        <f t="shared" si="864"/>
        <v>-0.16795244095820358</v>
      </c>
      <c r="Q5007" s="160">
        <f t="shared" si="865"/>
        <v>100</v>
      </c>
      <c r="R5007" s="41">
        <f t="shared" si="866"/>
        <v>0.18288035265390129</v>
      </c>
      <c r="AJ5007" s="39">
        <v>0.507474086627418</v>
      </c>
      <c r="AK5007" s="39">
        <v>0</v>
      </c>
      <c r="AL5007" s="39">
        <v>1</v>
      </c>
      <c r="AM5007" s="41">
        <f t="shared" si="869"/>
        <v>4596</v>
      </c>
      <c r="AN5007" s="41">
        <f t="shared" si="869"/>
        <v>405</v>
      </c>
      <c r="AO5007" s="41">
        <f t="shared" si="867"/>
        <v>8.0799999999999983E-2</v>
      </c>
      <c r="AP5007" s="41">
        <f t="shared" si="867"/>
        <v>0.91900000000000004</v>
      </c>
      <c r="AQ5007" s="41">
        <f t="shared" si="868"/>
        <v>0</v>
      </c>
    </row>
    <row r="5008" spans="1:43">
      <c r="A5008" s="37" t="s">
        <v>131</v>
      </c>
      <c r="C5008" s="43">
        <v>63.369003758413903</v>
      </c>
      <c r="D5008" s="43">
        <v>131.04140269299501</v>
      </c>
      <c r="E5008" s="39">
        <f xml:space="preserve"> IF(A5004="Male",1,0)</f>
        <v>0</v>
      </c>
      <c r="G5008" s="39">
        <v>66.320967476625697</v>
      </c>
      <c r="H5008" s="39">
        <v>167.21462551290799</v>
      </c>
      <c r="I5008" s="66">
        <v>1</v>
      </c>
      <c r="J5008" s="67">
        <v>0</v>
      </c>
      <c r="K5008" s="160">
        <f t="shared" si="859"/>
        <v>1</v>
      </c>
      <c r="L5008" s="41">
        <f t="shared" si="860"/>
        <v>1</v>
      </c>
      <c r="M5008" s="41">
        <f t="shared" si="861"/>
        <v>0.76619088128809176</v>
      </c>
      <c r="N5008" s="158">
        <f t="shared" si="862"/>
        <v>0.76619088128809176</v>
      </c>
      <c r="O5008" s="160">
        <f t="shared" si="863"/>
        <v>0.23380911871190824</v>
      </c>
      <c r="P5008" s="158">
        <f t="shared" si="864"/>
        <v>-0.26632394800268128</v>
      </c>
      <c r="Q5008" s="160">
        <f t="shared" si="865"/>
        <v>100</v>
      </c>
      <c r="R5008" s="41">
        <f t="shared" si="866"/>
        <v>0.30515779347156546</v>
      </c>
      <c r="AJ5008" s="39">
        <v>0.50826680518976419</v>
      </c>
      <c r="AK5008" s="39">
        <v>0</v>
      </c>
      <c r="AL5008" s="39">
        <v>1</v>
      </c>
      <c r="AM5008" s="41">
        <f t="shared" si="869"/>
        <v>4596</v>
      </c>
      <c r="AN5008" s="41">
        <f t="shared" si="869"/>
        <v>406</v>
      </c>
      <c r="AO5008" s="41">
        <f t="shared" si="867"/>
        <v>8.0799999999999983E-2</v>
      </c>
      <c r="AP5008" s="41">
        <f t="shared" si="867"/>
        <v>0.91880000000000006</v>
      </c>
      <c r="AQ5008" s="41">
        <f t="shared" si="868"/>
        <v>0</v>
      </c>
    </row>
    <row r="5009" spans="1:43">
      <c r="A5009" s="37" t="s">
        <v>131</v>
      </c>
      <c r="C5009" s="43">
        <v>64.479997425608104</v>
      </c>
      <c r="D5009" s="43">
        <v>128.17151122163199</v>
      </c>
      <c r="E5009" s="39">
        <f xml:space="preserve"> IF(A5005="Male",1,0)</f>
        <v>0</v>
      </c>
      <c r="G5009" s="39">
        <v>66.321109422848707</v>
      </c>
      <c r="H5009" s="39">
        <v>145.352441920009</v>
      </c>
      <c r="I5009" s="66">
        <v>0</v>
      </c>
      <c r="J5009" s="67">
        <v>1</v>
      </c>
      <c r="K5009" s="160">
        <f t="shared" si="859"/>
        <v>1</v>
      </c>
      <c r="L5009" s="41">
        <f t="shared" si="860"/>
        <v>0</v>
      </c>
      <c r="M5009" s="41">
        <f t="shared" si="861"/>
        <v>4.1118933520693964E-2</v>
      </c>
      <c r="N5009" s="158">
        <f t="shared" si="862"/>
        <v>4.1118933520693964E-2</v>
      </c>
      <c r="O5009" s="160">
        <f t="shared" si="863"/>
        <v>0.95888106647930604</v>
      </c>
      <c r="P5009" s="158">
        <f t="shared" si="864"/>
        <v>-4.1988230059354197E-2</v>
      </c>
      <c r="Q5009" s="160">
        <f t="shared" si="865"/>
        <v>100</v>
      </c>
      <c r="R5009" s="41">
        <f t="shared" si="866"/>
        <v>4.2882204016885098E-2</v>
      </c>
      <c r="AJ5009" s="39">
        <v>0.50835437016537222</v>
      </c>
      <c r="AK5009" s="39">
        <v>0</v>
      </c>
      <c r="AL5009" s="39">
        <v>1</v>
      </c>
      <c r="AM5009" s="41">
        <f t="shared" si="869"/>
        <v>4596</v>
      </c>
      <c r="AN5009" s="41">
        <f t="shared" si="869"/>
        <v>407</v>
      </c>
      <c r="AO5009" s="41">
        <f t="shared" si="867"/>
        <v>8.0799999999999983E-2</v>
      </c>
      <c r="AP5009" s="41">
        <f t="shared" si="867"/>
        <v>0.91859999999999997</v>
      </c>
      <c r="AQ5009" s="41">
        <f t="shared" si="868"/>
        <v>0</v>
      </c>
    </row>
    <row r="5010" spans="1:43">
      <c r="A5010" s="37" t="s">
        <v>131</v>
      </c>
      <c r="C5010" s="43">
        <v>61.793096147281503</v>
      </c>
      <c r="D5010" s="43">
        <v>129.781407047572</v>
      </c>
      <c r="E5010" s="39">
        <f xml:space="preserve"> IF(A5006="Male",1,0)</f>
        <v>0</v>
      </c>
      <c r="G5010" s="39">
        <v>66.323922447613</v>
      </c>
      <c r="H5010" s="39">
        <v>153.22004286203901</v>
      </c>
      <c r="I5010" s="66">
        <v>0</v>
      </c>
      <c r="J5010" s="67">
        <v>1</v>
      </c>
      <c r="K5010" s="160">
        <f t="shared" si="859"/>
        <v>1</v>
      </c>
      <c r="L5010" s="41">
        <f t="shared" si="860"/>
        <v>0</v>
      </c>
      <c r="M5010" s="41">
        <f t="shared" si="861"/>
        <v>0.1693528305984692</v>
      </c>
      <c r="N5010" s="158">
        <f t="shared" si="862"/>
        <v>0.1693528305984692</v>
      </c>
      <c r="O5010" s="160">
        <f t="shared" si="863"/>
        <v>0.83064716940153083</v>
      </c>
      <c r="P5010" s="158">
        <f t="shared" si="864"/>
        <v>-0.18555015984638329</v>
      </c>
      <c r="Q5010" s="160">
        <f t="shared" si="865"/>
        <v>100</v>
      </c>
      <c r="R5010" s="41">
        <f t="shared" si="866"/>
        <v>0.20388058472586554</v>
      </c>
      <c r="AJ5010" s="39">
        <v>0.50839175281519056</v>
      </c>
      <c r="AK5010" s="39">
        <v>0</v>
      </c>
      <c r="AL5010" s="39">
        <v>1</v>
      </c>
      <c r="AM5010" s="41">
        <f t="shared" si="869"/>
        <v>4596</v>
      </c>
      <c r="AN5010" s="41">
        <f t="shared" si="869"/>
        <v>408</v>
      </c>
      <c r="AO5010" s="41">
        <f t="shared" si="867"/>
        <v>8.0799999999999983E-2</v>
      </c>
      <c r="AP5010" s="41">
        <f t="shared" si="867"/>
        <v>0.91839999999999999</v>
      </c>
      <c r="AQ5010" s="41">
        <f t="shared" si="868"/>
        <v>0</v>
      </c>
    </row>
    <row r="5011" spans="1:43">
      <c r="A5011" s="37" t="s">
        <v>131</v>
      </c>
      <c r="C5011" s="43">
        <v>65.968018953959103</v>
      </c>
      <c r="D5011" s="43">
        <v>156.80208261399099</v>
      </c>
      <c r="E5011" s="39">
        <f xml:space="preserve"> IF(A5007="Male",1,0)</f>
        <v>0</v>
      </c>
      <c r="G5011" s="39">
        <v>66.323965567119799</v>
      </c>
      <c r="H5011" s="39">
        <v>148.938463980075</v>
      </c>
      <c r="I5011" s="66">
        <v>0</v>
      </c>
      <c r="J5011" s="67">
        <v>1</v>
      </c>
      <c r="K5011" s="160">
        <f t="shared" si="859"/>
        <v>1</v>
      </c>
      <c r="L5011" s="41">
        <f t="shared" si="860"/>
        <v>0</v>
      </c>
      <c r="M5011" s="41">
        <f t="shared" si="861"/>
        <v>8.0213316941694229E-2</v>
      </c>
      <c r="N5011" s="158">
        <f t="shared" si="862"/>
        <v>8.0213316941694229E-2</v>
      </c>
      <c r="O5011" s="160">
        <f t="shared" si="863"/>
        <v>0.9197866830583058</v>
      </c>
      <c r="P5011" s="158">
        <f t="shared" si="864"/>
        <v>-8.361350206515579E-2</v>
      </c>
      <c r="Q5011" s="160">
        <f t="shared" si="865"/>
        <v>100</v>
      </c>
      <c r="R5011" s="41">
        <f t="shared" si="866"/>
        <v>8.720860871238495E-2</v>
      </c>
      <c r="AJ5011" s="39">
        <v>0.50898539268432486</v>
      </c>
      <c r="AK5011" s="39">
        <v>0</v>
      </c>
      <c r="AL5011" s="39">
        <v>1</v>
      </c>
      <c r="AM5011" s="41">
        <f t="shared" si="869"/>
        <v>4596</v>
      </c>
      <c r="AN5011" s="41">
        <f t="shared" si="869"/>
        <v>409</v>
      </c>
      <c r="AO5011" s="41">
        <f t="shared" si="867"/>
        <v>8.0799999999999983E-2</v>
      </c>
      <c r="AP5011" s="41">
        <f t="shared" si="867"/>
        <v>0.91820000000000002</v>
      </c>
      <c r="AQ5011" s="41">
        <f t="shared" si="868"/>
        <v>0</v>
      </c>
    </row>
    <row r="5012" spans="1:43">
      <c r="A5012" s="37" t="s">
        <v>131</v>
      </c>
      <c r="C5012" s="43">
        <v>62.850378642982101</v>
      </c>
      <c r="D5012" s="43">
        <v>114.969038250962</v>
      </c>
      <c r="E5012" s="39">
        <f xml:space="preserve"> IF(A5008="Male",1,0)</f>
        <v>0</v>
      </c>
      <c r="G5012" s="39">
        <v>66.324141340888602</v>
      </c>
      <c r="H5012" s="39">
        <v>145.91118349304799</v>
      </c>
      <c r="I5012" s="66">
        <v>0</v>
      </c>
      <c r="J5012" s="67">
        <v>1</v>
      </c>
      <c r="K5012" s="160">
        <f t="shared" si="859"/>
        <v>1</v>
      </c>
      <c r="L5012" s="41">
        <f t="shared" si="860"/>
        <v>0</v>
      </c>
      <c r="M5012" s="41">
        <f t="shared" si="861"/>
        <v>4.5652438254311409E-2</v>
      </c>
      <c r="N5012" s="158">
        <f t="shared" si="862"/>
        <v>4.5652438254311409E-2</v>
      </c>
      <c r="O5012" s="160">
        <f t="shared" si="863"/>
        <v>0.95434756174568858</v>
      </c>
      <c r="P5012" s="158">
        <f t="shared" si="864"/>
        <v>-4.6727353394302125E-2</v>
      </c>
      <c r="Q5012" s="160">
        <f t="shared" si="865"/>
        <v>100</v>
      </c>
      <c r="R5012" s="41">
        <f t="shared" si="866"/>
        <v>4.7836281124671351E-2</v>
      </c>
      <c r="AJ5012" s="39">
        <v>0.50953027266021089</v>
      </c>
      <c r="AK5012" s="39">
        <v>0</v>
      </c>
      <c r="AL5012" s="39">
        <v>1</v>
      </c>
      <c r="AM5012" s="41">
        <f t="shared" si="869"/>
        <v>4596</v>
      </c>
      <c r="AN5012" s="41">
        <f t="shared" si="869"/>
        <v>410</v>
      </c>
      <c r="AO5012" s="41">
        <f t="shared" si="867"/>
        <v>8.0799999999999983E-2</v>
      </c>
      <c r="AP5012" s="41">
        <f t="shared" si="867"/>
        <v>0.91800000000000004</v>
      </c>
      <c r="AQ5012" s="41">
        <f t="shared" si="868"/>
        <v>1.835999999999798E-4</v>
      </c>
    </row>
    <row r="5013" spans="1:43">
      <c r="A5013" s="37" t="s">
        <v>131</v>
      </c>
      <c r="C5013" s="43">
        <v>65.652156435025404</v>
      </c>
      <c r="D5013" s="43">
        <v>165.08300121257599</v>
      </c>
      <c r="E5013" s="39">
        <f xml:space="preserve"> IF(A5009="Male",1,0)</f>
        <v>0</v>
      </c>
      <c r="G5013" s="39">
        <v>66.324469807309498</v>
      </c>
      <c r="H5013" s="39">
        <v>148.67080068189799</v>
      </c>
      <c r="I5013" s="66">
        <v>0</v>
      </c>
      <c r="J5013" s="67">
        <v>1</v>
      </c>
      <c r="K5013" s="160">
        <f t="shared" si="859"/>
        <v>1</v>
      </c>
      <c r="L5013" s="41">
        <f t="shared" si="860"/>
        <v>0</v>
      </c>
      <c r="M5013" s="41">
        <f t="shared" si="861"/>
        <v>7.6365240973591098E-2</v>
      </c>
      <c r="N5013" s="158">
        <f t="shared" si="862"/>
        <v>7.6365240973591098E-2</v>
      </c>
      <c r="O5013" s="160">
        <f t="shared" si="863"/>
        <v>0.9236347590264089</v>
      </c>
      <c r="P5013" s="158">
        <f t="shared" si="864"/>
        <v>-7.9438567924101061E-2</v>
      </c>
      <c r="Q5013" s="160">
        <f t="shared" si="865"/>
        <v>100</v>
      </c>
      <c r="R5013" s="41">
        <f t="shared" si="866"/>
        <v>8.2679046265091496E-2</v>
      </c>
      <c r="AJ5013" s="39">
        <v>0.50985252378237567</v>
      </c>
      <c r="AK5013" s="39">
        <v>1</v>
      </c>
      <c r="AL5013" s="39">
        <v>0</v>
      </c>
      <c r="AM5013" s="41">
        <f t="shared" si="869"/>
        <v>4597</v>
      </c>
      <c r="AN5013" s="41">
        <f t="shared" si="869"/>
        <v>410</v>
      </c>
      <c r="AO5013" s="41">
        <f t="shared" si="867"/>
        <v>8.0600000000000005E-2</v>
      </c>
      <c r="AP5013" s="41">
        <f t="shared" si="867"/>
        <v>0.91800000000000004</v>
      </c>
      <c r="AQ5013" s="41">
        <f t="shared" si="868"/>
        <v>1.835999999999798E-4</v>
      </c>
    </row>
    <row r="5014" spans="1:43">
      <c r="A5014" s="37" t="s">
        <v>131</v>
      </c>
      <c r="C5014" s="43">
        <v>61.890233737854402</v>
      </c>
      <c r="D5014" s="43">
        <v>111.676199211845</v>
      </c>
      <c r="E5014" s="39">
        <f xml:space="preserve"> IF(A5010="Male",1,0)</f>
        <v>0</v>
      </c>
      <c r="G5014" s="39">
        <v>66.324953577960102</v>
      </c>
      <c r="H5014" s="39">
        <v>166.61553849498901</v>
      </c>
      <c r="I5014" s="66">
        <v>1</v>
      </c>
      <c r="J5014" s="67">
        <v>0</v>
      </c>
      <c r="K5014" s="160">
        <f t="shared" si="859"/>
        <v>1</v>
      </c>
      <c r="L5014" s="41">
        <f t="shared" si="860"/>
        <v>1</v>
      </c>
      <c r="M5014" s="41">
        <f t="shared" si="861"/>
        <v>0.74386205777889014</v>
      </c>
      <c r="N5014" s="158">
        <f t="shared" si="862"/>
        <v>0.74386205777889014</v>
      </c>
      <c r="O5014" s="160">
        <f t="shared" si="863"/>
        <v>0.25613794222110986</v>
      </c>
      <c r="P5014" s="158">
        <f t="shared" si="864"/>
        <v>-0.29589966755007069</v>
      </c>
      <c r="Q5014" s="160">
        <f t="shared" si="865"/>
        <v>100</v>
      </c>
      <c r="R5014" s="41">
        <f t="shared" si="866"/>
        <v>0.34433526961425659</v>
      </c>
      <c r="AJ5014" s="39">
        <v>0.51013050454563591</v>
      </c>
      <c r="AK5014" s="39">
        <v>1</v>
      </c>
      <c r="AL5014" s="39">
        <v>0</v>
      </c>
      <c r="AM5014" s="41">
        <f t="shared" si="869"/>
        <v>4598</v>
      </c>
      <c r="AN5014" s="41">
        <f t="shared" si="869"/>
        <v>410</v>
      </c>
      <c r="AO5014" s="41">
        <f t="shared" si="867"/>
        <v>8.0400000000000027E-2</v>
      </c>
      <c r="AP5014" s="41">
        <f t="shared" si="867"/>
        <v>0.91800000000000004</v>
      </c>
      <c r="AQ5014" s="41">
        <f t="shared" si="868"/>
        <v>0</v>
      </c>
    </row>
    <row r="5015" spans="1:43">
      <c r="A5015" s="37" t="s">
        <v>131</v>
      </c>
      <c r="C5015" s="43">
        <v>63.677868152058501</v>
      </c>
      <c r="D5015" s="43">
        <v>104.15155964193499</v>
      </c>
      <c r="E5015" s="39">
        <f xml:space="preserve"> IF(A5011="Male",1,0)</f>
        <v>0</v>
      </c>
      <c r="G5015" s="39">
        <v>66.325215624214493</v>
      </c>
      <c r="H5015" s="39">
        <v>157.63802434711801</v>
      </c>
      <c r="I5015" s="66">
        <v>0</v>
      </c>
      <c r="J5015" s="67">
        <v>1</v>
      </c>
      <c r="K5015" s="160">
        <f t="shared" si="859"/>
        <v>1</v>
      </c>
      <c r="L5015" s="41">
        <f t="shared" si="860"/>
        <v>0</v>
      </c>
      <c r="M5015" s="41">
        <f t="shared" si="861"/>
        <v>0.32858462739728744</v>
      </c>
      <c r="N5015" s="158">
        <f t="shared" si="862"/>
        <v>0.32858462739728744</v>
      </c>
      <c r="O5015" s="160">
        <f t="shared" si="863"/>
        <v>0.67141537260271256</v>
      </c>
      <c r="P5015" s="158">
        <f t="shared" si="864"/>
        <v>-0.39836729835826523</v>
      </c>
      <c r="Q5015" s="160">
        <f t="shared" si="865"/>
        <v>100</v>
      </c>
      <c r="R5015" s="41">
        <f t="shared" si="866"/>
        <v>0.48939098031602013</v>
      </c>
      <c r="AJ5015" s="39">
        <v>0.51039802431940617</v>
      </c>
      <c r="AK5015" s="39">
        <v>0</v>
      </c>
      <c r="AL5015" s="39">
        <v>1</v>
      </c>
      <c r="AM5015" s="41">
        <f t="shared" si="869"/>
        <v>4598</v>
      </c>
      <c r="AN5015" s="41">
        <f t="shared" si="869"/>
        <v>411</v>
      </c>
      <c r="AO5015" s="41">
        <f t="shared" si="867"/>
        <v>8.0400000000000027E-2</v>
      </c>
      <c r="AP5015" s="41">
        <f t="shared" si="867"/>
        <v>0.91779999999999995</v>
      </c>
      <c r="AQ5015" s="41">
        <f t="shared" si="868"/>
        <v>0</v>
      </c>
    </row>
    <row r="5016" spans="1:43">
      <c r="A5016" s="37" t="s">
        <v>131</v>
      </c>
      <c r="C5016" s="43">
        <v>68.101172235987093</v>
      </c>
      <c r="D5016" s="43">
        <v>166.57566076060101</v>
      </c>
      <c r="E5016" s="39">
        <f xml:space="preserve"> IF(A5012="Male",1,0)</f>
        <v>0</v>
      </c>
      <c r="G5016" s="39">
        <v>66.326596761546597</v>
      </c>
      <c r="H5016" s="39">
        <v>163.747154568295</v>
      </c>
      <c r="I5016" s="66">
        <v>1</v>
      </c>
      <c r="J5016" s="67">
        <v>0</v>
      </c>
      <c r="K5016" s="160">
        <f t="shared" si="859"/>
        <v>1</v>
      </c>
      <c r="L5016" s="41">
        <f t="shared" si="860"/>
        <v>1</v>
      </c>
      <c r="M5016" s="41">
        <f t="shared" si="861"/>
        <v>0.62161612842607106</v>
      </c>
      <c r="N5016" s="158">
        <f t="shared" si="862"/>
        <v>0.62161612842607106</v>
      </c>
      <c r="O5016" s="160">
        <f t="shared" si="863"/>
        <v>0.37838387157392894</v>
      </c>
      <c r="P5016" s="158">
        <f t="shared" si="864"/>
        <v>-0.47543253363391896</v>
      </c>
      <c r="Q5016" s="160">
        <f t="shared" si="865"/>
        <v>100</v>
      </c>
      <c r="R5016" s="41">
        <f t="shared" si="866"/>
        <v>0.60870986814964878</v>
      </c>
      <c r="AJ5016" s="39">
        <v>0.51044619113216438</v>
      </c>
      <c r="AK5016" s="39">
        <v>0</v>
      </c>
      <c r="AL5016" s="39">
        <v>1</v>
      </c>
      <c r="AM5016" s="41">
        <f t="shared" si="869"/>
        <v>4598</v>
      </c>
      <c r="AN5016" s="41">
        <f t="shared" si="869"/>
        <v>412</v>
      </c>
      <c r="AO5016" s="41">
        <f t="shared" si="867"/>
        <v>8.0400000000000027E-2</v>
      </c>
      <c r="AP5016" s="41">
        <f t="shared" si="867"/>
        <v>0.91759999999999997</v>
      </c>
      <c r="AQ5016" s="41">
        <f t="shared" si="868"/>
        <v>0</v>
      </c>
    </row>
    <row r="5017" spans="1:43">
      <c r="A5017" s="37" t="s">
        <v>131</v>
      </c>
      <c r="C5017" s="43">
        <v>61.798878529854903</v>
      </c>
      <c r="D5017" s="43">
        <v>106.23368698845699</v>
      </c>
      <c r="E5017" s="39">
        <f xml:space="preserve"> IF(A5013="Male",1,0)</f>
        <v>0</v>
      </c>
      <c r="G5017" s="39">
        <v>66.327517328776906</v>
      </c>
      <c r="H5017" s="39">
        <v>166.07970828910101</v>
      </c>
      <c r="I5017" s="66">
        <v>1</v>
      </c>
      <c r="J5017" s="67">
        <v>0</v>
      </c>
      <c r="K5017" s="160">
        <f t="shared" si="859"/>
        <v>1</v>
      </c>
      <c r="L5017" s="41">
        <f t="shared" si="860"/>
        <v>1</v>
      </c>
      <c r="M5017" s="41">
        <f t="shared" si="861"/>
        <v>0.72284136040032787</v>
      </c>
      <c r="N5017" s="158">
        <f t="shared" si="862"/>
        <v>0.72284136040032787</v>
      </c>
      <c r="O5017" s="160">
        <f t="shared" si="863"/>
        <v>0.27715863959967213</v>
      </c>
      <c r="P5017" s="158">
        <f t="shared" si="864"/>
        <v>-0.32456549943257373</v>
      </c>
      <c r="Q5017" s="160">
        <f t="shared" si="865"/>
        <v>100</v>
      </c>
      <c r="R5017" s="41">
        <f t="shared" si="866"/>
        <v>0.3834294145069046</v>
      </c>
      <c r="AJ5017" s="39">
        <v>0.51054725359735997</v>
      </c>
      <c r="AK5017" s="39">
        <v>0</v>
      </c>
      <c r="AL5017" s="39">
        <v>1</v>
      </c>
      <c r="AM5017" s="41">
        <f t="shared" si="869"/>
        <v>4598</v>
      </c>
      <c r="AN5017" s="41">
        <f t="shared" si="869"/>
        <v>413</v>
      </c>
      <c r="AO5017" s="41">
        <f t="shared" si="867"/>
        <v>8.0400000000000027E-2</v>
      </c>
      <c r="AP5017" s="41">
        <f t="shared" si="867"/>
        <v>0.91739999999999999</v>
      </c>
      <c r="AQ5017" s="41">
        <f t="shared" si="868"/>
        <v>1.8347999999997978E-4</v>
      </c>
    </row>
    <row r="5018" spans="1:43">
      <c r="A5018" s="37" t="s">
        <v>131</v>
      </c>
      <c r="C5018" s="43">
        <v>63.371458961727598</v>
      </c>
      <c r="D5018" s="43">
        <v>128.11816912367601</v>
      </c>
      <c r="E5018" s="39">
        <f xml:space="preserve"> IF(A5014="Male",1,0)</f>
        <v>0</v>
      </c>
      <c r="G5018" s="39">
        <v>66.327699046868503</v>
      </c>
      <c r="H5018" s="39">
        <v>156.60604635965501</v>
      </c>
      <c r="I5018" s="66">
        <v>1</v>
      </c>
      <c r="J5018" s="67">
        <v>0</v>
      </c>
      <c r="K5018" s="160">
        <f t="shared" si="859"/>
        <v>1</v>
      </c>
      <c r="L5018" s="41">
        <f t="shared" si="860"/>
        <v>1</v>
      </c>
      <c r="M5018" s="41">
        <f t="shared" si="861"/>
        <v>0.28485604892400485</v>
      </c>
      <c r="N5018" s="158">
        <f t="shared" si="862"/>
        <v>0.28485604892400485</v>
      </c>
      <c r="O5018" s="160">
        <f t="shared" si="863"/>
        <v>0.71514395107599515</v>
      </c>
      <c r="P5018" s="158">
        <f t="shared" si="864"/>
        <v>-1.2557713178098842</v>
      </c>
      <c r="Q5018" s="160">
        <f t="shared" si="865"/>
        <v>0</v>
      </c>
      <c r="R5018" s="41">
        <f t="shared" si="866"/>
        <v>2.5105450762844232</v>
      </c>
      <c r="AJ5018" s="39">
        <v>0.51140763449122295</v>
      </c>
      <c r="AK5018" s="39">
        <v>1</v>
      </c>
      <c r="AL5018" s="39">
        <v>0</v>
      </c>
      <c r="AM5018" s="41">
        <f t="shared" si="869"/>
        <v>4599</v>
      </c>
      <c r="AN5018" s="41">
        <f t="shared" si="869"/>
        <v>413</v>
      </c>
      <c r="AO5018" s="41">
        <f t="shared" si="867"/>
        <v>8.0200000000000049E-2</v>
      </c>
      <c r="AP5018" s="41">
        <f t="shared" si="867"/>
        <v>0.91739999999999999</v>
      </c>
      <c r="AQ5018" s="41">
        <f t="shared" si="868"/>
        <v>1.8348000000008164E-4</v>
      </c>
    </row>
    <row r="5019" spans="1:43">
      <c r="A5019" s="37" t="s">
        <v>131</v>
      </c>
      <c r="C5019" s="43">
        <v>58.895886350004098</v>
      </c>
      <c r="D5019" s="43">
        <v>101.68261336101401</v>
      </c>
      <c r="E5019" s="39">
        <f xml:space="preserve"> IF(A5015="Male",1,0)</f>
        <v>0</v>
      </c>
      <c r="G5019" s="39">
        <v>66.329057259139503</v>
      </c>
      <c r="H5019" s="39">
        <v>175.68358786923901</v>
      </c>
      <c r="I5019" s="66">
        <v>1</v>
      </c>
      <c r="J5019" s="67">
        <v>0</v>
      </c>
      <c r="K5019" s="160">
        <f t="shared" si="859"/>
        <v>1</v>
      </c>
      <c r="L5019" s="41">
        <f t="shared" si="860"/>
        <v>1</v>
      </c>
      <c r="M5019" s="41">
        <f t="shared" si="861"/>
        <v>0.94597037059399369</v>
      </c>
      <c r="N5019" s="158">
        <f t="shared" si="862"/>
        <v>0.94597037059399369</v>
      </c>
      <c r="O5019" s="160">
        <f t="shared" si="863"/>
        <v>5.4029629406006308E-2</v>
      </c>
      <c r="P5019" s="158">
        <f t="shared" si="864"/>
        <v>-5.5544031145928159E-2</v>
      </c>
      <c r="Q5019" s="160">
        <f t="shared" si="865"/>
        <v>100</v>
      </c>
      <c r="R5019" s="41">
        <f t="shared" si="866"/>
        <v>5.7115562057276727E-2</v>
      </c>
      <c r="AJ5019" s="39">
        <v>0.51167281694774636</v>
      </c>
      <c r="AK5019" s="39">
        <v>1</v>
      </c>
      <c r="AL5019" s="39">
        <v>0</v>
      </c>
      <c r="AM5019" s="41">
        <f t="shared" si="869"/>
        <v>4600</v>
      </c>
      <c r="AN5019" s="41">
        <f t="shared" si="869"/>
        <v>413</v>
      </c>
      <c r="AO5019" s="41">
        <f t="shared" si="867"/>
        <v>7.999999999999996E-2</v>
      </c>
      <c r="AP5019" s="41">
        <f t="shared" si="867"/>
        <v>0.91739999999999999</v>
      </c>
      <c r="AQ5019" s="41">
        <f t="shared" si="868"/>
        <v>1.8347999999997978E-4</v>
      </c>
    </row>
    <row r="5020" spans="1:43">
      <c r="A5020" s="37" t="s">
        <v>131</v>
      </c>
      <c r="C5020" s="43">
        <v>58.438249099569198</v>
      </c>
      <c r="D5020" s="43">
        <v>98.192620928142105</v>
      </c>
      <c r="E5020" s="39">
        <f xml:space="preserve"> IF(A5016="Male",1,0)</f>
        <v>0</v>
      </c>
      <c r="G5020" s="39">
        <v>66.3323351436742</v>
      </c>
      <c r="H5020" s="39">
        <v>147.725695974025</v>
      </c>
      <c r="I5020" s="66">
        <v>0</v>
      </c>
      <c r="J5020" s="67">
        <v>1</v>
      </c>
      <c r="K5020" s="160">
        <f t="shared" si="859"/>
        <v>1</v>
      </c>
      <c r="L5020" s="41">
        <f t="shared" si="860"/>
        <v>0</v>
      </c>
      <c r="M5020" s="41">
        <f t="shared" si="861"/>
        <v>6.3917156332627179E-2</v>
      </c>
      <c r="N5020" s="158">
        <f t="shared" si="862"/>
        <v>6.3917156332627179E-2</v>
      </c>
      <c r="O5020" s="160">
        <f t="shared" si="863"/>
        <v>0.93608284366737282</v>
      </c>
      <c r="P5020" s="158">
        <f t="shared" si="864"/>
        <v>-6.6051298229526267E-2</v>
      </c>
      <c r="Q5020" s="160">
        <f t="shared" si="865"/>
        <v>100</v>
      </c>
      <c r="R5020" s="41">
        <f t="shared" si="866"/>
        <v>6.8281516710864396E-2</v>
      </c>
      <c r="AJ5020" s="39">
        <v>0.51200815910062303</v>
      </c>
      <c r="AK5020" s="39">
        <v>1</v>
      </c>
      <c r="AL5020" s="39">
        <v>0</v>
      </c>
      <c r="AM5020" s="41">
        <f t="shared" si="869"/>
        <v>4601</v>
      </c>
      <c r="AN5020" s="41">
        <f t="shared" si="869"/>
        <v>413</v>
      </c>
      <c r="AO5020" s="41">
        <f t="shared" si="867"/>
        <v>7.9799999999999982E-2</v>
      </c>
      <c r="AP5020" s="41">
        <f t="shared" si="867"/>
        <v>0.91739999999999999</v>
      </c>
      <c r="AQ5020" s="41">
        <f t="shared" si="868"/>
        <v>1.8347999999997978E-4</v>
      </c>
    </row>
    <row r="5021" spans="1:43">
      <c r="A5021" s="37" t="s">
        <v>131</v>
      </c>
      <c r="C5021" s="43">
        <v>60.809798678611003</v>
      </c>
      <c r="D5021" s="43">
        <v>126.915463276282</v>
      </c>
      <c r="E5021" s="39">
        <f xml:space="preserve"> IF(A5017="Male",1,0)</f>
        <v>0</v>
      </c>
      <c r="G5021" s="39">
        <v>66.334281459230198</v>
      </c>
      <c r="H5021" s="39">
        <v>165.368276469302</v>
      </c>
      <c r="I5021" s="66">
        <v>1</v>
      </c>
      <c r="J5021" s="67">
        <v>0</v>
      </c>
      <c r="K5021" s="160">
        <f t="shared" si="859"/>
        <v>1</v>
      </c>
      <c r="L5021" s="41">
        <f t="shared" si="860"/>
        <v>1</v>
      </c>
      <c r="M5021" s="41">
        <f t="shared" si="861"/>
        <v>0.69299566968091675</v>
      </c>
      <c r="N5021" s="158">
        <f t="shared" si="862"/>
        <v>0.69299566968091675</v>
      </c>
      <c r="O5021" s="160">
        <f t="shared" si="863"/>
        <v>0.30700433031908325</v>
      </c>
      <c r="P5021" s="158">
        <f t="shared" si="864"/>
        <v>-0.36673152846844254</v>
      </c>
      <c r="Q5021" s="160">
        <f t="shared" si="865"/>
        <v>100</v>
      </c>
      <c r="R5021" s="41">
        <f t="shared" si="866"/>
        <v>0.44301045987840082</v>
      </c>
      <c r="AJ5021" s="39">
        <v>0.5127057652339192</v>
      </c>
      <c r="AK5021" s="39">
        <v>1</v>
      </c>
      <c r="AL5021" s="39">
        <v>0</v>
      </c>
      <c r="AM5021" s="41">
        <f t="shared" si="869"/>
        <v>4602</v>
      </c>
      <c r="AN5021" s="41">
        <f t="shared" si="869"/>
        <v>413</v>
      </c>
      <c r="AO5021" s="41">
        <f t="shared" si="867"/>
        <v>7.9600000000000004E-2</v>
      </c>
      <c r="AP5021" s="41">
        <f t="shared" si="867"/>
        <v>0.91739999999999999</v>
      </c>
      <c r="AQ5021" s="41">
        <f t="shared" si="868"/>
        <v>1.8347999999997978E-4</v>
      </c>
    </row>
    <row r="5022" spans="1:43">
      <c r="A5022" s="37" t="s">
        <v>131</v>
      </c>
      <c r="C5022" s="43">
        <v>70.128652833231399</v>
      </c>
      <c r="D5022" s="43">
        <v>151.25427035171401</v>
      </c>
      <c r="E5022" s="39">
        <f xml:space="preserve"> IF(A5018="Male",1,0)</f>
        <v>0</v>
      </c>
      <c r="G5022" s="39">
        <v>66.337657624435295</v>
      </c>
      <c r="H5022" s="39">
        <v>155.66874349900999</v>
      </c>
      <c r="I5022" s="66">
        <v>0</v>
      </c>
      <c r="J5022" s="67">
        <v>1</v>
      </c>
      <c r="K5022" s="160">
        <f t="shared" si="859"/>
        <v>1</v>
      </c>
      <c r="L5022" s="41">
        <f t="shared" si="860"/>
        <v>0</v>
      </c>
      <c r="M5022" s="41">
        <f t="shared" si="861"/>
        <v>0.24762660855087268</v>
      </c>
      <c r="N5022" s="158">
        <f t="shared" si="862"/>
        <v>0.24762660855087268</v>
      </c>
      <c r="O5022" s="160">
        <f t="shared" si="863"/>
        <v>0.75237339144912729</v>
      </c>
      <c r="P5022" s="158">
        <f t="shared" si="864"/>
        <v>-0.28452254708076435</v>
      </c>
      <c r="Q5022" s="160">
        <f t="shared" si="865"/>
        <v>100</v>
      </c>
      <c r="R5022" s="41">
        <f t="shared" si="866"/>
        <v>0.32912728090227295</v>
      </c>
      <c r="AJ5022" s="39">
        <v>0.51321200106500764</v>
      </c>
      <c r="AK5022" s="39">
        <v>1</v>
      </c>
      <c r="AL5022" s="39">
        <v>0</v>
      </c>
      <c r="AM5022" s="41">
        <f t="shared" si="869"/>
        <v>4603</v>
      </c>
      <c r="AN5022" s="41">
        <f t="shared" si="869"/>
        <v>413</v>
      </c>
      <c r="AO5022" s="41">
        <f t="shared" si="867"/>
        <v>7.9400000000000026E-2</v>
      </c>
      <c r="AP5022" s="41">
        <f t="shared" si="867"/>
        <v>0.91739999999999999</v>
      </c>
      <c r="AQ5022" s="41">
        <f t="shared" si="868"/>
        <v>1.8347999999997978E-4</v>
      </c>
    </row>
    <row r="5023" spans="1:43">
      <c r="A5023" s="37" t="s">
        <v>131</v>
      </c>
      <c r="C5023" s="43">
        <v>62.2574296463807</v>
      </c>
      <c r="D5023" s="43">
        <v>115.79739340816</v>
      </c>
      <c r="E5023" s="39">
        <f xml:space="preserve"> IF(A5019="Male",1,0)</f>
        <v>0</v>
      </c>
      <c r="G5023" s="39">
        <v>66.337660583101098</v>
      </c>
      <c r="H5023" s="39">
        <v>141.38753191658</v>
      </c>
      <c r="I5023" s="66">
        <v>0</v>
      </c>
      <c r="J5023" s="67">
        <v>1</v>
      </c>
      <c r="K5023" s="160">
        <f t="shared" si="859"/>
        <v>1</v>
      </c>
      <c r="L5023" s="41">
        <f t="shared" si="860"/>
        <v>0</v>
      </c>
      <c r="M5023" s="41">
        <f t="shared" si="861"/>
        <v>1.9005215157807526E-2</v>
      </c>
      <c r="N5023" s="158">
        <f t="shared" si="862"/>
        <v>1.9005215157807526E-2</v>
      </c>
      <c r="O5023" s="160">
        <f t="shared" si="863"/>
        <v>0.98099478484219249</v>
      </c>
      <c r="P5023" s="158">
        <f t="shared" si="864"/>
        <v>-1.9188135595846218E-2</v>
      </c>
      <c r="Q5023" s="160">
        <f t="shared" si="865"/>
        <v>100</v>
      </c>
      <c r="R5023" s="41">
        <f t="shared" si="866"/>
        <v>1.9373411002245843E-2</v>
      </c>
      <c r="AJ5023" s="39">
        <v>0.51361920271093342</v>
      </c>
      <c r="AK5023" s="39">
        <v>1</v>
      </c>
      <c r="AL5023" s="39">
        <v>0</v>
      </c>
      <c r="AM5023" s="41">
        <f t="shared" si="869"/>
        <v>4604</v>
      </c>
      <c r="AN5023" s="41">
        <f t="shared" si="869"/>
        <v>413</v>
      </c>
      <c r="AO5023" s="41">
        <f t="shared" si="867"/>
        <v>7.9200000000000048E-2</v>
      </c>
      <c r="AP5023" s="41">
        <f t="shared" si="867"/>
        <v>0.91739999999999999</v>
      </c>
      <c r="AQ5023" s="41">
        <f t="shared" si="868"/>
        <v>1.8348000000008164E-4</v>
      </c>
    </row>
    <row r="5024" spans="1:43">
      <c r="A5024" s="37" t="s">
        <v>131</v>
      </c>
      <c r="C5024" s="43">
        <v>61.735090219699998</v>
      </c>
      <c r="D5024" s="43">
        <v>107.86687235522101</v>
      </c>
      <c r="E5024" s="39">
        <f xml:space="preserve"> IF(A5020="Male",1,0)</f>
        <v>0</v>
      </c>
      <c r="G5024" s="39">
        <v>66.339385111323907</v>
      </c>
      <c r="H5024" s="39">
        <v>160.98510602196299</v>
      </c>
      <c r="I5024" s="66">
        <v>0</v>
      </c>
      <c r="J5024" s="67">
        <v>1</v>
      </c>
      <c r="K5024" s="160">
        <f t="shared" si="859"/>
        <v>1</v>
      </c>
      <c r="L5024" s="41">
        <f t="shared" si="860"/>
        <v>0</v>
      </c>
      <c r="M5024" s="41">
        <f t="shared" si="861"/>
        <v>0.48557596840213679</v>
      </c>
      <c r="N5024" s="158">
        <f t="shared" si="862"/>
        <v>0.48557596840213679</v>
      </c>
      <c r="O5024" s="160">
        <f t="shared" si="863"/>
        <v>0.51442403159786321</v>
      </c>
      <c r="P5024" s="158">
        <f t="shared" si="864"/>
        <v>-0.66470738942472685</v>
      </c>
      <c r="Q5024" s="160">
        <f t="shared" si="865"/>
        <v>100</v>
      </c>
      <c r="R5024" s="41">
        <f t="shared" si="866"/>
        <v>0.94392162608321217</v>
      </c>
      <c r="AJ5024" s="39">
        <v>0.51402346915431862</v>
      </c>
      <c r="AK5024" s="39">
        <v>1</v>
      </c>
      <c r="AL5024" s="39">
        <v>0</v>
      </c>
      <c r="AM5024" s="41">
        <f t="shared" si="869"/>
        <v>4605</v>
      </c>
      <c r="AN5024" s="41">
        <f t="shared" si="869"/>
        <v>413</v>
      </c>
      <c r="AO5024" s="41">
        <f t="shared" si="867"/>
        <v>7.8999999999999959E-2</v>
      </c>
      <c r="AP5024" s="41">
        <f t="shared" si="867"/>
        <v>0.91739999999999999</v>
      </c>
      <c r="AQ5024" s="41">
        <f t="shared" si="868"/>
        <v>0</v>
      </c>
    </row>
    <row r="5025" spans="1:43">
      <c r="A5025" s="37" t="s">
        <v>131</v>
      </c>
      <c r="C5025" s="43">
        <v>63.059556694704902</v>
      </c>
      <c r="D5025" s="43">
        <v>145.58992914570399</v>
      </c>
      <c r="E5025" s="39">
        <f xml:space="preserve"> IF(A5021="Male",1,0)</f>
        <v>0</v>
      </c>
      <c r="G5025" s="39">
        <v>66.340100001094299</v>
      </c>
      <c r="H5025" s="39">
        <v>163.00127416867301</v>
      </c>
      <c r="I5025" s="66">
        <v>1</v>
      </c>
      <c r="J5025" s="67">
        <v>0</v>
      </c>
      <c r="K5025" s="160">
        <f t="shared" si="859"/>
        <v>1</v>
      </c>
      <c r="L5025" s="41">
        <f t="shared" si="860"/>
        <v>1</v>
      </c>
      <c r="M5025" s="41">
        <f t="shared" si="861"/>
        <v>0.58463336408620192</v>
      </c>
      <c r="N5025" s="158">
        <f t="shared" si="862"/>
        <v>0.58463336408620192</v>
      </c>
      <c r="O5025" s="160">
        <f t="shared" si="863"/>
        <v>0.41536663591379808</v>
      </c>
      <c r="P5025" s="158">
        <f t="shared" si="864"/>
        <v>-0.53677035628417991</v>
      </c>
      <c r="Q5025" s="160">
        <f t="shared" si="865"/>
        <v>100</v>
      </c>
      <c r="R5025" s="41">
        <f t="shared" si="866"/>
        <v>0.71047371126864711</v>
      </c>
      <c r="AJ5025" s="39">
        <v>0.51510599168008109</v>
      </c>
      <c r="AK5025" s="39">
        <v>0</v>
      </c>
      <c r="AL5025" s="39">
        <v>1</v>
      </c>
      <c r="AM5025" s="41">
        <f t="shared" si="869"/>
        <v>4605</v>
      </c>
      <c r="AN5025" s="41">
        <f t="shared" si="869"/>
        <v>414</v>
      </c>
      <c r="AO5025" s="41">
        <f t="shared" si="867"/>
        <v>7.8999999999999959E-2</v>
      </c>
      <c r="AP5025" s="41">
        <f t="shared" si="867"/>
        <v>0.91720000000000002</v>
      </c>
      <c r="AQ5025" s="41">
        <f t="shared" si="868"/>
        <v>0</v>
      </c>
    </row>
    <row r="5026" spans="1:43">
      <c r="A5026" s="37" t="s">
        <v>131</v>
      </c>
      <c r="C5026" s="43">
        <v>62.286838372574799</v>
      </c>
      <c r="D5026" s="43">
        <v>139.522707668371</v>
      </c>
      <c r="E5026" s="39">
        <f xml:space="preserve"> IF(A5022="Male",1,0)</f>
        <v>0</v>
      </c>
      <c r="G5026" s="39">
        <v>66.340139157851496</v>
      </c>
      <c r="H5026" s="39">
        <v>179.771695401876</v>
      </c>
      <c r="I5026" s="66">
        <v>1</v>
      </c>
      <c r="J5026" s="67">
        <v>0</v>
      </c>
      <c r="K5026" s="160">
        <f t="shared" si="859"/>
        <v>1</v>
      </c>
      <c r="L5026" s="41">
        <f t="shared" si="860"/>
        <v>1</v>
      </c>
      <c r="M5026" s="41">
        <f t="shared" si="861"/>
        <v>0.97510932765448466</v>
      </c>
      <c r="N5026" s="158">
        <f t="shared" si="862"/>
        <v>0.97510932765448466</v>
      </c>
      <c r="O5026" s="160">
        <f t="shared" si="863"/>
        <v>2.4890672345515341E-2</v>
      </c>
      <c r="P5026" s="158">
        <f t="shared" si="864"/>
        <v>-2.5205683342815859E-2</v>
      </c>
      <c r="Q5026" s="160">
        <f t="shared" si="865"/>
        <v>100</v>
      </c>
      <c r="R5026" s="41">
        <f t="shared" si="866"/>
        <v>2.5526032455649918E-2</v>
      </c>
      <c r="AJ5026" s="39">
        <v>0.51545919339717416</v>
      </c>
      <c r="AK5026" s="39">
        <v>0</v>
      </c>
      <c r="AL5026" s="39">
        <v>1</v>
      </c>
      <c r="AM5026" s="41">
        <f t="shared" si="869"/>
        <v>4605</v>
      </c>
      <c r="AN5026" s="41">
        <f t="shared" si="869"/>
        <v>415</v>
      </c>
      <c r="AO5026" s="41">
        <f t="shared" si="867"/>
        <v>7.8999999999999959E-2</v>
      </c>
      <c r="AP5026" s="41">
        <f t="shared" si="867"/>
        <v>0.91700000000000004</v>
      </c>
      <c r="AQ5026" s="41">
        <f t="shared" si="868"/>
        <v>1.8339999999997982E-4</v>
      </c>
    </row>
    <row r="5027" spans="1:43">
      <c r="A5027" s="37" t="s">
        <v>131</v>
      </c>
      <c r="C5027" s="43">
        <v>61.827477554872402</v>
      </c>
      <c r="D5027" s="43">
        <v>122.76616667013499</v>
      </c>
      <c r="E5027" s="39">
        <f xml:space="preserve"> IF(A5023="Male",1,0)</f>
        <v>0</v>
      </c>
      <c r="G5027" s="39">
        <v>66.341333745266994</v>
      </c>
      <c r="H5027" s="39">
        <v>156.23212537410899</v>
      </c>
      <c r="I5027" s="66">
        <v>0</v>
      </c>
      <c r="J5027" s="67">
        <v>1</v>
      </c>
      <c r="K5027" s="160">
        <f t="shared" si="859"/>
        <v>1</v>
      </c>
      <c r="L5027" s="41">
        <f t="shared" si="860"/>
        <v>0</v>
      </c>
      <c r="M5027" s="41">
        <f t="shared" si="861"/>
        <v>0.26867013178221683</v>
      </c>
      <c r="N5027" s="158">
        <f t="shared" si="862"/>
        <v>0.26867013178221683</v>
      </c>
      <c r="O5027" s="160">
        <f t="shared" si="863"/>
        <v>0.73132986821778312</v>
      </c>
      <c r="P5027" s="158">
        <f t="shared" si="864"/>
        <v>-0.31289066490589967</v>
      </c>
      <c r="Q5027" s="160">
        <f t="shared" si="865"/>
        <v>100</v>
      </c>
      <c r="R5027" s="41">
        <f t="shared" si="866"/>
        <v>0.36737202110581568</v>
      </c>
      <c r="AJ5027" s="39">
        <v>0.51569118755022747</v>
      </c>
      <c r="AK5027" s="39">
        <v>1</v>
      </c>
      <c r="AL5027" s="39">
        <v>0</v>
      </c>
      <c r="AM5027" s="41">
        <f t="shared" si="869"/>
        <v>4606</v>
      </c>
      <c r="AN5027" s="41">
        <f t="shared" si="869"/>
        <v>415</v>
      </c>
      <c r="AO5027" s="41">
        <f t="shared" si="867"/>
        <v>7.8799999999999981E-2</v>
      </c>
      <c r="AP5027" s="41">
        <f t="shared" si="867"/>
        <v>0.91700000000000004</v>
      </c>
      <c r="AQ5027" s="41">
        <f t="shared" si="868"/>
        <v>0</v>
      </c>
    </row>
    <row r="5028" spans="1:43">
      <c r="A5028" s="37" t="s">
        <v>131</v>
      </c>
      <c r="C5028" s="43">
        <v>66.3475372155375</v>
      </c>
      <c r="D5028" s="43">
        <v>157.38096481602801</v>
      </c>
      <c r="E5028" s="39">
        <f xml:space="preserve"> IF(A5024="Male",1,0)</f>
        <v>0</v>
      </c>
      <c r="G5028" s="39">
        <v>66.341483049159805</v>
      </c>
      <c r="H5028" s="39">
        <v>166.10746707841699</v>
      </c>
      <c r="I5028" s="66">
        <v>1</v>
      </c>
      <c r="J5028" s="67">
        <v>0</v>
      </c>
      <c r="K5028" s="160">
        <f t="shared" si="859"/>
        <v>1</v>
      </c>
      <c r="L5028" s="41">
        <f t="shared" si="860"/>
        <v>1</v>
      </c>
      <c r="M5028" s="41">
        <f t="shared" si="861"/>
        <v>0.72256598586214715</v>
      </c>
      <c r="N5028" s="158">
        <f t="shared" si="862"/>
        <v>0.72256598586214715</v>
      </c>
      <c r="O5028" s="160">
        <f t="shared" si="863"/>
        <v>0.27743401413785285</v>
      </c>
      <c r="P5028" s="158">
        <f t="shared" si="864"/>
        <v>-0.32494653325286599</v>
      </c>
      <c r="Q5028" s="160">
        <f t="shared" si="865"/>
        <v>100</v>
      </c>
      <c r="R5028" s="41">
        <f t="shared" si="866"/>
        <v>0.38395664834240117</v>
      </c>
      <c r="AJ5028" s="39">
        <v>0.51609625940606629</v>
      </c>
      <c r="AK5028" s="39">
        <v>0</v>
      </c>
      <c r="AL5028" s="39">
        <v>1</v>
      </c>
      <c r="AM5028" s="41">
        <f t="shared" si="869"/>
        <v>4606</v>
      </c>
      <c r="AN5028" s="41">
        <f t="shared" si="869"/>
        <v>416</v>
      </c>
      <c r="AO5028" s="41">
        <f t="shared" si="867"/>
        <v>7.8799999999999981E-2</v>
      </c>
      <c r="AP5028" s="41">
        <f t="shared" si="867"/>
        <v>0.91680000000000006</v>
      </c>
      <c r="AQ5028" s="41">
        <f t="shared" si="868"/>
        <v>0</v>
      </c>
    </row>
    <row r="5029" spans="1:43">
      <c r="A5029" s="37" t="s">
        <v>131</v>
      </c>
      <c r="C5029" s="43">
        <v>65.320632026919697</v>
      </c>
      <c r="D5029" s="43">
        <v>145.03737562100801</v>
      </c>
      <c r="E5029" s="39">
        <f xml:space="preserve"> IF(A5025="Male",1,0)</f>
        <v>0</v>
      </c>
      <c r="G5029" s="39">
        <v>66.342208853926493</v>
      </c>
      <c r="H5029" s="39">
        <v>165.69939178790301</v>
      </c>
      <c r="I5029" s="66">
        <v>1</v>
      </c>
      <c r="J5029" s="67">
        <v>0</v>
      </c>
      <c r="K5029" s="160">
        <f t="shared" si="859"/>
        <v>1</v>
      </c>
      <c r="L5029" s="41">
        <f t="shared" si="860"/>
        <v>1</v>
      </c>
      <c r="M5029" s="41">
        <f t="shared" si="861"/>
        <v>0.7059781609468333</v>
      </c>
      <c r="N5029" s="158">
        <f t="shared" si="862"/>
        <v>0.7059781609468333</v>
      </c>
      <c r="O5029" s="160">
        <f t="shared" si="863"/>
        <v>0.2940218390531667</v>
      </c>
      <c r="P5029" s="158">
        <f t="shared" si="864"/>
        <v>-0.34817097547041465</v>
      </c>
      <c r="Q5029" s="160">
        <f t="shared" si="865"/>
        <v>100</v>
      </c>
      <c r="R5029" s="41">
        <f t="shared" si="866"/>
        <v>0.41647441141640251</v>
      </c>
      <c r="AJ5029" s="39">
        <v>0.51639296270503232</v>
      </c>
      <c r="AK5029" s="39">
        <v>0</v>
      </c>
      <c r="AL5029" s="39">
        <v>1</v>
      </c>
      <c r="AM5029" s="41">
        <f t="shared" si="869"/>
        <v>4606</v>
      </c>
      <c r="AN5029" s="41">
        <f t="shared" si="869"/>
        <v>417</v>
      </c>
      <c r="AO5029" s="41">
        <f t="shared" si="867"/>
        <v>7.8799999999999981E-2</v>
      </c>
      <c r="AP5029" s="41">
        <f t="shared" si="867"/>
        <v>0.91659999999999997</v>
      </c>
      <c r="AQ5029" s="41">
        <f t="shared" si="868"/>
        <v>0</v>
      </c>
    </row>
    <row r="5030" spans="1:43">
      <c r="A5030" s="37" t="s">
        <v>131</v>
      </c>
      <c r="C5030" s="43">
        <v>66.103872795493601</v>
      </c>
      <c r="D5030" s="43">
        <v>148.645182574529</v>
      </c>
      <c r="E5030" s="39">
        <f xml:space="preserve"> IF(A5026="Male",1,0)</f>
        <v>0</v>
      </c>
      <c r="G5030" s="39">
        <v>66.3423500772453</v>
      </c>
      <c r="H5030" s="39">
        <v>147.33529604681701</v>
      </c>
      <c r="I5030" s="66">
        <v>0</v>
      </c>
      <c r="J5030" s="67">
        <v>1</v>
      </c>
      <c r="K5030" s="160">
        <f t="shared" si="859"/>
        <v>1</v>
      </c>
      <c r="L5030" s="41">
        <f t="shared" si="860"/>
        <v>0</v>
      </c>
      <c r="M5030" s="41">
        <f t="shared" si="861"/>
        <v>5.916254060868565E-2</v>
      </c>
      <c r="N5030" s="158">
        <f t="shared" si="862"/>
        <v>5.916254060868565E-2</v>
      </c>
      <c r="O5030" s="160">
        <f t="shared" si="863"/>
        <v>0.94083745939131436</v>
      </c>
      <c r="P5030" s="158">
        <f t="shared" si="864"/>
        <v>-6.0984886100548107E-2</v>
      </c>
      <c r="Q5030" s="160">
        <f t="shared" si="865"/>
        <v>100</v>
      </c>
      <c r="R5030" s="41">
        <f t="shared" si="866"/>
        <v>6.2882849761277088E-2</v>
      </c>
      <c r="AJ5030" s="39">
        <v>0.51641251203947514</v>
      </c>
      <c r="AK5030" s="39">
        <v>0</v>
      </c>
      <c r="AL5030" s="39">
        <v>1</v>
      </c>
      <c r="AM5030" s="41">
        <f t="shared" si="869"/>
        <v>4606</v>
      </c>
      <c r="AN5030" s="41">
        <f t="shared" si="869"/>
        <v>418</v>
      </c>
      <c r="AO5030" s="41">
        <f t="shared" si="867"/>
        <v>7.8799999999999981E-2</v>
      </c>
      <c r="AP5030" s="41">
        <f t="shared" si="867"/>
        <v>0.91639999999999999</v>
      </c>
      <c r="AQ5030" s="41">
        <f t="shared" si="868"/>
        <v>1.832799999999798E-4</v>
      </c>
    </row>
    <row r="5031" spans="1:43">
      <c r="A5031" s="37" t="s">
        <v>131</v>
      </c>
      <c r="C5031" s="43">
        <v>64.527182029646099</v>
      </c>
      <c r="D5031" s="43">
        <v>132.68086824303401</v>
      </c>
      <c r="E5031" s="39">
        <f xml:space="preserve"> IF(A5027="Male",1,0)</f>
        <v>0</v>
      </c>
      <c r="G5031" s="39">
        <v>66.342742515113002</v>
      </c>
      <c r="H5031" s="39">
        <v>176.309573680082</v>
      </c>
      <c r="I5031" s="66">
        <v>1</v>
      </c>
      <c r="J5031" s="67">
        <v>0</v>
      </c>
      <c r="K5031" s="160">
        <f t="shared" si="859"/>
        <v>1</v>
      </c>
      <c r="L5031" s="41">
        <f t="shared" si="860"/>
        <v>1</v>
      </c>
      <c r="M5031" s="41">
        <f t="shared" si="861"/>
        <v>0.95166675581780169</v>
      </c>
      <c r="N5031" s="158">
        <f t="shared" si="862"/>
        <v>0.95166675581780169</v>
      </c>
      <c r="O5031" s="160">
        <f t="shared" si="863"/>
        <v>4.8333244182198309E-2</v>
      </c>
      <c r="P5031" s="158">
        <f t="shared" si="864"/>
        <v>-4.9540351881189548E-2</v>
      </c>
      <c r="Q5031" s="160">
        <f t="shared" si="865"/>
        <v>100</v>
      </c>
      <c r="R5031" s="41">
        <f t="shared" si="866"/>
        <v>5.0787992631584365E-2</v>
      </c>
      <c r="AJ5031" s="39">
        <v>0.51693781978455144</v>
      </c>
      <c r="AK5031" s="39">
        <v>1</v>
      </c>
      <c r="AL5031" s="39">
        <v>0</v>
      </c>
      <c r="AM5031" s="41">
        <f t="shared" si="869"/>
        <v>4607</v>
      </c>
      <c r="AN5031" s="41">
        <f t="shared" si="869"/>
        <v>418</v>
      </c>
      <c r="AO5031" s="41">
        <f t="shared" si="867"/>
        <v>7.8600000000000003E-2</v>
      </c>
      <c r="AP5031" s="41">
        <f t="shared" si="867"/>
        <v>0.91639999999999999</v>
      </c>
      <c r="AQ5031" s="41">
        <f t="shared" si="868"/>
        <v>1.832799999999798E-4</v>
      </c>
    </row>
    <row r="5032" spans="1:43">
      <c r="A5032" s="37" t="s">
        <v>131</v>
      </c>
      <c r="C5032" s="43">
        <v>56.547974980903597</v>
      </c>
      <c r="D5032" s="43">
        <v>84.8721236452797</v>
      </c>
      <c r="E5032" s="39">
        <f xml:space="preserve"> IF(A5028="Male",1,0)</f>
        <v>0</v>
      </c>
      <c r="G5032" s="39">
        <v>66.343072636568905</v>
      </c>
      <c r="H5032" s="39">
        <v>171.690124914633</v>
      </c>
      <c r="I5032" s="66">
        <v>1</v>
      </c>
      <c r="J5032" s="67">
        <v>0</v>
      </c>
      <c r="K5032" s="160">
        <f t="shared" si="859"/>
        <v>1</v>
      </c>
      <c r="L5032" s="41">
        <f t="shared" si="860"/>
        <v>1</v>
      </c>
      <c r="M5032" s="41">
        <f t="shared" si="861"/>
        <v>0.88732555246573408</v>
      </c>
      <c r="N5032" s="158">
        <f t="shared" si="862"/>
        <v>0.88732555246573408</v>
      </c>
      <c r="O5032" s="160">
        <f t="shared" si="863"/>
        <v>0.11267444753426592</v>
      </c>
      <c r="P5032" s="158">
        <f t="shared" si="864"/>
        <v>-0.11954333755512291</v>
      </c>
      <c r="Q5032" s="160">
        <f t="shared" si="865"/>
        <v>100</v>
      </c>
      <c r="R5032" s="41">
        <f t="shared" si="866"/>
        <v>0.126982083657077</v>
      </c>
      <c r="AJ5032" s="39">
        <v>0.51707426541168899</v>
      </c>
      <c r="AK5032" s="39">
        <v>1</v>
      </c>
      <c r="AL5032" s="39">
        <v>0</v>
      </c>
      <c r="AM5032" s="41">
        <f t="shared" si="869"/>
        <v>4608</v>
      </c>
      <c r="AN5032" s="41">
        <f t="shared" si="869"/>
        <v>418</v>
      </c>
      <c r="AO5032" s="41">
        <f t="shared" si="867"/>
        <v>7.8400000000000025E-2</v>
      </c>
      <c r="AP5032" s="41">
        <f t="shared" si="867"/>
        <v>0.91639999999999999</v>
      </c>
      <c r="AQ5032" s="41">
        <f t="shared" si="868"/>
        <v>0</v>
      </c>
    </row>
    <row r="5033" spans="1:43">
      <c r="A5033" s="37" t="s">
        <v>131</v>
      </c>
      <c r="C5033" s="43">
        <v>62.739280929101199</v>
      </c>
      <c r="D5033" s="43">
        <v>138.530421130127</v>
      </c>
      <c r="E5033" s="39">
        <f xml:space="preserve"> IF(A5029="Male",1,0)</f>
        <v>0</v>
      </c>
      <c r="G5033" s="39">
        <v>66.343351735392005</v>
      </c>
      <c r="H5033" s="39">
        <v>163.832917412347</v>
      </c>
      <c r="I5033" s="66">
        <v>0</v>
      </c>
      <c r="J5033" s="67">
        <v>1</v>
      </c>
      <c r="K5033" s="160">
        <f t="shared" si="859"/>
        <v>1</v>
      </c>
      <c r="L5033" s="41">
        <f t="shared" si="860"/>
        <v>0</v>
      </c>
      <c r="M5033" s="41">
        <f t="shared" si="861"/>
        <v>0.62367351368778368</v>
      </c>
      <c r="N5033" s="158">
        <f t="shared" si="862"/>
        <v>0.62367351368778368</v>
      </c>
      <c r="O5033" s="160">
        <f t="shared" si="863"/>
        <v>0.37632648631221632</v>
      </c>
      <c r="P5033" s="158">
        <f t="shared" si="864"/>
        <v>-0.97729819769918147</v>
      </c>
      <c r="Q5033" s="160">
        <f t="shared" si="865"/>
        <v>0</v>
      </c>
      <c r="R5033" s="41">
        <f t="shared" si="866"/>
        <v>1.6572671240853292</v>
      </c>
      <c r="AJ5033" s="39">
        <v>0.517139960444991</v>
      </c>
      <c r="AK5033" s="39">
        <v>0</v>
      </c>
      <c r="AL5033" s="39">
        <v>1</v>
      </c>
      <c r="AM5033" s="41">
        <f t="shared" si="869"/>
        <v>4608</v>
      </c>
      <c r="AN5033" s="41">
        <f t="shared" si="869"/>
        <v>419</v>
      </c>
      <c r="AO5033" s="41">
        <f t="shared" si="867"/>
        <v>7.8400000000000025E-2</v>
      </c>
      <c r="AP5033" s="41">
        <f t="shared" si="867"/>
        <v>0.91620000000000001</v>
      </c>
      <c r="AQ5033" s="41">
        <f t="shared" si="868"/>
        <v>0</v>
      </c>
    </row>
    <row r="5034" spans="1:43">
      <c r="A5034" s="37" t="s">
        <v>131</v>
      </c>
      <c r="C5034" s="43">
        <v>61.585198645852003</v>
      </c>
      <c r="D5034" s="43">
        <v>137.42528678188901</v>
      </c>
      <c r="E5034" s="39">
        <f xml:space="preserve"> IF(A5030="Male",1,0)</f>
        <v>0</v>
      </c>
      <c r="G5034" s="39">
        <v>66.3440551820552</v>
      </c>
      <c r="H5034" s="39">
        <v>161.33974161793699</v>
      </c>
      <c r="I5034" s="66">
        <v>0</v>
      </c>
      <c r="J5034" s="67">
        <v>1</v>
      </c>
      <c r="K5034" s="160">
        <f t="shared" si="859"/>
        <v>1</v>
      </c>
      <c r="L5034" s="41">
        <f t="shared" si="860"/>
        <v>0</v>
      </c>
      <c r="M5034" s="41">
        <f t="shared" si="861"/>
        <v>0.50258144304250707</v>
      </c>
      <c r="N5034" s="158">
        <f t="shared" si="862"/>
        <v>0.50258144304250707</v>
      </c>
      <c r="O5034" s="160">
        <f t="shared" si="863"/>
        <v>0.49741855695749293</v>
      </c>
      <c r="P5034" s="158">
        <f t="shared" si="864"/>
        <v>-0.69832344039260597</v>
      </c>
      <c r="Q5034" s="160">
        <f t="shared" si="865"/>
        <v>0</v>
      </c>
      <c r="R5034" s="41">
        <f t="shared" si="866"/>
        <v>1.010379359621389</v>
      </c>
      <c r="AJ5034" s="39">
        <v>0.51740559498042127</v>
      </c>
      <c r="AK5034" s="39">
        <v>0</v>
      </c>
      <c r="AL5034" s="39">
        <v>1</v>
      </c>
      <c r="AM5034" s="41">
        <f t="shared" si="869"/>
        <v>4608</v>
      </c>
      <c r="AN5034" s="41">
        <f t="shared" si="869"/>
        <v>420</v>
      </c>
      <c r="AO5034" s="41">
        <f t="shared" si="867"/>
        <v>7.8400000000000025E-2</v>
      </c>
      <c r="AP5034" s="41">
        <f t="shared" si="867"/>
        <v>0.91600000000000004</v>
      </c>
      <c r="AQ5034" s="41">
        <f t="shared" si="868"/>
        <v>1.8319999999997984E-4</v>
      </c>
    </row>
    <row r="5035" spans="1:43">
      <c r="A5035" s="37" t="s">
        <v>131</v>
      </c>
      <c r="C5035" s="43">
        <v>62.024424832302302</v>
      </c>
      <c r="D5035" s="43">
        <v>124.603940620149</v>
      </c>
      <c r="E5035" s="39">
        <f xml:space="preserve"> IF(A5031="Male",1,0)</f>
        <v>0</v>
      </c>
      <c r="G5035" s="39">
        <v>66.345674662825004</v>
      </c>
      <c r="H5035" s="39">
        <v>158.28513170699</v>
      </c>
      <c r="I5035" s="66">
        <v>0</v>
      </c>
      <c r="J5035" s="67">
        <v>1</v>
      </c>
      <c r="K5035" s="160">
        <f t="shared" si="859"/>
        <v>1</v>
      </c>
      <c r="L5035" s="41">
        <f t="shared" si="860"/>
        <v>0</v>
      </c>
      <c r="M5035" s="41">
        <f t="shared" si="861"/>
        <v>0.35518502978568356</v>
      </c>
      <c r="N5035" s="158">
        <f t="shared" si="862"/>
        <v>0.35518502978568356</v>
      </c>
      <c r="O5035" s="160">
        <f t="shared" si="863"/>
        <v>0.64481497021431644</v>
      </c>
      <c r="P5035" s="158">
        <f t="shared" si="864"/>
        <v>-0.4387918712256077</v>
      </c>
      <c r="Q5035" s="160">
        <f t="shared" si="865"/>
        <v>100</v>
      </c>
      <c r="R5035" s="41">
        <f t="shared" si="866"/>
        <v>0.55083248093267922</v>
      </c>
      <c r="AJ5035" s="39">
        <v>0.51760339259839083</v>
      </c>
      <c r="AK5035" s="39">
        <v>1</v>
      </c>
      <c r="AL5035" s="39">
        <v>0</v>
      </c>
      <c r="AM5035" s="41">
        <f t="shared" si="869"/>
        <v>4609</v>
      </c>
      <c r="AN5035" s="41">
        <f t="shared" si="869"/>
        <v>420</v>
      </c>
      <c r="AO5035" s="41">
        <f t="shared" si="867"/>
        <v>7.8200000000000047E-2</v>
      </c>
      <c r="AP5035" s="41">
        <f t="shared" si="867"/>
        <v>0.91600000000000004</v>
      </c>
      <c r="AQ5035" s="41">
        <f t="shared" si="868"/>
        <v>1.8320000000008154E-4</v>
      </c>
    </row>
    <row r="5036" spans="1:43">
      <c r="A5036" s="37" t="s">
        <v>131</v>
      </c>
      <c r="C5036" s="43">
        <v>65.3113341377437</v>
      </c>
      <c r="D5036" s="43">
        <v>140.26670039345501</v>
      </c>
      <c r="E5036" s="39">
        <f xml:space="preserve"> IF(A5032="Male",1,0)</f>
        <v>0</v>
      </c>
      <c r="G5036" s="39">
        <v>66.346935091419397</v>
      </c>
      <c r="H5036" s="39">
        <v>156.78940197983599</v>
      </c>
      <c r="I5036" s="66">
        <v>0</v>
      </c>
      <c r="J5036" s="67">
        <v>1</v>
      </c>
      <c r="K5036" s="160">
        <f t="shared" si="859"/>
        <v>1</v>
      </c>
      <c r="L5036" s="41">
        <f t="shared" si="860"/>
        <v>0</v>
      </c>
      <c r="M5036" s="41">
        <f t="shared" si="861"/>
        <v>0.29036559345111129</v>
      </c>
      <c r="N5036" s="158">
        <f t="shared" si="862"/>
        <v>0.29036559345111129</v>
      </c>
      <c r="O5036" s="160">
        <f t="shared" si="863"/>
        <v>0.70963440654888865</v>
      </c>
      <c r="P5036" s="158">
        <f t="shared" si="864"/>
        <v>-0.34300536191746595</v>
      </c>
      <c r="Q5036" s="160">
        <f t="shared" si="865"/>
        <v>100</v>
      </c>
      <c r="R5036" s="41">
        <f t="shared" si="866"/>
        <v>0.40917631779330477</v>
      </c>
      <c r="AJ5036" s="39">
        <v>0.51776595821205285</v>
      </c>
      <c r="AK5036" s="39">
        <v>1</v>
      </c>
      <c r="AL5036" s="39">
        <v>0</v>
      </c>
      <c r="AM5036" s="41">
        <f t="shared" si="869"/>
        <v>4610</v>
      </c>
      <c r="AN5036" s="41">
        <f t="shared" si="869"/>
        <v>420</v>
      </c>
      <c r="AO5036" s="41">
        <f t="shared" si="867"/>
        <v>7.7999999999999958E-2</v>
      </c>
      <c r="AP5036" s="41">
        <f t="shared" si="867"/>
        <v>0.91600000000000004</v>
      </c>
      <c r="AQ5036" s="41">
        <f t="shared" si="868"/>
        <v>1.8319999999997984E-4</v>
      </c>
    </row>
    <row r="5037" spans="1:43">
      <c r="A5037" s="37" t="s">
        <v>131</v>
      </c>
      <c r="C5037" s="43">
        <v>61.204956068921803</v>
      </c>
      <c r="D5037" s="43">
        <v>108.290104228827</v>
      </c>
      <c r="E5037" s="39">
        <f xml:space="preserve"> IF(A5033="Male",1,0)</f>
        <v>0</v>
      </c>
      <c r="G5037" s="39">
        <v>66.3475372155375</v>
      </c>
      <c r="H5037" s="39">
        <v>157.38096481602801</v>
      </c>
      <c r="I5037" s="66">
        <v>0</v>
      </c>
      <c r="J5037" s="67">
        <v>1</v>
      </c>
      <c r="K5037" s="160">
        <f t="shared" si="859"/>
        <v>1</v>
      </c>
      <c r="L5037" s="41">
        <f t="shared" si="860"/>
        <v>0</v>
      </c>
      <c r="M5037" s="41">
        <f t="shared" si="861"/>
        <v>0.31505853894175467</v>
      </c>
      <c r="N5037" s="158">
        <f t="shared" si="862"/>
        <v>0.31505853894175467</v>
      </c>
      <c r="O5037" s="160">
        <f t="shared" si="863"/>
        <v>0.68494146105824538</v>
      </c>
      <c r="P5037" s="158">
        <f t="shared" si="864"/>
        <v>-0.37842190268081194</v>
      </c>
      <c r="Q5037" s="160">
        <f t="shared" si="865"/>
        <v>100</v>
      </c>
      <c r="R5037" s="41">
        <f t="shared" si="866"/>
        <v>0.45997878191660968</v>
      </c>
      <c r="AJ5037" s="39">
        <v>0.51790060453361642</v>
      </c>
      <c r="AK5037" s="39">
        <v>1</v>
      </c>
      <c r="AL5037" s="39">
        <v>0</v>
      </c>
      <c r="AM5037" s="41">
        <f t="shared" si="869"/>
        <v>4611</v>
      </c>
      <c r="AN5037" s="41">
        <f t="shared" si="869"/>
        <v>420</v>
      </c>
      <c r="AO5037" s="41">
        <f t="shared" si="867"/>
        <v>7.779999999999998E-2</v>
      </c>
      <c r="AP5037" s="41">
        <f t="shared" si="867"/>
        <v>0.91600000000000004</v>
      </c>
      <c r="AQ5037" s="41">
        <f t="shared" si="868"/>
        <v>0</v>
      </c>
    </row>
    <row r="5038" spans="1:43">
      <c r="A5038" s="37" t="s">
        <v>131</v>
      </c>
      <c r="C5038" s="43">
        <v>67.025093515345006</v>
      </c>
      <c r="D5038" s="43">
        <v>150.21917593303101</v>
      </c>
      <c r="E5038" s="39">
        <f xml:space="preserve"> IF(A5034="Male",1,0)</f>
        <v>0</v>
      </c>
      <c r="G5038" s="39">
        <v>66.349881674105603</v>
      </c>
      <c r="H5038" s="39">
        <v>172.73476480168901</v>
      </c>
      <c r="I5038" s="66">
        <v>1</v>
      </c>
      <c r="J5038" s="67">
        <v>0</v>
      </c>
      <c r="K5038" s="160">
        <f t="shared" si="859"/>
        <v>1</v>
      </c>
      <c r="L5038" s="41">
        <f t="shared" si="860"/>
        <v>1</v>
      </c>
      <c r="M5038" s="41">
        <f t="shared" si="861"/>
        <v>0.90615359140738916</v>
      </c>
      <c r="N5038" s="158">
        <f t="shared" si="862"/>
        <v>0.90615359140738916</v>
      </c>
      <c r="O5038" s="160">
        <f t="shared" si="863"/>
        <v>9.3846408592610842E-2</v>
      </c>
      <c r="P5038" s="158">
        <f t="shared" si="864"/>
        <v>-9.8546460367502406E-2</v>
      </c>
      <c r="Q5038" s="160">
        <f t="shared" si="865"/>
        <v>100</v>
      </c>
      <c r="R5038" s="41">
        <f t="shared" si="866"/>
        <v>0.10356567527018641</v>
      </c>
      <c r="AJ5038" s="39">
        <v>0.51845532235799974</v>
      </c>
      <c r="AK5038" s="39">
        <v>0</v>
      </c>
      <c r="AL5038" s="39">
        <v>1</v>
      </c>
      <c r="AM5038" s="41">
        <f t="shared" si="869"/>
        <v>4611</v>
      </c>
      <c r="AN5038" s="41">
        <f t="shared" si="869"/>
        <v>421</v>
      </c>
      <c r="AO5038" s="41">
        <f t="shared" si="867"/>
        <v>7.779999999999998E-2</v>
      </c>
      <c r="AP5038" s="41">
        <f t="shared" si="867"/>
        <v>0.91579999999999995</v>
      </c>
      <c r="AQ5038" s="41">
        <f t="shared" si="868"/>
        <v>1.8315999999997981E-4</v>
      </c>
    </row>
    <row r="5039" spans="1:43">
      <c r="A5039" s="37" t="s">
        <v>131</v>
      </c>
      <c r="C5039" s="43">
        <v>60.211166562375404</v>
      </c>
      <c r="D5039" s="43">
        <v>119.037534152405</v>
      </c>
      <c r="E5039" s="39">
        <f xml:space="preserve"> IF(A5035="Male",1,0)</f>
        <v>0</v>
      </c>
      <c r="G5039" s="39">
        <v>66.351331108830195</v>
      </c>
      <c r="H5039" s="39">
        <v>171.685169645879</v>
      </c>
      <c r="I5039" s="66">
        <v>1</v>
      </c>
      <c r="J5039" s="67">
        <v>0</v>
      </c>
      <c r="K5039" s="160">
        <f t="shared" si="859"/>
        <v>1</v>
      </c>
      <c r="L5039" s="41">
        <f t="shared" si="860"/>
        <v>1</v>
      </c>
      <c r="M5039" s="41">
        <f t="shared" si="861"/>
        <v>0.88681955821068892</v>
      </c>
      <c r="N5039" s="158">
        <f t="shared" si="862"/>
        <v>0.88681955821068892</v>
      </c>
      <c r="O5039" s="160">
        <f t="shared" si="863"/>
        <v>0.11318044178931108</v>
      </c>
      <c r="P5039" s="158">
        <f t="shared" si="864"/>
        <v>-0.12011374666734226</v>
      </c>
      <c r="Q5039" s="160">
        <f t="shared" si="865"/>
        <v>100</v>
      </c>
      <c r="R5039" s="41">
        <f t="shared" si="866"/>
        <v>0.12762510788290699</v>
      </c>
      <c r="AJ5039" s="39">
        <v>0.51886940292581096</v>
      </c>
      <c r="AK5039" s="39">
        <v>1</v>
      </c>
      <c r="AL5039" s="39">
        <v>0</v>
      </c>
      <c r="AM5039" s="41">
        <f t="shared" si="869"/>
        <v>4612</v>
      </c>
      <c r="AN5039" s="41">
        <f t="shared" si="869"/>
        <v>421</v>
      </c>
      <c r="AO5039" s="41">
        <f t="shared" si="867"/>
        <v>7.7600000000000002E-2</v>
      </c>
      <c r="AP5039" s="41">
        <f t="shared" si="867"/>
        <v>0.91579999999999995</v>
      </c>
      <c r="AQ5039" s="41">
        <f t="shared" si="868"/>
        <v>0</v>
      </c>
    </row>
    <row r="5040" spans="1:43">
      <c r="A5040" s="37" t="s">
        <v>131</v>
      </c>
      <c r="C5040" s="43">
        <v>63.939972773983399</v>
      </c>
      <c r="D5040" s="43">
        <v>139.49595733599</v>
      </c>
      <c r="E5040" s="39">
        <f xml:space="preserve"> IF(A5036="Male",1,0)</f>
        <v>0</v>
      </c>
      <c r="G5040" s="39">
        <v>66.351365899781001</v>
      </c>
      <c r="H5040" s="39">
        <v>131.27799025699201</v>
      </c>
      <c r="I5040" s="66">
        <v>0</v>
      </c>
      <c r="J5040" s="67">
        <v>1</v>
      </c>
      <c r="K5040" s="160">
        <f t="shared" si="859"/>
        <v>1</v>
      </c>
      <c r="L5040" s="41">
        <f t="shared" si="860"/>
        <v>0</v>
      </c>
      <c r="M5040" s="41">
        <f t="shared" si="861"/>
        <v>2.5842406220548879E-3</v>
      </c>
      <c r="N5040" s="158">
        <f t="shared" si="862"/>
        <v>2.5842406220548879E-3</v>
      </c>
      <c r="O5040" s="160">
        <f t="shared" si="863"/>
        <v>0.99741575937794513</v>
      </c>
      <c r="P5040" s="158">
        <f t="shared" si="864"/>
        <v>-2.587585535801927E-3</v>
      </c>
      <c r="Q5040" s="160">
        <f t="shared" si="865"/>
        <v>100</v>
      </c>
      <c r="R5040" s="41">
        <f t="shared" si="866"/>
        <v>2.5909362246959006E-3</v>
      </c>
      <c r="AJ5040" s="39">
        <v>0.52077191573035808</v>
      </c>
      <c r="AK5040" s="39">
        <v>0</v>
      </c>
      <c r="AL5040" s="39">
        <v>1</v>
      </c>
      <c r="AM5040" s="41">
        <f t="shared" si="869"/>
        <v>4612</v>
      </c>
      <c r="AN5040" s="41">
        <f t="shared" si="869"/>
        <v>422</v>
      </c>
      <c r="AO5040" s="41">
        <f t="shared" si="867"/>
        <v>7.7600000000000002E-2</v>
      </c>
      <c r="AP5040" s="41">
        <f t="shared" si="867"/>
        <v>0.91559999999999997</v>
      </c>
      <c r="AQ5040" s="41">
        <f t="shared" si="868"/>
        <v>1.8311999999997983E-4</v>
      </c>
    </row>
    <row r="5041" spans="1:43">
      <c r="A5041" s="37" t="s">
        <v>131</v>
      </c>
      <c r="C5041" s="43">
        <v>63.3578051598708</v>
      </c>
      <c r="D5041" s="43">
        <v>125.613238151682</v>
      </c>
      <c r="E5041" s="39">
        <f xml:space="preserve"> IF(A5037="Male",1,0)</f>
        <v>0</v>
      </c>
      <c r="G5041" s="39">
        <v>66.351541319410202</v>
      </c>
      <c r="H5041" s="39">
        <v>171.96379243039601</v>
      </c>
      <c r="I5041" s="66">
        <v>1</v>
      </c>
      <c r="J5041" s="67">
        <v>0</v>
      </c>
      <c r="K5041" s="160">
        <f t="shared" si="859"/>
        <v>1</v>
      </c>
      <c r="L5041" s="41">
        <f t="shared" si="860"/>
        <v>1</v>
      </c>
      <c r="M5041" s="41">
        <f t="shared" si="861"/>
        <v>0.89223885980810524</v>
      </c>
      <c r="N5041" s="158">
        <f t="shared" si="862"/>
        <v>0.89223885980810524</v>
      </c>
      <c r="O5041" s="160">
        <f t="shared" si="863"/>
        <v>0.10776114019189476</v>
      </c>
      <c r="P5041" s="158">
        <f t="shared" si="864"/>
        <v>-0.11402140219487746</v>
      </c>
      <c r="Q5041" s="160">
        <f t="shared" si="865"/>
        <v>100</v>
      </c>
      <c r="R5041" s="41">
        <f t="shared" si="866"/>
        <v>0.12077611169622343</v>
      </c>
      <c r="AJ5041" s="39">
        <v>0.52146582328414837</v>
      </c>
      <c r="AK5041" s="39">
        <v>1</v>
      </c>
      <c r="AL5041" s="39">
        <v>0</v>
      </c>
      <c r="AM5041" s="41">
        <f t="shared" si="869"/>
        <v>4613</v>
      </c>
      <c r="AN5041" s="41">
        <f t="shared" si="869"/>
        <v>422</v>
      </c>
      <c r="AO5041" s="41">
        <f t="shared" si="867"/>
        <v>7.7400000000000024E-2</v>
      </c>
      <c r="AP5041" s="41">
        <f t="shared" si="867"/>
        <v>0.91559999999999997</v>
      </c>
      <c r="AQ5041" s="41">
        <f t="shared" si="868"/>
        <v>0</v>
      </c>
    </row>
    <row r="5042" spans="1:43">
      <c r="A5042" s="37" t="s">
        <v>131</v>
      </c>
      <c r="C5042" s="43">
        <v>63.685068445342999</v>
      </c>
      <c r="D5042" s="43">
        <v>132.28297785498799</v>
      </c>
      <c r="E5042" s="39">
        <f xml:space="preserve"> IF(A5038="Male",1,0)</f>
        <v>0</v>
      </c>
      <c r="G5042" s="39">
        <v>66.351741525465997</v>
      </c>
      <c r="H5042" s="39">
        <v>160.37273868954401</v>
      </c>
      <c r="I5042" s="66">
        <v>1</v>
      </c>
      <c r="J5042" s="67">
        <v>0</v>
      </c>
      <c r="K5042" s="160">
        <f t="shared" si="859"/>
        <v>1</v>
      </c>
      <c r="L5042" s="41">
        <f t="shared" si="860"/>
        <v>1</v>
      </c>
      <c r="M5042" s="41">
        <f t="shared" si="861"/>
        <v>0.45381791705131092</v>
      </c>
      <c r="N5042" s="158">
        <f t="shared" si="862"/>
        <v>0.45381791705131092</v>
      </c>
      <c r="O5042" s="160">
        <f t="shared" si="863"/>
        <v>0.54618208294868908</v>
      </c>
      <c r="P5042" s="158">
        <f t="shared" si="864"/>
        <v>-0.79005922515200311</v>
      </c>
      <c r="Q5042" s="160">
        <f t="shared" si="865"/>
        <v>0</v>
      </c>
      <c r="R5042" s="41">
        <f t="shared" si="866"/>
        <v>1.2035269266086184</v>
      </c>
      <c r="AJ5042" s="39">
        <v>0.52214686622070827</v>
      </c>
      <c r="AK5042" s="39">
        <v>0</v>
      </c>
      <c r="AL5042" s="39">
        <v>1</v>
      </c>
      <c r="AM5042" s="41">
        <f t="shared" si="869"/>
        <v>4613</v>
      </c>
      <c r="AN5042" s="41">
        <f t="shared" si="869"/>
        <v>423</v>
      </c>
      <c r="AO5042" s="41">
        <f t="shared" si="867"/>
        <v>7.7400000000000024E-2</v>
      </c>
      <c r="AP5042" s="41">
        <f t="shared" si="867"/>
        <v>0.91539999999999999</v>
      </c>
      <c r="AQ5042" s="41">
        <f t="shared" si="868"/>
        <v>1.8307999999997982E-4</v>
      </c>
    </row>
    <row r="5043" spans="1:43">
      <c r="A5043" s="37" t="s">
        <v>131</v>
      </c>
      <c r="C5043" s="43">
        <v>60.288870392479097</v>
      </c>
      <c r="D5043" s="43">
        <v>130.44080904063199</v>
      </c>
      <c r="E5043" s="39">
        <f xml:space="preserve"> IF(A5039="Male",1,0)</f>
        <v>0</v>
      </c>
      <c r="G5043" s="39">
        <v>66.352908273687305</v>
      </c>
      <c r="H5043" s="39">
        <v>172.30139395018901</v>
      </c>
      <c r="I5043" s="66">
        <v>1</v>
      </c>
      <c r="J5043" s="67">
        <v>0</v>
      </c>
      <c r="K5043" s="160">
        <f t="shared" si="859"/>
        <v>1</v>
      </c>
      <c r="L5043" s="41">
        <f t="shared" si="860"/>
        <v>1</v>
      </c>
      <c r="M5043" s="41">
        <f t="shared" si="861"/>
        <v>0.89844850683217381</v>
      </c>
      <c r="N5043" s="158">
        <f t="shared" si="862"/>
        <v>0.89844850683217381</v>
      </c>
      <c r="O5043" s="160">
        <f t="shared" si="863"/>
        <v>0.10155149316782619</v>
      </c>
      <c r="P5043" s="158">
        <f t="shared" si="864"/>
        <v>-0.10708588454864364</v>
      </c>
      <c r="Q5043" s="160">
        <f t="shared" si="865"/>
        <v>100</v>
      </c>
      <c r="R5043" s="41">
        <f t="shared" si="866"/>
        <v>0.11302984244014726</v>
      </c>
      <c r="AJ5043" s="39">
        <v>0.52333022681678609</v>
      </c>
      <c r="AK5043" s="39">
        <v>1</v>
      </c>
      <c r="AL5043" s="39">
        <v>0</v>
      </c>
      <c r="AM5043" s="41">
        <f t="shared" si="869"/>
        <v>4614</v>
      </c>
      <c r="AN5043" s="41">
        <f t="shared" si="869"/>
        <v>423</v>
      </c>
      <c r="AO5043" s="41">
        <f t="shared" si="867"/>
        <v>7.7200000000000046E-2</v>
      </c>
      <c r="AP5043" s="41">
        <f t="shared" si="867"/>
        <v>0.91539999999999999</v>
      </c>
      <c r="AQ5043" s="41">
        <f t="shared" si="868"/>
        <v>0</v>
      </c>
    </row>
    <row r="5044" spans="1:43">
      <c r="A5044" s="37" t="s">
        <v>131</v>
      </c>
      <c r="C5044" s="43">
        <v>63.407289791972403</v>
      </c>
      <c r="D5044" s="43">
        <v>128.84838943540299</v>
      </c>
      <c r="E5044" s="39">
        <f xml:space="preserve"> IF(A5040="Male",1,0)</f>
        <v>0</v>
      </c>
      <c r="G5044" s="39">
        <v>66.355647490245502</v>
      </c>
      <c r="H5044" s="39">
        <v>154.60214534090699</v>
      </c>
      <c r="I5044" s="66">
        <v>0</v>
      </c>
      <c r="J5044" s="67">
        <v>1</v>
      </c>
      <c r="K5044" s="160">
        <f t="shared" si="859"/>
        <v>1</v>
      </c>
      <c r="L5044" s="41">
        <f t="shared" si="860"/>
        <v>0</v>
      </c>
      <c r="M5044" s="41">
        <f t="shared" si="861"/>
        <v>0.20887459818999998</v>
      </c>
      <c r="N5044" s="158">
        <f t="shared" si="862"/>
        <v>0.20887459818999998</v>
      </c>
      <c r="O5044" s="160">
        <f t="shared" si="863"/>
        <v>0.79112540181000002</v>
      </c>
      <c r="P5044" s="158">
        <f t="shared" si="864"/>
        <v>-0.23429878798981443</v>
      </c>
      <c r="Q5044" s="160">
        <f t="shared" si="865"/>
        <v>100</v>
      </c>
      <c r="R5044" s="41">
        <f t="shared" si="866"/>
        <v>0.26402211041652812</v>
      </c>
      <c r="AJ5044" s="39">
        <v>0.5235815325536729</v>
      </c>
      <c r="AK5044" s="39">
        <v>0</v>
      </c>
      <c r="AL5044" s="39">
        <v>1</v>
      </c>
      <c r="AM5044" s="41">
        <f t="shared" si="869"/>
        <v>4614</v>
      </c>
      <c r="AN5044" s="41">
        <f t="shared" si="869"/>
        <v>424</v>
      </c>
      <c r="AO5044" s="41">
        <f t="shared" si="867"/>
        <v>7.7200000000000046E-2</v>
      </c>
      <c r="AP5044" s="41">
        <f t="shared" si="867"/>
        <v>0.91520000000000001</v>
      </c>
      <c r="AQ5044" s="41">
        <f t="shared" si="868"/>
        <v>0</v>
      </c>
    </row>
    <row r="5045" spans="1:43">
      <c r="A5045" s="37" t="s">
        <v>131</v>
      </c>
      <c r="C5045" s="43">
        <v>60.631600118516502</v>
      </c>
      <c r="D5045" s="43">
        <v>109.719696252994</v>
      </c>
      <c r="E5045" s="39">
        <f xml:space="preserve"> IF(A5041="Male",1,0)</f>
        <v>0</v>
      </c>
      <c r="G5045" s="39">
        <v>66.356134920261894</v>
      </c>
      <c r="H5045" s="39">
        <v>156.77438650784799</v>
      </c>
      <c r="I5045" s="66">
        <v>0</v>
      </c>
      <c r="J5045" s="67">
        <v>1</v>
      </c>
      <c r="K5045" s="160">
        <f t="shared" si="859"/>
        <v>1</v>
      </c>
      <c r="L5045" s="41">
        <f t="shared" si="860"/>
        <v>0</v>
      </c>
      <c r="M5045" s="41">
        <f t="shared" si="861"/>
        <v>0.28882053193848084</v>
      </c>
      <c r="N5045" s="158">
        <f t="shared" si="862"/>
        <v>0.28882053193848084</v>
      </c>
      <c r="O5045" s="160">
        <f t="shared" si="863"/>
        <v>0.7111794680615191</v>
      </c>
      <c r="P5045" s="158">
        <f t="shared" si="864"/>
        <v>-0.34083046462898225</v>
      </c>
      <c r="Q5045" s="160">
        <f t="shared" si="865"/>
        <v>100</v>
      </c>
      <c r="R5045" s="41">
        <f t="shared" si="866"/>
        <v>0.40611483445342805</v>
      </c>
      <c r="AJ5045" s="39">
        <v>0.52424270281439755</v>
      </c>
      <c r="AK5045" s="39">
        <v>0</v>
      </c>
      <c r="AL5045" s="39">
        <v>1</v>
      </c>
      <c r="AM5045" s="41">
        <f t="shared" si="869"/>
        <v>4614</v>
      </c>
      <c r="AN5045" s="41">
        <f t="shared" si="869"/>
        <v>425</v>
      </c>
      <c r="AO5045" s="41">
        <f t="shared" si="867"/>
        <v>7.7200000000000046E-2</v>
      </c>
      <c r="AP5045" s="41">
        <f t="shared" si="867"/>
        <v>0.91500000000000004</v>
      </c>
      <c r="AQ5045" s="41">
        <f t="shared" si="868"/>
        <v>0</v>
      </c>
    </row>
    <row r="5046" spans="1:43">
      <c r="A5046" s="37" t="s">
        <v>131</v>
      </c>
      <c r="C5046" s="43">
        <v>67.373596588691896</v>
      </c>
      <c r="D5046" s="43">
        <v>146.02329503974499</v>
      </c>
      <c r="E5046" s="39">
        <f xml:space="preserve"> IF(A5042="Male",1,0)</f>
        <v>0</v>
      </c>
      <c r="G5046" s="39">
        <v>66.358120826596206</v>
      </c>
      <c r="H5046" s="39">
        <v>170.05383257743401</v>
      </c>
      <c r="I5046" s="66">
        <v>1</v>
      </c>
      <c r="J5046" s="67">
        <v>0</v>
      </c>
      <c r="K5046" s="160">
        <f t="shared" si="859"/>
        <v>1</v>
      </c>
      <c r="L5046" s="41">
        <f t="shared" si="860"/>
        <v>1</v>
      </c>
      <c r="M5046" s="41">
        <f t="shared" si="861"/>
        <v>0.84963655221408974</v>
      </c>
      <c r="N5046" s="158">
        <f t="shared" si="862"/>
        <v>0.84963655221408974</v>
      </c>
      <c r="O5046" s="160">
        <f t="shared" si="863"/>
        <v>0.15036344778591026</v>
      </c>
      <c r="P5046" s="158">
        <f t="shared" si="864"/>
        <v>-0.16294660656906004</v>
      </c>
      <c r="Q5046" s="160">
        <f t="shared" si="865"/>
        <v>100</v>
      </c>
      <c r="R5046" s="41">
        <f t="shared" si="866"/>
        <v>0.176973845339015</v>
      </c>
      <c r="AJ5046" s="39">
        <v>0.52494156112737722</v>
      </c>
      <c r="AK5046" s="39">
        <v>0</v>
      </c>
      <c r="AL5046" s="39">
        <v>1</v>
      </c>
      <c r="AM5046" s="41">
        <f t="shared" si="869"/>
        <v>4614</v>
      </c>
      <c r="AN5046" s="41">
        <f t="shared" si="869"/>
        <v>426</v>
      </c>
      <c r="AO5046" s="41">
        <f t="shared" si="867"/>
        <v>7.7200000000000046E-2</v>
      </c>
      <c r="AP5046" s="41">
        <f t="shared" si="867"/>
        <v>0.91480000000000006</v>
      </c>
      <c r="AQ5046" s="41">
        <f t="shared" si="868"/>
        <v>0</v>
      </c>
    </row>
    <row r="5047" spans="1:43">
      <c r="A5047" s="37" t="s">
        <v>131</v>
      </c>
      <c r="C5047" s="43">
        <v>66.872741597297306</v>
      </c>
      <c r="D5047" s="43">
        <v>158.85519420879299</v>
      </c>
      <c r="E5047" s="39">
        <f xml:space="preserve"> IF(A5043="Male",1,0)</f>
        <v>0</v>
      </c>
      <c r="G5047" s="39">
        <v>66.358137053370697</v>
      </c>
      <c r="H5047" s="39">
        <v>173.355927890825</v>
      </c>
      <c r="I5047" s="66">
        <v>1</v>
      </c>
      <c r="J5047" s="67">
        <v>0</v>
      </c>
      <c r="K5047" s="160">
        <f t="shared" si="859"/>
        <v>1</v>
      </c>
      <c r="L5047" s="41">
        <f t="shared" si="860"/>
        <v>1</v>
      </c>
      <c r="M5047" s="41">
        <f t="shared" si="861"/>
        <v>0.91580626338475668</v>
      </c>
      <c r="N5047" s="158">
        <f t="shared" si="862"/>
        <v>0.91580626338475668</v>
      </c>
      <c r="O5047" s="160">
        <f t="shared" si="863"/>
        <v>8.419373661524332E-2</v>
      </c>
      <c r="P5047" s="158">
        <f t="shared" si="864"/>
        <v>-8.7950439532959016E-2</v>
      </c>
      <c r="Q5047" s="160">
        <f t="shared" si="865"/>
        <v>100</v>
      </c>
      <c r="R5047" s="41">
        <f t="shared" si="866"/>
        <v>9.1934003927936769E-2</v>
      </c>
      <c r="AJ5047" s="39">
        <v>0.52574901712630862</v>
      </c>
      <c r="AK5047" s="39">
        <v>0</v>
      </c>
      <c r="AL5047" s="39">
        <v>1</v>
      </c>
      <c r="AM5047" s="41">
        <f t="shared" si="869"/>
        <v>4614</v>
      </c>
      <c r="AN5047" s="41">
        <f t="shared" si="869"/>
        <v>427</v>
      </c>
      <c r="AO5047" s="41">
        <f t="shared" si="867"/>
        <v>7.7200000000000046E-2</v>
      </c>
      <c r="AP5047" s="41">
        <f t="shared" si="867"/>
        <v>0.91459999999999997</v>
      </c>
      <c r="AQ5047" s="41">
        <f t="shared" si="868"/>
        <v>1.8292000000008139E-4</v>
      </c>
    </row>
    <row r="5048" spans="1:43">
      <c r="A5048" s="37" t="s">
        <v>131</v>
      </c>
      <c r="C5048" s="43">
        <v>60.047147223403698</v>
      </c>
      <c r="D5048" s="43">
        <v>114.60352589634699</v>
      </c>
      <c r="E5048" s="39">
        <f xml:space="preserve"> IF(A5044="Male",1,0)</f>
        <v>0</v>
      </c>
      <c r="G5048" s="39">
        <v>66.358955997367005</v>
      </c>
      <c r="H5048" s="39">
        <v>154.01910806726801</v>
      </c>
      <c r="I5048" s="66">
        <v>0</v>
      </c>
      <c r="J5048" s="67">
        <v>1</v>
      </c>
      <c r="K5048" s="160">
        <f t="shared" si="859"/>
        <v>1</v>
      </c>
      <c r="L5048" s="41">
        <f t="shared" si="860"/>
        <v>0</v>
      </c>
      <c r="M5048" s="41">
        <f t="shared" si="861"/>
        <v>0.19015672765604377</v>
      </c>
      <c r="N5048" s="158">
        <f t="shared" si="862"/>
        <v>0.19015672765604377</v>
      </c>
      <c r="O5048" s="160">
        <f t="shared" si="863"/>
        <v>0.80984327234395626</v>
      </c>
      <c r="P5048" s="158">
        <f t="shared" si="864"/>
        <v>-0.21091454097082563</v>
      </c>
      <c r="Q5048" s="160">
        <f t="shared" si="865"/>
        <v>100</v>
      </c>
      <c r="R5048" s="41">
        <f t="shared" si="866"/>
        <v>0.23480682515972115</v>
      </c>
      <c r="AJ5048" s="39">
        <v>0.52586916492560321</v>
      </c>
      <c r="AK5048" s="39">
        <v>1</v>
      </c>
      <c r="AL5048" s="39">
        <v>0</v>
      </c>
      <c r="AM5048" s="41">
        <f t="shared" si="869"/>
        <v>4615</v>
      </c>
      <c r="AN5048" s="41">
        <f t="shared" si="869"/>
        <v>427</v>
      </c>
      <c r="AO5048" s="41">
        <f t="shared" si="867"/>
        <v>7.6999999999999957E-2</v>
      </c>
      <c r="AP5048" s="41">
        <f t="shared" si="867"/>
        <v>0.91459999999999997</v>
      </c>
      <c r="AQ5048" s="41">
        <f t="shared" si="868"/>
        <v>1.8291999999997985E-4</v>
      </c>
    </row>
    <row r="5049" spans="1:43">
      <c r="A5049" s="37" t="s">
        <v>131</v>
      </c>
      <c r="C5049" s="43">
        <v>64.154472268721705</v>
      </c>
      <c r="D5049" s="43">
        <v>133.13835559384199</v>
      </c>
      <c r="E5049" s="39">
        <f xml:space="preserve"> IF(A5045="Male",1,0)</f>
        <v>0</v>
      </c>
      <c r="G5049" s="39">
        <v>66.359506119944598</v>
      </c>
      <c r="H5049" s="39">
        <v>166.122860775823</v>
      </c>
      <c r="I5049" s="66">
        <v>1</v>
      </c>
      <c r="J5049" s="67">
        <v>0</v>
      </c>
      <c r="K5049" s="160">
        <f t="shared" si="859"/>
        <v>1</v>
      </c>
      <c r="L5049" s="41">
        <f t="shared" si="860"/>
        <v>1</v>
      </c>
      <c r="M5049" s="41">
        <f t="shared" si="861"/>
        <v>0.72139670138169543</v>
      </c>
      <c r="N5049" s="158">
        <f t="shared" si="862"/>
        <v>0.72139670138169543</v>
      </c>
      <c r="O5049" s="160">
        <f t="shared" si="863"/>
        <v>0.27860329861830457</v>
      </c>
      <c r="P5049" s="158">
        <f t="shared" si="864"/>
        <v>-0.32656608304644685</v>
      </c>
      <c r="Q5049" s="160">
        <f t="shared" si="865"/>
        <v>100</v>
      </c>
      <c r="R5049" s="41">
        <f t="shared" si="866"/>
        <v>0.38619985104547055</v>
      </c>
      <c r="AJ5049" s="39">
        <v>0.52608593682693727</v>
      </c>
      <c r="AK5049" s="39">
        <v>1</v>
      </c>
      <c r="AL5049" s="39">
        <v>0</v>
      </c>
      <c r="AM5049" s="41">
        <f t="shared" si="869"/>
        <v>4616</v>
      </c>
      <c r="AN5049" s="41">
        <f t="shared" si="869"/>
        <v>427</v>
      </c>
      <c r="AO5049" s="41">
        <f t="shared" si="867"/>
        <v>7.6799999999999979E-2</v>
      </c>
      <c r="AP5049" s="41">
        <f t="shared" si="867"/>
        <v>0.91459999999999997</v>
      </c>
      <c r="AQ5049" s="41">
        <f t="shared" si="868"/>
        <v>0</v>
      </c>
    </row>
    <row r="5050" spans="1:43">
      <c r="A5050" s="37" t="s">
        <v>131</v>
      </c>
      <c r="C5050" s="43">
        <v>63.4616648933184</v>
      </c>
      <c r="D5050" s="43">
        <v>128.95096085267201</v>
      </c>
      <c r="E5050" s="39">
        <f xml:space="preserve"> IF(A5046="Male",1,0)</f>
        <v>0</v>
      </c>
      <c r="G5050" s="39">
        <v>66.360388599380599</v>
      </c>
      <c r="H5050" s="39">
        <v>152.757084683682</v>
      </c>
      <c r="I5050" s="66">
        <v>0</v>
      </c>
      <c r="J5050" s="67">
        <v>1</v>
      </c>
      <c r="K5050" s="160">
        <f t="shared" si="859"/>
        <v>1</v>
      </c>
      <c r="L5050" s="41">
        <f t="shared" si="860"/>
        <v>0</v>
      </c>
      <c r="M5050" s="41">
        <f t="shared" si="861"/>
        <v>0.15446420687460588</v>
      </c>
      <c r="N5050" s="158">
        <f t="shared" si="862"/>
        <v>0.15446420687460588</v>
      </c>
      <c r="O5050" s="160">
        <f t="shared" si="863"/>
        <v>0.84553579312539418</v>
      </c>
      <c r="P5050" s="158">
        <f t="shared" si="864"/>
        <v>-0.16778477786078388</v>
      </c>
      <c r="Q5050" s="160">
        <f t="shared" si="865"/>
        <v>100</v>
      </c>
      <c r="R5050" s="41">
        <f t="shared" si="866"/>
        <v>0.1826820438950934</v>
      </c>
      <c r="AJ5050" s="39">
        <v>0.5265679933222448</v>
      </c>
      <c r="AK5050" s="39">
        <v>0</v>
      </c>
      <c r="AL5050" s="39">
        <v>1</v>
      </c>
      <c r="AM5050" s="41">
        <f t="shared" si="869"/>
        <v>4616</v>
      </c>
      <c r="AN5050" s="41">
        <f t="shared" si="869"/>
        <v>428</v>
      </c>
      <c r="AO5050" s="41">
        <f t="shared" si="867"/>
        <v>7.6799999999999979E-2</v>
      </c>
      <c r="AP5050" s="41">
        <f t="shared" si="867"/>
        <v>0.91439999999999999</v>
      </c>
      <c r="AQ5050" s="41">
        <f t="shared" si="868"/>
        <v>1.8287999999997984E-4</v>
      </c>
    </row>
    <row r="5051" spans="1:43">
      <c r="A5051" s="37" t="s">
        <v>131</v>
      </c>
      <c r="C5051" s="43">
        <v>67.243867947732497</v>
      </c>
      <c r="D5051" s="43">
        <v>154.06157483733799</v>
      </c>
      <c r="E5051" s="39">
        <f xml:space="preserve"> IF(A5047="Male",1,0)</f>
        <v>0</v>
      </c>
      <c r="G5051" s="39">
        <v>66.361635692963802</v>
      </c>
      <c r="H5051" s="39">
        <v>153.321686194167</v>
      </c>
      <c r="I5051" s="66">
        <v>1</v>
      </c>
      <c r="J5051" s="67">
        <v>0</v>
      </c>
      <c r="K5051" s="160">
        <f t="shared" si="859"/>
        <v>1</v>
      </c>
      <c r="L5051" s="41">
        <f t="shared" si="860"/>
        <v>1</v>
      </c>
      <c r="M5051" s="41">
        <f t="shared" si="861"/>
        <v>0.16957544602141619</v>
      </c>
      <c r="N5051" s="158">
        <f t="shared" si="862"/>
        <v>0.16957544602141619</v>
      </c>
      <c r="O5051" s="160">
        <f t="shared" si="863"/>
        <v>0.83042455397858383</v>
      </c>
      <c r="P5051" s="158">
        <f t="shared" si="864"/>
        <v>-1.7744573419224861</v>
      </c>
      <c r="Q5051" s="160">
        <f t="shared" si="865"/>
        <v>0</v>
      </c>
      <c r="R5051" s="41">
        <f t="shared" si="866"/>
        <v>4.8970801696945383</v>
      </c>
      <c r="AJ5051" s="39">
        <v>0.52663483413898871</v>
      </c>
      <c r="AK5051" s="39">
        <v>1</v>
      </c>
      <c r="AL5051" s="39">
        <v>0</v>
      </c>
      <c r="AM5051" s="41">
        <f t="shared" si="869"/>
        <v>4617</v>
      </c>
      <c r="AN5051" s="41">
        <f t="shared" si="869"/>
        <v>428</v>
      </c>
      <c r="AO5051" s="41">
        <f t="shared" si="867"/>
        <v>7.6600000000000001E-2</v>
      </c>
      <c r="AP5051" s="41">
        <f t="shared" si="867"/>
        <v>0.91439999999999999</v>
      </c>
      <c r="AQ5051" s="41">
        <f t="shared" si="868"/>
        <v>0</v>
      </c>
    </row>
    <row r="5052" spans="1:43">
      <c r="A5052" s="37" t="s">
        <v>131</v>
      </c>
      <c r="C5052" s="43">
        <v>66.213594509931099</v>
      </c>
      <c r="D5052" s="43">
        <v>139.00113361824501</v>
      </c>
      <c r="E5052" s="39">
        <f xml:space="preserve"> IF(A5048="Male",1,0)</f>
        <v>0</v>
      </c>
      <c r="G5052" s="39">
        <v>66.365902245279898</v>
      </c>
      <c r="H5052" s="39">
        <v>137.287606985786</v>
      </c>
      <c r="I5052" s="66">
        <v>0</v>
      </c>
      <c r="J5052" s="67">
        <v>1</v>
      </c>
      <c r="K5052" s="160">
        <f t="shared" si="859"/>
        <v>1</v>
      </c>
      <c r="L5052" s="41">
        <f t="shared" si="860"/>
        <v>0</v>
      </c>
      <c r="M5052" s="41">
        <f t="shared" si="861"/>
        <v>8.4011755777350459E-3</v>
      </c>
      <c r="N5052" s="158">
        <f t="shared" si="862"/>
        <v>8.4011755777350459E-3</v>
      </c>
      <c r="O5052" s="160">
        <f t="shared" si="863"/>
        <v>0.99159882442226499</v>
      </c>
      <c r="P5052" s="158">
        <f t="shared" si="864"/>
        <v>-8.4366643580437821E-3</v>
      </c>
      <c r="Q5052" s="160">
        <f t="shared" si="865"/>
        <v>100</v>
      </c>
      <c r="R5052" s="41">
        <f t="shared" si="866"/>
        <v>8.472353305410402E-3</v>
      </c>
      <c r="AJ5052" s="39">
        <v>0.52676481378223239</v>
      </c>
      <c r="AK5052" s="39">
        <v>0</v>
      </c>
      <c r="AL5052" s="39">
        <v>1</v>
      </c>
      <c r="AM5052" s="41">
        <f t="shared" si="869"/>
        <v>4617</v>
      </c>
      <c r="AN5052" s="41">
        <f t="shared" si="869"/>
        <v>429</v>
      </c>
      <c r="AO5052" s="41">
        <f t="shared" si="867"/>
        <v>7.6600000000000001E-2</v>
      </c>
      <c r="AP5052" s="41">
        <f t="shared" si="867"/>
        <v>0.91420000000000001</v>
      </c>
      <c r="AQ5052" s="41">
        <f t="shared" si="868"/>
        <v>1.8283999999997987E-4</v>
      </c>
    </row>
    <row r="5053" spans="1:43">
      <c r="A5053" s="37" t="s">
        <v>131</v>
      </c>
      <c r="C5053" s="43">
        <v>64.692821383902697</v>
      </c>
      <c r="D5053" s="43">
        <v>138.680813564999</v>
      </c>
      <c r="E5053" s="39">
        <f xml:space="preserve"> IF(A5049="Male",1,0)</f>
        <v>0</v>
      </c>
      <c r="G5053" s="39">
        <v>66.3672614196811</v>
      </c>
      <c r="H5053" s="39">
        <v>153.104104814365</v>
      </c>
      <c r="I5053" s="66">
        <v>0</v>
      </c>
      <c r="J5053" s="67">
        <v>1</v>
      </c>
      <c r="K5053" s="160">
        <f t="shared" si="859"/>
        <v>1</v>
      </c>
      <c r="L5053" s="41">
        <f t="shared" si="860"/>
        <v>0</v>
      </c>
      <c r="M5053" s="41">
        <f t="shared" si="861"/>
        <v>0.1632058695074739</v>
      </c>
      <c r="N5053" s="158">
        <f t="shared" si="862"/>
        <v>0.1632058695074739</v>
      </c>
      <c r="O5053" s="160">
        <f t="shared" si="863"/>
        <v>0.83679413049252616</v>
      </c>
      <c r="P5053" s="158">
        <f t="shared" si="864"/>
        <v>-0.17817719992585118</v>
      </c>
      <c r="Q5053" s="160">
        <f t="shared" si="865"/>
        <v>100</v>
      </c>
      <c r="R5053" s="41">
        <f t="shared" si="866"/>
        <v>0.19503706295288309</v>
      </c>
      <c r="AJ5053" s="39">
        <v>0.52709901362259037</v>
      </c>
      <c r="AK5053" s="39">
        <v>1</v>
      </c>
      <c r="AL5053" s="39">
        <v>0</v>
      </c>
      <c r="AM5053" s="41">
        <f t="shared" si="869"/>
        <v>4618</v>
      </c>
      <c r="AN5053" s="41">
        <f t="shared" si="869"/>
        <v>429</v>
      </c>
      <c r="AO5053" s="41">
        <f t="shared" si="867"/>
        <v>7.6400000000000023E-2</v>
      </c>
      <c r="AP5053" s="41">
        <f t="shared" si="867"/>
        <v>0.91420000000000001</v>
      </c>
      <c r="AQ5053" s="41">
        <f t="shared" si="868"/>
        <v>0</v>
      </c>
    </row>
    <row r="5054" spans="1:43">
      <c r="A5054" s="37" t="s">
        <v>131</v>
      </c>
      <c r="C5054" s="43">
        <v>66.199283281994596</v>
      </c>
      <c r="D5054" s="43">
        <v>180.69831709888001</v>
      </c>
      <c r="E5054" s="39">
        <f xml:space="preserve"> IF(A5050="Male",1,0)</f>
        <v>0</v>
      </c>
      <c r="G5054" s="39">
        <v>66.367317765652004</v>
      </c>
      <c r="H5054" s="39">
        <v>156.421116638841</v>
      </c>
      <c r="I5054" s="66">
        <v>0</v>
      </c>
      <c r="J5054" s="67">
        <v>1</v>
      </c>
      <c r="K5054" s="160">
        <f t="shared" si="859"/>
        <v>1</v>
      </c>
      <c r="L5054" s="41">
        <f t="shared" si="860"/>
        <v>0</v>
      </c>
      <c r="M5054" s="41">
        <f t="shared" si="861"/>
        <v>0.27354788019986964</v>
      </c>
      <c r="N5054" s="158">
        <f t="shared" si="862"/>
        <v>0.27354788019986964</v>
      </c>
      <c r="O5054" s="160">
        <f t="shared" si="863"/>
        <v>0.72645211980013036</v>
      </c>
      <c r="P5054" s="158">
        <f t="shared" si="864"/>
        <v>-0.31958270344285028</v>
      </c>
      <c r="Q5054" s="160">
        <f t="shared" si="865"/>
        <v>100</v>
      </c>
      <c r="R5054" s="41">
        <f t="shared" si="866"/>
        <v>0.37655321354851468</v>
      </c>
      <c r="AJ5054" s="39">
        <v>0.52776164366835221</v>
      </c>
      <c r="AK5054" s="39">
        <v>0</v>
      </c>
      <c r="AL5054" s="39">
        <v>1</v>
      </c>
      <c r="AM5054" s="41">
        <f t="shared" si="869"/>
        <v>4618</v>
      </c>
      <c r="AN5054" s="41">
        <f t="shared" si="869"/>
        <v>430</v>
      </c>
      <c r="AO5054" s="41">
        <f t="shared" si="867"/>
        <v>7.6400000000000023E-2</v>
      </c>
      <c r="AP5054" s="41">
        <f t="shared" si="867"/>
        <v>0.91400000000000003</v>
      </c>
      <c r="AQ5054" s="41">
        <f t="shared" si="868"/>
        <v>0</v>
      </c>
    </row>
    <row r="5055" spans="1:43">
      <c r="A5055" s="37" t="s">
        <v>131</v>
      </c>
      <c r="C5055" s="43">
        <v>65.853375824511005</v>
      </c>
      <c r="D5055" s="43">
        <v>149.11852839278001</v>
      </c>
      <c r="E5055" s="39">
        <f xml:space="preserve"> IF(A5051="Male",1,0)</f>
        <v>0</v>
      </c>
      <c r="G5055" s="39">
        <v>66.367540460297803</v>
      </c>
      <c r="H5055" s="39">
        <v>166.40188621771</v>
      </c>
      <c r="I5055" s="66">
        <v>1</v>
      </c>
      <c r="J5055" s="67">
        <v>0</v>
      </c>
      <c r="K5055" s="160">
        <f t="shared" si="859"/>
        <v>1</v>
      </c>
      <c r="L5055" s="41">
        <f t="shared" si="860"/>
        <v>1</v>
      </c>
      <c r="M5055" s="41">
        <f t="shared" si="861"/>
        <v>0.73160568074716237</v>
      </c>
      <c r="N5055" s="158">
        <f t="shared" si="862"/>
        <v>0.73160568074716237</v>
      </c>
      <c r="O5055" s="160">
        <f t="shared" si="863"/>
        <v>0.26839431925283763</v>
      </c>
      <c r="P5055" s="158">
        <f t="shared" si="864"/>
        <v>-0.31251359766894271</v>
      </c>
      <c r="Q5055" s="160">
        <f t="shared" si="865"/>
        <v>100</v>
      </c>
      <c r="R5055" s="41">
        <f t="shared" si="866"/>
        <v>0.36685652710998118</v>
      </c>
      <c r="AJ5055" s="39">
        <v>0.52801508864008417</v>
      </c>
      <c r="AK5055" s="39">
        <v>0</v>
      </c>
      <c r="AL5055" s="39">
        <v>1</v>
      </c>
      <c r="AM5055" s="41">
        <f t="shared" si="869"/>
        <v>4618</v>
      </c>
      <c r="AN5055" s="41">
        <f t="shared" si="869"/>
        <v>431</v>
      </c>
      <c r="AO5055" s="41">
        <f t="shared" si="867"/>
        <v>7.6400000000000023E-2</v>
      </c>
      <c r="AP5055" s="41">
        <f t="shared" si="867"/>
        <v>0.91379999999999995</v>
      </c>
      <c r="AQ5055" s="41">
        <f t="shared" si="868"/>
        <v>1.8275999999997985E-4</v>
      </c>
    </row>
    <row r="5056" spans="1:43">
      <c r="A5056" s="37" t="s">
        <v>131</v>
      </c>
      <c r="C5056" s="43">
        <v>65.049520221488393</v>
      </c>
      <c r="D5056" s="43">
        <v>145.07353858169699</v>
      </c>
      <c r="E5056" s="39">
        <f xml:space="preserve"> IF(A5052="Male",1,0)</f>
        <v>0</v>
      </c>
      <c r="G5056" s="39">
        <v>66.367877150729996</v>
      </c>
      <c r="H5056" s="39">
        <v>157.616005204023</v>
      </c>
      <c r="I5056" s="66">
        <v>0</v>
      </c>
      <c r="J5056" s="67">
        <v>1</v>
      </c>
      <c r="K5056" s="160">
        <f t="shared" si="859"/>
        <v>1</v>
      </c>
      <c r="L5056" s="41">
        <f t="shared" si="860"/>
        <v>0</v>
      </c>
      <c r="M5056" s="41">
        <f t="shared" si="861"/>
        <v>0.32300922434118018</v>
      </c>
      <c r="N5056" s="158">
        <f t="shared" si="862"/>
        <v>0.32300922434118018</v>
      </c>
      <c r="O5056" s="160">
        <f t="shared" si="863"/>
        <v>0.67699077565881982</v>
      </c>
      <c r="P5056" s="158">
        <f t="shared" si="864"/>
        <v>-0.39009763148200838</v>
      </c>
      <c r="Q5056" s="160">
        <f t="shared" si="865"/>
        <v>100</v>
      </c>
      <c r="R5056" s="41">
        <f t="shared" si="866"/>
        <v>0.47712500074589759</v>
      </c>
      <c r="AJ5056" s="39">
        <v>0.52826120639515395</v>
      </c>
      <c r="AK5056" s="39">
        <v>1</v>
      </c>
      <c r="AL5056" s="39">
        <v>0</v>
      </c>
      <c r="AM5056" s="41">
        <f t="shared" si="869"/>
        <v>4619</v>
      </c>
      <c r="AN5056" s="41">
        <f t="shared" si="869"/>
        <v>431</v>
      </c>
      <c r="AO5056" s="41">
        <f t="shared" si="867"/>
        <v>7.6200000000000045E-2</v>
      </c>
      <c r="AP5056" s="41">
        <f t="shared" si="867"/>
        <v>0.91379999999999995</v>
      </c>
      <c r="AQ5056" s="41">
        <f t="shared" si="868"/>
        <v>0</v>
      </c>
    </row>
    <row r="5057" spans="1:43">
      <c r="A5057" s="37" t="s">
        <v>131</v>
      </c>
      <c r="C5057" s="43">
        <v>64.477615149806994</v>
      </c>
      <c r="D5057" s="43">
        <v>144.63824569243701</v>
      </c>
      <c r="E5057" s="39">
        <f xml:space="preserve"> IF(A5053="Male",1,0)</f>
        <v>0</v>
      </c>
      <c r="G5057" s="39">
        <v>66.370213614325607</v>
      </c>
      <c r="H5057" s="39">
        <v>149.478953346151</v>
      </c>
      <c r="I5057" s="66">
        <v>0</v>
      </c>
      <c r="J5057" s="67">
        <v>1</v>
      </c>
      <c r="K5057" s="160">
        <f t="shared" si="859"/>
        <v>1</v>
      </c>
      <c r="L5057" s="41">
        <f t="shared" si="860"/>
        <v>0</v>
      </c>
      <c r="M5057" s="41">
        <f t="shared" si="861"/>
        <v>8.6666469905582771E-2</v>
      </c>
      <c r="N5057" s="158">
        <f t="shared" si="862"/>
        <v>8.6666469905582771E-2</v>
      </c>
      <c r="O5057" s="160">
        <f t="shared" si="863"/>
        <v>0.9133335300944172</v>
      </c>
      <c r="P5057" s="158">
        <f t="shared" si="864"/>
        <v>-9.0654152836310384E-2</v>
      </c>
      <c r="Q5057" s="160">
        <f t="shared" si="865"/>
        <v>100</v>
      </c>
      <c r="R5057" s="41">
        <f t="shared" si="866"/>
        <v>9.4890275074674527E-2</v>
      </c>
      <c r="AJ5057" s="39">
        <v>0.52894335826574002</v>
      </c>
      <c r="AK5057" s="39">
        <v>0</v>
      </c>
      <c r="AL5057" s="39">
        <v>1</v>
      </c>
      <c r="AM5057" s="41">
        <f t="shared" si="869"/>
        <v>4619</v>
      </c>
      <c r="AN5057" s="41">
        <f t="shared" si="869"/>
        <v>432</v>
      </c>
      <c r="AO5057" s="41">
        <f t="shared" si="867"/>
        <v>7.6200000000000045E-2</v>
      </c>
      <c r="AP5057" s="41">
        <f t="shared" si="867"/>
        <v>0.91359999999999997</v>
      </c>
      <c r="AQ5057" s="41">
        <f t="shared" si="868"/>
        <v>0</v>
      </c>
    </row>
    <row r="5058" spans="1:43">
      <c r="A5058" s="37" t="s">
        <v>131</v>
      </c>
      <c r="C5058" s="43">
        <v>62.540077319317298</v>
      </c>
      <c r="D5058" s="43">
        <v>139.478643930727</v>
      </c>
      <c r="E5058" s="39">
        <f xml:space="preserve"> IF(A5054="Male",1,0)</f>
        <v>0</v>
      </c>
      <c r="G5058" s="39">
        <v>66.372782108867696</v>
      </c>
      <c r="H5058" s="39">
        <v>167.96445958300001</v>
      </c>
      <c r="I5058" s="66">
        <v>1</v>
      </c>
      <c r="J5058" s="67">
        <v>0</v>
      </c>
      <c r="K5058" s="160">
        <f t="shared" si="859"/>
        <v>1</v>
      </c>
      <c r="L5058" s="41">
        <f t="shared" si="860"/>
        <v>1</v>
      </c>
      <c r="M5058" s="41">
        <f t="shared" si="861"/>
        <v>0.7875338648795146</v>
      </c>
      <c r="N5058" s="158">
        <f t="shared" si="862"/>
        <v>0.7875338648795146</v>
      </c>
      <c r="O5058" s="160">
        <f t="shared" si="863"/>
        <v>0.2124661351204854</v>
      </c>
      <c r="P5058" s="158">
        <f t="shared" si="864"/>
        <v>-0.23884890618534652</v>
      </c>
      <c r="Q5058" s="160">
        <f t="shared" si="865"/>
        <v>100</v>
      </c>
      <c r="R5058" s="41">
        <f t="shared" si="866"/>
        <v>0.26978666517787242</v>
      </c>
      <c r="AJ5058" s="39">
        <v>0.5297529801805736</v>
      </c>
      <c r="AK5058" s="39">
        <v>0</v>
      </c>
      <c r="AL5058" s="39">
        <v>1</v>
      </c>
      <c r="AM5058" s="41">
        <f t="shared" si="869"/>
        <v>4619</v>
      </c>
      <c r="AN5058" s="41">
        <f t="shared" si="869"/>
        <v>433</v>
      </c>
      <c r="AO5058" s="41">
        <f t="shared" si="867"/>
        <v>7.6200000000000045E-2</v>
      </c>
      <c r="AP5058" s="41">
        <f t="shared" si="867"/>
        <v>0.91339999999999999</v>
      </c>
      <c r="AQ5058" s="41">
        <f t="shared" si="868"/>
        <v>1.8268000000008129E-4</v>
      </c>
    </row>
    <row r="5059" spans="1:43">
      <c r="A5059" s="37" t="s">
        <v>131</v>
      </c>
      <c r="C5059" s="43">
        <v>61.596231619219999</v>
      </c>
      <c r="D5059" s="43">
        <v>129.97714924975301</v>
      </c>
      <c r="E5059" s="39">
        <f xml:space="preserve"> IF(A5055="Male",1,0)</f>
        <v>0</v>
      </c>
      <c r="G5059" s="39">
        <v>66.373994933611101</v>
      </c>
      <c r="H5059" s="39">
        <v>167.78439102861799</v>
      </c>
      <c r="I5059" s="66">
        <v>1</v>
      </c>
      <c r="J5059" s="67">
        <v>0</v>
      </c>
      <c r="K5059" s="160">
        <f t="shared" si="859"/>
        <v>1</v>
      </c>
      <c r="L5059" s="41">
        <f t="shared" si="860"/>
        <v>1</v>
      </c>
      <c r="M5059" s="41">
        <f t="shared" si="861"/>
        <v>0.7813945030837357</v>
      </c>
      <c r="N5059" s="158">
        <f t="shared" si="862"/>
        <v>0.7813945030837357</v>
      </c>
      <c r="O5059" s="160">
        <f t="shared" si="863"/>
        <v>0.2186054969162643</v>
      </c>
      <c r="P5059" s="158">
        <f t="shared" si="864"/>
        <v>-0.24667513108806596</v>
      </c>
      <c r="Q5059" s="160">
        <f t="shared" si="865"/>
        <v>100</v>
      </c>
      <c r="R5059" s="41">
        <f t="shared" si="866"/>
        <v>0.27976328993043625</v>
      </c>
      <c r="AJ5059" s="39">
        <v>0.53024674664214522</v>
      </c>
      <c r="AK5059" s="39">
        <v>1</v>
      </c>
      <c r="AL5059" s="39">
        <v>0</v>
      </c>
      <c r="AM5059" s="41">
        <f t="shared" si="869"/>
        <v>4620</v>
      </c>
      <c r="AN5059" s="41">
        <f t="shared" si="869"/>
        <v>433</v>
      </c>
      <c r="AO5059" s="41">
        <f t="shared" si="867"/>
        <v>7.5999999999999956E-2</v>
      </c>
      <c r="AP5059" s="41">
        <f t="shared" si="867"/>
        <v>0.91339999999999999</v>
      </c>
      <c r="AQ5059" s="41">
        <f t="shared" si="868"/>
        <v>1.8267999999997987E-4</v>
      </c>
    </row>
    <row r="5060" spans="1:43">
      <c r="A5060" s="37" t="s">
        <v>131</v>
      </c>
      <c r="C5060" s="43">
        <v>60.950328914780599</v>
      </c>
      <c r="D5060" s="43">
        <v>117.422588668035</v>
      </c>
      <c r="E5060" s="39">
        <f xml:space="preserve"> IF(A5056="Male",1,0)</f>
        <v>0</v>
      </c>
      <c r="G5060" s="39">
        <v>66.374618360832898</v>
      </c>
      <c r="H5060" s="39">
        <v>166.92341292557299</v>
      </c>
      <c r="I5060" s="66">
        <v>1</v>
      </c>
      <c r="J5060" s="67">
        <v>0</v>
      </c>
      <c r="K5060" s="160">
        <f t="shared" si="859"/>
        <v>1</v>
      </c>
      <c r="L5060" s="41">
        <f t="shared" si="860"/>
        <v>1</v>
      </c>
      <c r="M5060" s="41">
        <f t="shared" si="861"/>
        <v>0.75077268916882567</v>
      </c>
      <c r="N5060" s="158">
        <f t="shared" si="862"/>
        <v>0.75077268916882567</v>
      </c>
      <c r="O5060" s="160">
        <f t="shared" si="863"/>
        <v>0.24922731083117433</v>
      </c>
      <c r="P5060" s="158">
        <f t="shared" si="864"/>
        <v>-0.28665235057227512</v>
      </c>
      <c r="Q5060" s="160">
        <f t="shared" si="865"/>
        <v>100</v>
      </c>
      <c r="R5060" s="41">
        <f t="shared" si="866"/>
        <v>0.33196107746952258</v>
      </c>
      <c r="AJ5060" s="39">
        <v>0.5306407538787552</v>
      </c>
      <c r="AK5060" s="39">
        <v>1</v>
      </c>
      <c r="AL5060" s="39">
        <v>0</v>
      </c>
      <c r="AM5060" s="41">
        <f t="shared" si="869"/>
        <v>4621</v>
      </c>
      <c r="AN5060" s="41">
        <f t="shared" si="869"/>
        <v>433</v>
      </c>
      <c r="AO5060" s="41">
        <f t="shared" si="867"/>
        <v>7.5799999999999979E-2</v>
      </c>
      <c r="AP5060" s="41">
        <f t="shared" si="867"/>
        <v>0.91339999999999999</v>
      </c>
      <c r="AQ5060" s="41">
        <f t="shared" si="868"/>
        <v>1.8267999999997987E-4</v>
      </c>
    </row>
    <row r="5061" spans="1:43">
      <c r="A5061" s="37" t="s">
        <v>131</v>
      </c>
      <c r="C5061" s="43">
        <v>63.5532238018192</v>
      </c>
      <c r="D5061" s="43">
        <v>137.492070428581</v>
      </c>
      <c r="E5061" s="39">
        <f xml:space="preserve"> IF(A5057="Male",1,0)</f>
        <v>0</v>
      </c>
      <c r="G5061" s="39">
        <v>66.375656437830003</v>
      </c>
      <c r="H5061" s="39">
        <v>175.69135527165301</v>
      </c>
      <c r="I5061" s="66">
        <v>1</v>
      </c>
      <c r="J5061" s="67">
        <v>0</v>
      </c>
      <c r="K5061" s="160">
        <f t="shared" si="859"/>
        <v>1</v>
      </c>
      <c r="L5061" s="41">
        <f t="shared" si="860"/>
        <v>1</v>
      </c>
      <c r="M5061" s="41">
        <f t="shared" si="861"/>
        <v>0.94486532422369496</v>
      </c>
      <c r="N5061" s="158">
        <f t="shared" si="862"/>
        <v>0.94486532422369496</v>
      </c>
      <c r="O5061" s="160">
        <f t="shared" si="863"/>
        <v>5.5134675776305042E-2</v>
      </c>
      <c r="P5061" s="158">
        <f t="shared" si="864"/>
        <v>-5.6712875693486361E-2</v>
      </c>
      <c r="Q5061" s="160">
        <f t="shared" si="865"/>
        <v>100</v>
      </c>
      <c r="R5061" s="41">
        <f t="shared" si="866"/>
        <v>5.8351888213914412E-2</v>
      </c>
      <c r="AJ5061" s="39">
        <v>0.5308910353848969</v>
      </c>
      <c r="AK5061" s="39">
        <v>1</v>
      </c>
      <c r="AL5061" s="39">
        <v>0</v>
      </c>
      <c r="AM5061" s="41">
        <f t="shared" si="869"/>
        <v>4622</v>
      </c>
      <c r="AN5061" s="41">
        <f t="shared" si="869"/>
        <v>433</v>
      </c>
      <c r="AO5061" s="41">
        <f t="shared" si="867"/>
        <v>7.5600000000000001E-2</v>
      </c>
      <c r="AP5061" s="41">
        <f t="shared" si="867"/>
        <v>0.91339999999999999</v>
      </c>
      <c r="AQ5061" s="41">
        <f t="shared" si="868"/>
        <v>0</v>
      </c>
    </row>
    <row r="5062" spans="1:43">
      <c r="A5062" s="37" t="s">
        <v>131</v>
      </c>
      <c r="C5062" s="43">
        <v>62.248346350928699</v>
      </c>
      <c r="D5062" s="43">
        <v>138.382413290926</v>
      </c>
      <c r="E5062" s="39">
        <f xml:space="preserve"> IF(A5058="Male",1,0)</f>
        <v>0</v>
      </c>
      <c r="G5062" s="39">
        <v>66.376519326996601</v>
      </c>
      <c r="H5062" s="39">
        <v>179.46888643173199</v>
      </c>
      <c r="I5062" s="66">
        <v>1</v>
      </c>
      <c r="J5062" s="67">
        <v>0</v>
      </c>
      <c r="K5062" s="160">
        <f t="shared" si="859"/>
        <v>1</v>
      </c>
      <c r="L5062" s="41">
        <f t="shared" si="860"/>
        <v>1</v>
      </c>
      <c r="M5062" s="41">
        <f t="shared" si="861"/>
        <v>0.97314485723235078</v>
      </c>
      <c r="N5062" s="158">
        <f t="shared" si="862"/>
        <v>0.97314485723235078</v>
      </c>
      <c r="O5062" s="160">
        <f t="shared" si="863"/>
        <v>2.685514276764922E-2</v>
      </c>
      <c r="P5062" s="158">
        <f t="shared" si="864"/>
        <v>-2.7222330968308363E-2</v>
      </c>
      <c r="Q5062" s="160">
        <f t="shared" si="865"/>
        <v>100</v>
      </c>
      <c r="R5062" s="41">
        <f t="shared" si="866"/>
        <v>2.759624383570802E-2</v>
      </c>
      <c r="AJ5062" s="39">
        <v>0.53099713170803364</v>
      </c>
      <c r="AK5062" s="39">
        <v>0</v>
      </c>
      <c r="AL5062" s="39">
        <v>1</v>
      </c>
      <c r="AM5062" s="41">
        <f t="shared" si="869"/>
        <v>4622</v>
      </c>
      <c r="AN5062" s="41">
        <f t="shared" si="869"/>
        <v>434</v>
      </c>
      <c r="AO5062" s="41">
        <f t="shared" si="867"/>
        <v>7.5600000000000001E-2</v>
      </c>
      <c r="AP5062" s="41">
        <f t="shared" si="867"/>
        <v>0.91320000000000001</v>
      </c>
      <c r="AQ5062" s="41">
        <f t="shared" si="868"/>
        <v>0</v>
      </c>
    </row>
    <row r="5063" spans="1:43">
      <c r="A5063" s="37" t="s">
        <v>131</v>
      </c>
      <c r="C5063" s="43">
        <v>66.190590843343003</v>
      </c>
      <c r="D5063" s="43">
        <v>141.271956088319</v>
      </c>
      <c r="E5063" s="39">
        <f xml:space="preserve"> IF(A5059="Male",1,0)</f>
        <v>0</v>
      </c>
      <c r="G5063" s="39">
        <v>66.377042465475895</v>
      </c>
      <c r="H5063" s="39">
        <v>151.30918007298001</v>
      </c>
      <c r="I5063" s="66">
        <v>0</v>
      </c>
      <c r="J5063" s="67">
        <v>1</v>
      </c>
      <c r="K5063" s="160">
        <f t="shared" ref="K5063:K5126" si="870">I5063+J5063</f>
        <v>1</v>
      </c>
      <c r="L5063" s="41">
        <f t="shared" ref="L5063:L5126" si="871">IF(K5063=0,"",I5063/K5063)</f>
        <v>0</v>
      </c>
      <c r="M5063" s="41">
        <f t="shared" ref="M5063:M5126" si="872">1/(1+EXP(-$T$7-MMULT(G5063:H5063,$T$8:$T$9)))</f>
        <v>0.11968777784943374</v>
      </c>
      <c r="N5063" s="158">
        <f t="shared" ref="N5063:N5126" si="873">K5063*M5063</f>
        <v>0.11968777784943374</v>
      </c>
      <c r="O5063" s="160">
        <f t="shared" ref="O5063:O5126" si="874">K5063-N5063</f>
        <v>0.88031222215056626</v>
      </c>
      <c r="P5063" s="158">
        <f t="shared" ref="P5063:P5126" si="875">IFERROR(K5063*(L5063*LN(M5063)+(1-L5063)*LN(1-M5063)),0)</f>
        <v>-0.12747863653740496</v>
      </c>
      <c r="Q5063" s="160">
        <f t="shared" ref="Q5063:Q5126" si="876">100*IF(M5063&gt;=$AF$12,I5063/K5063,J5063/K5063)</f>
        <v>100</v>
      </c>
      <c r="R5063" s="41">
        <f t="shared" ref="R5063:R5126" si="877">IFERROR((I5063-N5063)^2/N5063+(J5063-O5063)^2/O5063,0)</f>
        <v>0.13596059993014917</v>
      </c>
      <c r="AJ5063" s="39">
        <v>0.53117642549361888</v>
      </c>
      <c r="AK5063" s="39">
        <v>0</v>
      </c>
      <c r="AL5063" s="39">
        <v>1</v>
      </c>
      <c r="AM5063" s="41">
        <f t="shared" si="869"/>
        <v>4622</v>
      </c>
      <c r="AN5063" s="41">
        <f t="shared" si="869"/>
        <v>435</v>
      </c>
      <c r="AO5063" s="41">
        <f t="shared" ref="AO5063:AP5126" si="878">1-AM5063/AM$10006</f>
        <v>7.5600000000000001E-2</v>
      </c>
      <c r="AP5063" s="41">
        <f t="shared" si="878"/>
        <v>0.91300000000000003</v>
      </c>
      <c r="AQ5063" s="41">
        <f t="shared" ref="AQ5063:AQ5126" si="879">(AO5063-AO5064)*AP5063</f>
        <v>0</v>
      </c>
    </row>
    <row r="5064" spans="1:43">
      <c r="A5064" s="37" t="s">
        <v>131</v>
      </c>
      <c r="C5064" s="43">
        <v>62.5480579760466</v>
      </c>
      <c r="D5064" s="43">
        <v>123.712853940157</v>
      </c>
      <c r="E5064" s="39">
        <f xml:space="preserve"> IF(A5060="Male",1,0)</f>
        <v>0</v>
      </c>
      <c r="G5064" s="39">
        <v>66.378411323591806</v>
      </c>
      <c r="H5064" s="39">
        <v>163.783702801819</v>
      </c>
      <c r="I5064" s="66">
        <v>1</v>
      </c>
      <c r="J5064" s="67">
        <v>0</v>
      </c>
      <c r="K5064" s="160">
        <f t="shared" si="870"/>
        <v>1</v>
      </c>
      <c r="L5064" s="41">
        <f t="shared" si="871"/>
        <v>1</v>
      </c>
      <c r="M5064" s="41">
        <f t="shared" si="872"/>
        <v>0.61730800766231841</v>
      </c>
      <c r="N5064" s="158">
        <f t="shared" si="873"/>
        <v>0.61730800766231841</v>
      </c>
      <c r="O5064" s="160">
        <f t="shared" si="874"/>
        <v>0.38269199233768159</v>
      </c>
      <c r="P5064" s="158">
        <f t="shared" si="875"/>
        <v>-0.48238717759074162</v>
      </c>
      <c r="Q5064" s="160">
        <f t="shared" si="876"/>
        <v>100</v>
      </c>
      <c r="R5064" s="41">
        <f t="shared" si="877"/>
        <v>0.61993686715145091</v>
      </c>
      <c r="AJ5064" s="39">
        <v>0.53124141141292669</v>
      </c>
      <c r="AK5064" s="39">
        <v>0</v>
      </c>
      <c r="AL5064" s="39">
        <v>1</v>
      </c>
      <c r="AM5064" s="41">
        <f t="shared" ref="AM5064:AN5127" si="880">AM5063+AK5064</f>
        <v>4622</v>
      </c>
      <c r="AN5064" s="41">
        <f t="shared" si="880"/>
        <v>436</v>
      </c>
      <c r="AO5064" s="41">
        <f t="shared" si="878"/>
        <v>7.5600000000000001E-2</v>
      </c>
      <c r="AP5064" s="41">
        <f t="shared" si="878"/>
        <v>0.91280000000000006</v>
      </c>
      <c r="AQ5064" s="41">
        <f t="shared" si="879"/>
        <v>1.825599999999799E-4</v>
      </c>
    </row>
    <row r="5065" spans="1:43">
      <c r="A5065" s="37" t="s">
        <v>131</v>
      </c>
      <c r="C5065" s="43">
        <v>66.629834322019803</v>
      </c>
      <c r="D5065" s="43">
        <v>145.59471161558699</v>
      </c>
      <c r="E5065" s="39">
        <f xml:space="preserve"> IF(A5061="Male",1,0)</f>
        <v>0</v>
      </c>
      <c r="G5065" s="39">
        <v>66.378589317162906</v>
      </c>
      <c r="H5065" s="39">
        <v>153.44707097782401</v>
      </c>
      <c r="I5065" s="66">
        <v>0</v>
      </c>
      <c r="J5065" s="67">
        <v>1</v>
      </c>
      <c r="K5065" s="160">
        <f t="shared" si="870"/>
        <v>1</v>
      </c>
      <c r="L5065" s="41">
        <f t="shared" si="871"/>
        <v>0</v>
      </c>
      <c r="M5065" s="41">
        <f t="shared" si="872"/>
        <v>0.17191409885598863</v>
      </c>
      <c r="N5065" s="158">
        <f t="shared" si="873"/>
        <v>0.17191409885598863</v>
      </c>
      <c r="O5065" s="160">
        <f t="shared" si="874"/>
        <v>0.82808590114401137</v>
      </c>
      <c r="P5065" s="158">
        <f t="shared" si="875"/>
        <v>-0.18863838463504437</v>
      </c>
      <c r="Q5065" s="160">
        <f t="shared" si="876"/>
        <v>100</v>
      </c>
      <c r="R5065" s="41">
        <f t="shared" si="877"/>
        <v>0.20760418528861208</v>
      </c>
      <c r="AJ5065" s="39">
        <v>0.53132973560620533</v>
      </c>
      <c r="AK5065" s="39">
        <v>1</v>
      </c>
      <c r="AL5065" s="39">
        <v>0</v>
      </c>
      <c r="AM5065" s="41">
        <f t="shared" si="880"/>
        <v>4623</v>
      </c>
      <c r="AN5065" s="41">
        <f t="shared" si="880"/>
        <v>436</v>
      </c>
      <c r="AO5065" s="41">
        <f t="shared" si="878"/>
        <v>7.5400000000000023E-2</v>
      </c>
      <c r="AP5065" s="41">
        <f t="shared" si="878"/>
        <v>0.91280000000000006</v>
      </c>
      <c r="AQ5065" s="41">
        <f t="shared" si="879"/>
        <v>1.825599999999799E-4</v>
      </c>
    </row>
    <row r="5066" spans="1:43">
      <c r="A5066" s="37" t="s">
        <v>131</v>
      </c>
      <c r="C5066" s="43">
        <v>59.608560136198101</v>
      </c>
      <c r="D5066" s="43">
        <v>109.81315603259701</v>
      </c>
      <c r="E5066" s="39">
        <f xml:space="preserve"> IF(A5062="Male",1,0)</f>
        <v>0</v>
      </c>
      <c r="G5066" s="39">
        <v>66.381435433293206</v>
      </c>
      <c r="H5066" s="39">
        <v>172.73590826538501</v>
      </c>
      <c r="I5066" s="66">
        <v>1</v>
      </c>
      <c r="J5066" s="67">
        <v>0</v>
      </c>
      <c r="K5066" s="160">
        <f t="shared" si="870"/>
        <v>1</v>
      </c>
      <c r="L5066" s="41">
        <f t="shared" si="871"/>
        <v>1</v>
      </c>
      <c r="M5066" s="41">
        <f t="shared" si="872"/>
        <v>0.90484289810408713</v>
      </c>
      <c r="N5066" s="158">
        <f t="shared" si="873"/>
        <v>0.90484289810408713</v>
      </c>
      <c r="O5066" s="160">
        <f t="shared" si="874"/>
        <v>9.5157101895912866E-2</v>
      </c>
      <c r="P5066" s="158">
        <f t="shared" si="875"/>
        <v>-9.9993943606416336E-2</v>
      </c>
      <c r="Q5066" s="160">
        <f t="shared" si="876"/>
        <v>100</v>
      </c>
      <c r="R5066" s="41">
        <f t="shared" si="877"/>
        <v>0.10516422474585928</v>
      </c>
      <c r="AJ5066" s="39">
        <v>0.53155257742879525</v>
      </c>
      <c r="AK5066" s="39">
        <v>1</v>
      </c>
      <c r="AL5066" s="39">
        <v>0</v>
      </c>
      <c r="AM5066" s="41">
        <f t="shared" si="880"/>
        <v>4624</v>
      </c>
      <c r="AN5066" s="41">
        <f t="shared" si="880"/>
        <v>436</v>
      </c>
      <c r="AO5066" s="41">
        <f t="shared" si="878"/>
        <v>7.5200000000000045E-2</v>
      </c>
      <c r="AP5066" s="41">
        <f t="shared" si="878"/>
        <v>0.91280000000000006</v>
      </c>
      <c r="AQ5066" s="41">
        <f t="shared" si="879"/>
        <v>0</v>
      </c>
    </row>
    <row r="5067" spans="1:43">
      <c r="A5067" s="37" t="s">
        <v>131</v>
      </c>
      <c r="C5067" s="43">
        <v>64.493394759493</v>
      </c>
      <c r="D5067" s="43">
        <v>159.45606577619299</v>
      </c>
      <c r="E5067" s="39">
        <f xml:space="preserve"> IF(A5063="Male",1,0)</f>
        <v>0</v>
      </c>
      <c r="G5067" s="39">
        <v>66.381858733662199</v>
      </c>
      <c r="H5067" s="39">
        <v>172.78182411069901</v>
      </c>
      <c r="I5067" s="66">
        <v>1</v>
      </c>
      <c r="J5067" s="67">
        <v>0</v>
      </c>
      <c r="K5067" s="160">
        <f t="shared" si="870"/>
        <v>1</v>
      </c>
      <c r="L5067" s="41">
        <f t="shared" si="871"/>
        <v>1</v>
      </c>
      <c r="M5067" s="41">
        <f t="shared" si="872"/>
        <v>0.90560631853857687</v>
      </c>
      <c r="N5067" s="158">
        <f t="shared" si="873"/>
        <v>0.90560631853857687</v>
      </c>
      <c r="O5067" s="160">
        <f t="shared" si="874"/>
        <v>9.4393681461423129E-2</v>
      </c>
      <c r="P5067" s="158">
        <f t="shared" si="875"/>
        <v>-9.9150594372734727E-2</v>
      </c>
      <c r="Q5067" s="160">
        <f t="shared" si="876"/>
        <v>100</v>
      </c>
      <c r="R5067" s="41">
        <f t="shared" si="877"/>
        <v>0.10423257825072492</v>
      </c>
      <c r="AJ5067" s="39">
        <v>0.53155657316751093</v>
      </c>
      <c r="AK5067" s="39">
        <v>0</v>
      </c>
      <c r="AL5067" s="39">
        <v>1</v>
      </c>
      <c r="AM5067" s="41">
        <f t="shared" si="880"/>
        <v>4624</v>
      </c>
      <c r="AN5067" s="41">
        <f t="shared" si="880"/>
        <v>437</v>
      </c>
      <c r="AO5067" s="41">
        <f t="shared" si="878"/>
        <v>7.5200000000000045E-2</v>
      </c>
      <c r="AP5067" s="41">
        <f t="shared" si="878"/>
        <v>0.91259999999999997</v>
      </c>
      <c r="AQ5067" s="41">
        <f t="shared" si="879"/>
        <v>0</v>
      </c>
    </row>
    <row r="5068" spans="1:43">
      <c r="A5068" s="37" t="s">
        <v>131</v>
      </c>
      <c r="C5068" s="43">
        <v>64.936555901570799</v>
      </c>
      <c r="D5068" s="43">
        <v>152.41935200446201</v>
      </c>
      <c r="E5068" s="39">
        <f xml:space="preserve"> IF(A5064="Male",1,0)</f>
        <v>0</v>
      </c>
      <c r="G5068" s="39">
        <v>66.382869973419105</v>
      </c>
      <c r="H5068" s="39">
        <v>150.14229914172</v>
      </c>
      <c r="I5068" s="66">
        <v>0</v>
      </c>
      <c r="J5068" s="67">
        <v>1</v>
      </c>
      <c r="K5068" s="160">
        <f t="shared" si="870"/>
        <v>1</v>
      </c>
      <c r="L5068" s="41">
        <f t="shared" si="871"/>
        <v>0</v>
      </c>
      <c r="M5068" s="41">
        <f t="shared" si="872"/>
        <v>9.7114895111224772E-2</v>
      </c>
      <c r="N5068" s="158">
        <f t="shared" si="873"/>
        <v>9.7114895111224772E-2</v>
      </c>
      <c r="O5068" s="160">
        <f t="shared" si="874"/>
        <v>0.90288510488877527</v>
      </c>
      <c r="P5068" s="158">
        <f t="shared" si="875"/>
        <v>-0.10215997077147038</v>
      </c>
      <c r="Q5068" s="160">
        <f t="shared" si="876"/>
        <v>100</v>
      </c>
      <c r="R5068" s="41">
        <f t="shared" si="877"/>
        <v>0.10756063488630502</v>
      </c>
      <c r="AJ5068" s="39">
        <v>0.53165874965380533</v>
      </c>
      <c r="AK5068" s="39">
        <v>0</v>
      </c>
      <c r="AL5068" s="39">
        <v>1</v>
      </c>
      <c r="AM5068" s="41">
        <f t="shared" si="880"/>
        <v>4624</v>
      </c>
      <c r="AN5068" s="41">
        <f t="shared" si="880"/>
        <v>438</v>
      </c>
      <c r="AO5068" s="41">
        <f t="shared" si="878"/>
        <v>7.5200000000000045E-2</v>
      </c>
      <c r="AP5068" s="41">
        <f t="shared" si="878"/>
        <v>0.91239999999999999</v>
      </c>
      <c r="AQ5068" s="41">
        <f t="shared" si="879"/>
        <v>0</v>
      </c>
    </row>
    <row r="5069" spans="1:43">
      <c r="A5069" s="37" t="s">
        <v>131</v>
      </c>
      <c r="C5069" s="43">
        <v>61.379258485403902</v>
      </c>
      <c r="D5069" s="43">
        <v>141.42745056334499</v>
      </c>
      <c r="E5069" s="39">
        <f xml:space="preserve"> IF(A5065="Male",1,0)</f>
        <v>0</v>
      </c>
      <c r="G5069" s="39">
        <v>66.383319996167799</v>
      </c>
      <c r="H5069" s="39">
        <v>183.239355850447</v>
      </c>
      <c r="I5069" s="66">
        <v>1</v>
      </c>
      <c r="J5069" s="67">
        <v>0</v>
      </c>
      <c r="K5069" s="160">
        <f t="shared" si="870"/>
        <v>1</v>
      </c>
      <c r="L5069" s="41">
        <f t="shared" si="871"/>
        <v>1</v>
      </c>
      <c r="M5069" s="41">
        <f t="shared" si="872"/>
        <v>0.98706197218185554</v>
      </c>
      <c r="N5069" s="158">
        <f t="shared" si="873"/>
        <v>0.98706197218185554</v>
      </c>
      <c r="O5069" s="160">
        <f t="shared" si="874"/>
        <v>1.293802781814446E-2</v>
      </c>
      <c r="P5069" s="158">
        <f t="shared" si="875"/>
        <v>-1.3022453088301944E-2</v>
      </c>
      <c r="Q5069" s="160">
        <f t="shared" si="876"/>
        <v>100</v>
      </c>
      <c r="R5069" s="41">
        <f t="shared" si="877"/>
        <v>1.310761449916416E-2</v>
      </c>
      <c r="AJ5069" s="39">
        <v>0.53174918102315716</v>
      </c>
      <c r="AK5069" s="39">
        <v>0</v>
      </c>
      <c r="AL5069" s="39">
        <v>1</v>
      </c>
      <c r="AM5069" s="41">
        <f t="shared" si="880"/>
        <v>4624</v>
      </c>
      <c r="AN5069" s="41">
        <f t="shared" si="880"/>
        <v>439</v>
      </c>
      <c r="AO5069" s="41">
        <f t="shared" si="878"/>
        <v>7.5200000000000045E-2</v>
      </c>
      <c r="AP5069" s="41">
        <f t="shared" si="878"/>
        <v>0.91220000000000001</v>
      </c>
      <c r="AQ5069" s="41">
        <f t="shared" si="879"/>
        <v>0</v>
      </c>
    </row>
    <row r="5070" spans="1:43">
      <c r="A5070" s="37" t="s">
        <v>131</v>
      </c>
      <c r="C5070" s="43">
        <v>66.070787208554506</v>
      </c>
      <c r="D5070" s="43">
        <v>147.75233011044901</v>
      </c>
      <c r="E5070" s="39">
        <f xml:space="preserve"> IF(A5066="Male",1,0)</f>
        <v>0</v>
      </c>
      <c r="G5070" s="39">
        <v>66.3835760239606</v>
      </c>
      <c r="H5070" s="39">
        <v>172.74145188789899</v>
      </c>
      <c r="I5070" s="66">
        <v>1</v>
      </c>
      <c r="J5070" s="67">
        <v>0</v>
      </c>
      <c r="K5070" s="160">
        <f t="shared" si="870"/>
        <v>1</v>
      </c>
      <c r="L5070" s="41">
        <f t="shared" si="871"/>
        <v>1</v>
      </c>
      <c r="M5070" s="41">
        <f t="shared" si="872"/>
        <v>0.90484677492519017</v>
      </c>
      <c r="N5070" s="158">
        <f t="shared" si="873"/>
        <v>0.90484677492519017</v>
      </c>
      <c r="O5070" s="160">
        <f t="shared" si="874"/>
        <v>9.5153225074809833E-2</v>
      </c>
      <c r="P5070" s="158">
        <f t="shared" si="875"/>
        <v>-9.9989659091606065E-2</v>
      </c>
      <c r="Q5070" s="160">
        <f t="shared" si="876"/>
        <v>100</v>
      </c>
      <c r="R5070" s="41">
        <f t="shared" si="877"/>
        <v>0.10515948966351435</v>
      </c>
      <c r="AJ5070" s="39">
        <v>0.53179413367016259</v>
      </c>
      <c r="AK5070" s="39">
        <v>0</v>
      </c>
      <c r="AL5070" s="39">
        <v>1</v>
      </c>
      <c r="AM5070" s="41">
        <f t="shared" si="880"/>
        <v>4624</v>
      </c>
      <c r="AN5070" s="41">
        <f t="shared" si="880"/>
        <v>440</v>
      </c>
      <c r="AO5070" s="41">
        <f t="shared" si="878"/>
        <v>7.5200000000000045E-2</v>
      </c>
      <c r="AP5070" s="41">
        <f t="shared" si="878"/>
        <v>0.91200000000000003</v>
      </c>
      <c r="AQ5070" s="41">
        <f t="shared" si="879"/>
        <v>0</v>
      </c>
    </row>
    <row r="5071" spans="1:43">
      <c r="A5071" s="37" t="s">
        <v>131</v>
      </c>
      <c r="C5071" s="43">
        <v>63.914431661526002</v>
      </c>
      <c r="D5071" s="43">
        <v>131.51370463838899</v>
      </c>
      <c r="E5071" s="39">
        <f xml:space="preserve"> IF(A5067="Male",1,0)</f>
        <v>0</v>
      </c>
      <c r="G5071" s="39">
        <v>66.384231932896299</v>
      </c>
      <c r="H5071" s="39">
        <v>162.01703019103499</v>
      </c>
      <c r="I5071" s="66">
        <v>1</v>
      </c>
      <c r="J5071" s="67">
        <v>0</v>
      </c>
      <c r="K5071" s="160">
        <f t="shared" si="870"/>
        <v>1</v>
      </c>
      <c r="L5071" s="41">
        <f t="shared" si="871"/>
        <v>1</v>
      </c>
      <c r="M5071" s="41">
        <f t="shared" si="872"/>
        <v>0.53117642549361888</v>
      </c>
      <c r="N5071" s="158">
        <f t="shared" si="873"/>
        <v>0.53117642549361888</v>
      </c>
      <c r="O5071" s="160">
        <f t="shared" si="874"/>
        <v>0.46882357450638112</v>
      </c>
      <c r="P5071" s="158">
        <f t="shared" si="875"/>
        <v>-0.63266106152305979</v>
      </c>
      <c r="Q5071" s="160">
        <f t="shared" si="876"/>
        <v>100</v>
      </c>
      <c r="R5071" s="41">
        <f t="shared" si="877"/>
        <v>0.88261367034635696</v>
      </c>
      <c r="AJ5071" s="39">
        <v>0.53189687853425538</v>
      </c>
      <c r="AK5071" s="39">
        <v>0</v>
      </c>
      <c r="AL5071" s="39">
        <v>1</v>
      </c>
      <c r="AM5071" s="41">
        <f t="shared" si="880"/>
        <v>4624</v>
      </c>
      <c r="AN5071" s="41">
        <f t="shared" si="880"/>
        <v>441</v>
      </c>
      <c r="AO5071" s="41">
        <f t="shared" si="878"/>
        <v>7.5200000000000045E-2</v>
      </c>
      <c r="AP5071" s="41">
        <f t="shared" si="878"/>
        <v>0.91179999999999994</v>
      </c>
      <c r="AQ5071" s="41">
        <f t="shared" si="879"/>
        <v>0</v>
      </c>
    </row>
    <row r="5072" spans="1:43">
      <c r="A5072" s="37" t="s">
        <v>131</v>
      </c>
      <c r="C5072" s="43">
        <v>69.619806024219102</v>
      </c>
      <c r="D5072" s="43">
        <v>157.02373384836801</v>
      </c>
      <c r="E5072" s="39">
        <f xml:space="preserve"> IF(A5068="Male",1,0)</f>
        <v>0</v>
      </c>
      <c r="G5072" s="39">
        <v>66.386056354231002</v>
      </c>
      <c r="H5072" s="39">
        <v>159.41269895558199</v>
      </c>
      <c r="I5072" s="66">
        <v>0</v>
      </c>
      <c r="J5072" s="67">
        <v>1</v>
      </c>
      <c r="K5072" s="160">
        <f t="shared" si="870"/>
        <v>1</v>
      </c>
      <c r="L5072" s="41">
        <f t="shared" si="871"/>
        <v>0</v>
      </c>
      <c r="M5072" s="41">
        <f t="shared" si="872"/>
        <v>0.40309752555360506</v>
      </c>
      <c r="N5072" s="158">
        <f t="shared" si="873"/>
        <v>0.40309752555360506</v>
      </c>
      <c r="O5072" s="160">
        <f t="shared" si="874"/>
        <v>0.59690247444639488</v>
      </c>
      <c r="P5072" s="158">
        <f t="shared" si="875"/>
        <v>-0.51600153832040607</v>
      </c>
      <c r="Q5072" s="160">
        <f t="shared" si="876"/>
        <v>100</v>
      </c>
      <c r="R5072" s="41">
        <f t="shared" si="877"/>
        <v>0.67531555456770931</v>
      </c>
      <c r="AJ5072" s="39">
        <v>0.53221632094585003</v>
      </c>
      <c r="AK5072" s="39">
        <v>0</v>
      </c>
      <c r="AL5072" s="39">
        <v>1</v>
      </c>
      <c r="AM5072" s="41">
        <f t="shared" si="880"/>
        <v>4624</v>
      </c>
      <c r="AN5072" s="41">
        <f t="shared" si="880"/>
        <v>442</v>
      </c>
      <c r="AO5072" s="41">
        <f t="shared" si="878"/>
        <v>7.5200000000000045E-2</v>
      </c>
      <c r="AP5072" s="41">
        <f t="shared" si="878"/>
        <v>0.91159999999999997</v>
      </c>
      <c r="AQ5072" s="41">
        <f t="shared" si="879"/>
        <v>0</v>
      </c>
    </row>
    <row r="5073" spans="1:43">
      <c r="A5073" s="37" t="s">
        <v>131</v>
      </c>
      <c r="C5073" s="43">
        <v>67.181535876984299</v>
      </c>
      <c r="D5073" s="43">
        <v>156.95084706555599</v>
      </c>
      <c r="E5073" s="39">
        <f xml:space="preserve"> IF(A5069="Male",1,0)</f>
        <v>0</v>
      </c>
      <c r="G5073" s="39">
        <v>66.386705183608498</v>
      </c>
      <c r="H5073" s="39">
        <v>152.73848994950399</v>
      </c>
      <c r="I5073" s="66">
        <v>0</v>
      </c>
      <c r="J5073" s="67">
        <v>1</v>
      </c>
      <c r="K5073" s="160">
        <f t="shared" si="870"/>
        <v>1</v>
      </c>
      <c r="L5073" s="41">
        <f t="shared" si="871"/>
        <v>0</v>
      </c>
      <c r="M5073" s="41">
        <f t="shared" si="872"/>
        <v>0.15230184281578352</v>
      </c>
      <c r="N5073" s="158">
        <f t="shared" si="873"/>
        <v>0.15230184281578352</v>
      </c>
      <c r="O5073" s="160">
        <f t="shared" si="874"/>
        <v>0.84769815718421648</v>
      </c>
      <c r="P5073" s="158">
        <f t="shared" si="875"/>
        <v>-0.16523065327102901</v>
      </c>
      <c r="Q5073" s="160">
        <f t="shared" si="876"/>
        <v>100</v>
      </c>
      <c r="R5073" s="41">
        <f t="shared" si="877"/>
        <v>0.1796651809668689</v>
      </c>
      <c r="AJ5073" s="39">
        <v>0.53245156797961268</v>
      </c>
      <c r="AK5073" s="39">
        <v>0</v>
      </c>
      <c r="AL5073" s="39">
        <v>1</v>
      </c>
      <c r="AM5073" s="41">
        <f t="shared" si="880"/>
        <v>4624</v>
      </c>
      <c r="AN5073" s="41">
        <f t="shared" si="880"/>
        <v>443</v>
      </c>
      <c r="AO5073" s="41">
        <f t="shared" si="878"/>
        <v>7.5200000000000045E-2</v>
      </c>
      <c r="AP5073" s="41">
        <f t="shared" si="878"/>
        <v>0.91139999999999999</v>
      </c>
      <c r="AQ5073" s="41">
        <f t="shared" si="879"/>
        <v>0</v>
      </c>
    </row>
    <row r="5074" spans="1:43">
      <c r="A5074" s="37" t="s">
        <v>131</v>
      </c>
      <c r="C5074" s="43">
        <v>63.399050833714199</v>
      </c>
      <c r="D5074" s="43">
        <v>143.84042968783899</v>
      </c>
      <c r="E5074" s="39">
        <f xml:space="preserve"> IF(A5070="Male",1,0)</f>
        <v>0</v>
      </c>
      <c r="G5074" s="39">
        <v>66.387283157900697</v>
      </c>
      <c r="H5074" s="39">
        <v>144.95550719842001</v>
      </c>
      <c r="I5074" s="66">
        <v>0</v>
      </c>
      <c r="J5074" s="67">
        <v>1</v>
      </c>
      <c r="K5074" s="160">
        <f t="shared" si="870"/>
        <v>1</v>
      </c>
      <c r="L5074" s="41">
        <f t="shared" si="871"/>
        <v>0</v>
      </c>
      <c r="M5074" s="41">
        <f t="shared" si="872"/>
        <v>3.6946961666285118E-2</v>
      </c>
      <c r="N5074" s="158">
        <f t="shared" si="873"/>
        <v>3.6946961666285118E-2</v>
      </c>
      <c r="O5074" s="160">
        <f t="shared" si="874"/>
        <v>0.96305303833371492</v>
      </c>
      <c r="P5074" s="158">
        <f t="shared" si="875"/>
        <v>-3.7646792549333515E-2</v>
      </c>
      <c r="Q5074" s="160">
        <f t="shared" si="876"/>
        <v>100</v>
      </c>
      <c r="R5074" s="41">
        <f t="shared" si="877"/>
        <v>3.8364410053896056E-2</v>
      </c>
      <c r="AJ5074" s="39">
        <v>0.53247216950006748</v>
      </c>
      <c r="AK5074" s="39">
        <v>0</v>
      </c>
      <c r="AL5074" s="39">
        <v>1</v>
      </c>
      <c r="AM5074" s="41">
        <f t="shared" si="880"/>
        <v>4624</v>
      </c>
      <c r="AN5074" s="41">
        <f t="shared" si="880"/>
        <v>444</v>
      </c>
      <c r="AO5074" s="41">
        <f t="shared" si="878"/>
        <v>7.5200000000000045E-2</v>
      </c>
      <c r="AP5074" s="41">
        <f t="shared" si="878"/>
        <v>0.91120000000000001</v>
      </c>
      <c r="AQ5074" s="41">
        <f t="shared" si="879"/>
        <v>1.8224000000008109E-4</v>
      </c>
    </row>
    <row r="5075" spans="1:43">
      <c r="A5075" s="37" t="s">
        <v>131</v>
      </c>
      <c r="C5075" s="43">
        <v>61.213171495592597</v>
      </c>
      <c r="D5075" s="43">
        <v>98.707492594925597</v>
      </c>
      <c r="E5075" s="39">
        <f xml:space="preserve"> IF(A5071="Male",1,0)</f>
        <v>0</v>
      </c>
      <c r="G5075" s="39">
        <v>66.387435290999505</v>
      </c>
      <c r="H5075" s="39">
        <v>124.27755195456</v>
      </c>
      <c r="I5075" s="66">
        <v>0</v>
      </c>
      <c r="J5075" s="67">
        <v>1</v>
      </c>
      <c r="K5075" s="160">
        <f t="shared" si="870"/>
        <v>1</v>
      </c>
      <c r="L5075" s="41">
        <f t="shared" si="871"/>
        <v>0</v>
      </c>
      <c r="M5075" s="41">
        <f t="shared" si="872"/>
        <v>6.3454070182847897E-4</v>
      </c>
      <c r="N5075" s="158">
        <f t="shared" si="873"/>
        <v>6.3454070182847897E-4</v>
      </c>
      <c r="O5075" s="160">
        <f t="shared" si="874"/>
        <v>0.99936545929817155</v>
      </c>
      <c r="P5075" s="158">
        <f t="shared" si="875"/>
        <v>-6.3474210798435972E-4</v>
      </c>
      <c r="Q5075" s="160">
        <f t="shared" si="876"/>
        <v>100</v>
      </c>
      <c r="R5075" s="41">
        <f t="shared" si="877"/>
        <v>6.3494359938565462E-4</v>
      </c>
      <c r="AJ5075" s="39">
        <v>0.53261499704324078</v>
      </c>
      <c r="AK5075" s="39">
        <v>1</v>
      </c>
      <c r="AL5075" s="39">
        <v>0</v>
      </c>
      <c r="AM5075" s="41">
        <f t="shared" si="880"/>
        <v>4625</v>
      </c>
      <c r="AN5075" s="41">
        <f t="shared" si="880"/>
        <v>444</v>
      </c>
      <c r="AO5075" s="41">
        <f t="shared" si="878"/>
        <v>7.4999999999999956E-2</v>
      </c>
      <c r="AP5075" s="41">
        <f t="shared" si="878"/>
        <v>0.91120000000000001</v>
      </c>
      <c r="AQ5075" s="41">
        <f t="shared" si="879"/>
        <v>0</v>
      </c>
    </row>
    <row r="5076" spans="1:43">
      <c r="A5076" s="37" t="s">
        <v>131</v>
      </c>
      <c r="C5076" s="43">
        <v>59.667848800061897</v>
      </c>
      <c r="D5076" s="43">
        <v>126.355255679648</v>
      </c>
      <c r="E5076" s="39">
        <f xml:space="preserve"> IF(A5072="Male",1,0)</f>
        <v>0</v>
      </c>
      <c r="G5076" s="39">
        <v>66.388006637636494</v>
      </c>
      <c r="H5076" s="39">
        <v>159.37692600590299</v>
      </c>
      <c r="I5076" s="66">
        <v>1</v>
      </c>
      <c r="J5076" s="67">
        <v>0</v>
      </c>
      <c r="K5076" s="160">
        <f t="shared" si="870"/>
        <v>1</v>
      </c>
      <c r="L5076" s="41">
        <f t="shared" si="871"/>
        <v>1</v>
      </c>
      <c r="M5076" s="41">
        <f t="shared" si="872"/>
        <v>0.4011607016370512</v>
      </c>
      <c r="N5076" s="158">
        <f t="shared" si="873"/>
        <v>0.4011607016370512</v>
      </c>
      <c r="O5076" s="160">
        <f t="shared" si="874"/>
        <v>0.5988392983629488</v>
      </c>
      <c r="P5076" s="158">
        <f t="shared" si="875"/>
        <v>-0.91339317974319045</v>
      </c>
      <c r="Q5076" s="160">
        <f t="shared" si="876"/>
        <v>0</v>
      </c>
      <c r="R5076" s="41">
        <f t="shared" si="877"/>
        <v>1.4927666043039944</v>
      </c>
      <c r="AJ5076" s="39">
        <v>0.53267371018971155</v>
      </c>
      <c r="AK5076" s="39">
        <v>0</v>
      </c>
      <c r="AL5076" s="39">
        <v>1</v>
      </c>
      <c r="AM5076" s="41">
        <f t="shared" si="880"/>
        <v>4625</v>
      </c>
      <c r="AN5076" s="41">
        <f t="shared" si="880"/>
        <v>445</v>
      </c>
      <c r="AO5076" s="41">
        <f t="shared" si="878"/>
        <v>7.4999999999999956E-2</v>
      </c>
      <c r="AP5076" s="41">
        <f t="shared" si="878"/>
        <v>0.91100000000000003</v>
      </c>
      <c r="AQ5076" s="41">
        <f t="shared" si="879"/>
        <v>1.8219999999997995E-4</v>
      </c>
    </row>
    <row r="5077" spans="1:43">
      <c r="A5077" s="37" t="s">
        <v>131</v>
      </c>
      <c r="C5077" s="43">
        <v>64.089406465193804</v>
      </c>
      <c r="D5077" s="43">
        <v>134.21101720969301</v>
      </c>
      <c r="E5077" s="39">
        <f xml:space="preserve"> IF(A5073="Male",1,0)</f>
        <v>0</v>
      </c>
      <c r="G5077" s="39">
        <v>66.389778719453204</v>
      </c>
      <c r="H5077" s="39">
        <v>165.49980667961401</v>
      </c>
      <c r="I5077" s="66">
        <v>1</v>
      </c>
      <c r="J5077" s="67">
        <v>0</v>
      </c>
      <c r="K5077" s="160">
        <f t="shared" si="870"/>
        <v>1</v>
      </c>
      <c r="L5077" s="41">
        <f t="shared" si="871"/>
        <v>1</v>
      </c>
      <c r="M5077" s="41">
        <f t="shared" si="872"/>
        <v>0.69272938714977583</v>
      </c>
      <c r="N5077" s="158">
        <f t="shared" si="873"/>
        <v>0.69272938714977583</v>
      </c>
      <c r="O5077" s="160">
        <f t="shared" si="874"/>
        <v>0.30727061285022417</v>
      </c>
      <c r="P5077" s="158">
        <f t="shared" si="875"/>
        <v>-0.3671158507885246</v>
      </c>
      <c r="Q5077" s="160">
        <f t="shared" si="876"/>
        <v>100</v>
      </c>
      <c r="R5077" s="41">
        <f t="shared" si="877"/>
        <v>0.44356514758885035</v>
      </c>
      <c r="AJ5077" s="39">
        <v>0.53302485578646774</v>
      </c>
      <c r="AK5077" s="39">
        <v>1</v>
      </c>
      <c r="AL5077" s="39">
        <v>0</v>
      </c>
      <c r="AM5077" s="41">
        <f t="shared" si="880"/>
        <v>4626</v>
      </c>
      <c r="AN5077" s="41">
        <f t="shared" si="880"/>
        <v>445</v>
      </c>
      <c r="AO5077" s="41">
        <f t="shared" si="878"/>
        <v>7.4799999999999978E-2</v>
      </c>
      <c r="AP5077" s="41">
        <f t="shared" si="878"/>
        <v>0.91100000000000003</v>
      </c>
      <c r="AQ5077" s="41">
        <f t="shared" si="879"/>
        <v>1.8219999999997995E-4</v>
      </c>
    </row>
    <row r="5078" spans="1:43">
      <c r="A5078" s="37" t="s">
        <v>131</v>
      </c>
      <c r="C5078" s="43">
        <v>60.578062879239297</v>
      </c>
      <c r="D5078" s="43">
        <v>118.242811799265</v>
      </c>
      <c r="E5078" s="39">
        <f xml:space="preserve"> IF(A5074="Male",1,0)</f>
        <v>0</v>
      </c>
      <c r="G5078" s="39">
        <v>66.391595709315794</v>
      </c>
      <c r="H5078" s="39">
        <v>148.055640138066</v>
      </c>
      <c r="I5078" s="66">
        <v>0</v>
      </c>
      <c r="J5078" s="67">
        <v>1</v>
      </c>
      <c r="K5078" s="160">
        <f t="shared" si="870"/>
        <v>1</v>
      </c>
      <c r="L5078" s="41">
        <f t="shared" si="871"/>
        <v>0</v>
      </c>
      <c r="M5078" s="41">
        <f t="shared" si="872"/>
        <v>6.6120545419197915E-2</v>
      </c>
      <c r="N5078" s="158">
        <f t="shared" si="873"/>
        <v>6.6120545419197915E-2</v>
      </c>
      <c r="O5078" s="160">
        <f t="shared" si="874"/>
        <v>0.93387945458080213</v>
      </c>
      <c r="P5078" s="158">
        <f t="shared" si="875"/>
        <v>-6.8407912700704746E-2</v>
      </c>
      <c r="Q5078" s="160">
        <f t="shared" si="876"/>
        <v>100</v>
      </c>
      <c r="R5078" s="41">
        <f t="shared" si="877"/>
        <v>7.080201314513121E-2</v>
      </c>
      <c r="AJ5078" s="39">
        <v>0.5334685091407978</v>
      </c>
      <c r="AK5078" s="39">
        <v>1</v>
      </c>
      <c r="AL5078" s="39">
        <v>0</v>
      </c>
      <c r="AM5078" s="41">
        <f t="shared" si="880"/>
        <v>4627</v>
      </c>
      <c r="AN5078" s="41">
        <f t="shared" si="880"/>
        <v>445</v>
      </c>
      <c r="AO5078" s="41">
        <f t="shared" si="878"/>
        <v>7.46E-2</v>
      </c>
      <c r="AP5078" s="41">
        <f t="shared" si="878"/>
        <v>0.91100000000000003</v>
      </c>
      <c r="AQ5078" s="41">
        <f t="shared" si="879"/>
        <v>1.8219999999997995E-4</v>
      </c>
    </row>
    <row r="5079" spans="1:43">
      <c r="A5079" s="37" t="s">
        <v>131</v>
      </c>
      <c r="C5079" s="43">
        <v>62.114866399196998</v>
      </c>
      <c r="D5079" s="43">
        <v>145.337359446736</v>
      </c>
      <c r="E5079" s="39">
        <f xml:space="preserve"> IF(A5075="Male",1,0)</f>
        <v>0</v>
      </c>
      <c r="G5079" s="39">
        <v>66.392306489809499</v>
      </c>
      <c r="H5079" s="39">
        <v>188.19199585265901</v>
      </c>
      <c r="I5079" s="66">
        <v>1</v>
      </c>
      <c r="J5079" s="67">
        <v>0</v>
      </c>
      <c r="K5079" s="160">
        <f t="shared" si="870"/>
        <v>1</v>
      </c>
      <c r="L5079" s="41">
        <f t="shared" si="871"/>
        <v>1</v>
      </c>
      <c r="M5079" s="41">
        <f t="shared" si="872"/>
        <v>0.99509431965920059</v>
      </c>
      <c r="N5079" s="158">
        <f t="shared" si="873"/>
        <v>0.99509431965920059</v>
      </c>
      <c r="O5079" s="160">
        <f t="shared" si="874"/>
        <v>4.9056803407994121E-3</v>
      </c>
      <c r="P5079" s="158">
        <f t="shared" si="875"/>
        <v>-4.9177526888389868E-3</v>
      </c>
      <c r="Q5079" s="160">
        <f t="shared" si="876"/>
        <v>100</v>
      </c>
      <c r="R5079" s="41">
        <f t="shared" si="877"/>
        <v>4.9298646810480304E-3</v>
      </c>
      <c r="AJ5079" s="39">
        <v>0.53385641561218455</v>
      </c>
      <c r="AK5079" s="39">
        <v>1</v>
      </c>
      <c r="AL5079" s="39">
        <v>0</v>
      </c>
      <c r="AM5079" s="41">
        <f t="shared" si="880"/>
        <v>4628</v>
      </c>
      <c r="AN5079" s="41">
        <f t="shared" si="880"/>
        <v>445</v>
      </c>
      <c r="AO5079" s="41">
        <f t="shared" si="878"/>
        <v>7.4400000000000022E-2</v>
      </c>
      <c r="AP5079" s="41">
        <f t="shared" si="878"/>
        <v>0.91100000000000003</v>
      </c>
      <c r="AQ5079" s="41">
        <f t="shared" si="879"/>
        <v>1.8219999999997995E-4</v>
      </c>
    </row>
    <row r="5080" spans="1:43">
      <c r="A5080" s="37" t="s">
        <v>131</v>
      </c>
      <c r="C5080" s="43">
        <v>56.159458019118702</v>
      </c>
      <c r="D5080" s="43">
        <v>90.815255655227105</v>
      </c>
      <c r="E5080" s="39">
        <f xml:space="preserve"> IF(A5076="Male",1,0)</f>
        <v>0</v>
      </c>
      <c r="G5080" s="39">
        <v>66.392854926060096</v>
      </c>
      <c r="H5080" s="39">
        <v>186.06667808867499</v>
      </c>
      <c r="I5080" s="66">
        <v>1</v>
      </c>
      <c r="J5080" s="67">
        <v>0</v>
      </c>
      <c r="K5080" s="160">
        <f t="shared" si="870"/>
        <v>1</v>
      </c>
      <c r="L5080" s="41">
        <f t="shared" si="871"/>
        <v>1</v>
      </c>
      <c r="M5080" s="41">
        <f t="shared" si="872"/>
        <v>0.99253944648070747</v>
      </c>
      <c r="N5080" s="158">
        <f t="shared" si="873"/>
        <v>0.99253944648070747</v>
      </c>
      <c r="O5080" s="160">
        <f t="shared" si="874"/>
        <v>7.4605535192925343E-3</v>
      </c>
      <c r="P5080" s="158">
        <f t="shared" si="875"/>
        <v>-7.4885226456413182E-3</v>
      </c>
      <c r="Q5080" s="160">
        <f t="shared" si="876"/>
        <v>100</v>
      </c>
      <c r="R5080" s="41">
        <f t="shared" si="877"/>
        <v>7.5166317527688804E-3</v>
      </c>
      <c r="AJ5080" s="39">
        <v>0.53414546418959896</v>
      </c>
      <c r="AK5080" s="39">
        <v>1</v>
      </c>
      <c r="AL5080" s="39">
        <v>0</v>
      </c>
      <c r="AM5080" s="41">
        <f t="shared" si="880"/>
        <v>4629</v>
      </c>
      <c r="AN5080" s="41">
        <f t="shared" si="880"/>
        <v>445</v>
      </c>
      <c r="AO5080" s="41">
        <f t="shared" si="878"/>
        <v>7.4200000000000044E-2</v>
      </c>
      <c r="AP5080" s="41">
        <f t="shared" si="878"/>
        <v>0.91100000000000003</v>
      </c>
      <c r="AQ5080" s="41">
        <f t="shared" si="879"/>
        <v>0</v>
      </c>
    </row>
    <row r="5081" spans="1:43">
      <c r="A5081" s="37" t="s">
        <v>131</v>
      </c>
      <c r="C5081" s="43">
        <v>67.449272973974999</v>
      </c>
      <c r="D5081" s="43">
        <v>170.83035359527901</v>
      </c>
      <c r="E5081" s="39">
        <f xml:space="preserve"> IF(A5077="Male",1,0)</f>
        <v>0</v>
      </c>
      <c r="G5081" s="39">
        <v>66.393192447429996</v>
      </c>
      <c r="H5081" s="39">
        <v>165.06460954554501</v>
      </c>
      <c r="I5081" s="66">
        <v>1</v>
      </c>
      <c r="J5081" s="67">
        <v>0</v>
      </c>
      <c r="K5081" s="160">
        <f t="shared" si="870"/>
        <v>1</v>
      </c>
      <c r="L5081" s="41">
        <f t="shared" si="871"/>
        <v>1</v>
      </c>
      <c r="M5081" s="41">
        <f t="shared" si="872"/>
        <v>0.67368769729446121</v>
      </c>
      <c r="N5081" s="158">
        <f t="shared" si="873"/>
        <v>0.67368769729446121</v>
      </c>
      <c r="O5081" s="160">
        <f t="shared" si="874"/>
        <v>0.32631230270553879</v>
      </c>
      <c r="P5081" s="158">
        <f t="shared" si="875"/>
        <v>-0.39498863258279687</v>
      </c>
      <c r="Q5081" s="160">
        <f t="shared" si="876"/>
        <v>100</v>
      </c>
      <c r="R5081" s="41">
        <f t="shared" si="877"/>
        <v>0.48436731740243044</v>
      </c>
      <c r="AJ5081" s="39">
        <v>0.53420705214761266</v>
      </c>
      <c r="AK5081" s="39">
        <v>0</v>
      </c>
      <c r="AL5081" s="39">
        <v>1</v>
      </c>
      <c r="AM5081" s="41">
        <f t="shared" si="880"/>
        <v>4629</v>
      </c>
      <c r="AN5081" s="41">
        <f t="shared" si="880"/>
        <v>446</v>
      </c>
      <c r="AO5081" s="41">
        <f t="shared" si="878"/>
        <v>7.4200000000000044E-2</v>
      </c>
      <c r="AP5081" s="41">
        <f t="shared" si="878"/>
        <v>0.91080000000000005</v>
      </c>
      <c r="AQ5081" s="41">
        <f t="shared" si="879"/>
        <v>1.8216000000008108E-4</v>
      </c>
    </row>
    <row r="5082" spans="1:43">
      <c r="A5082" s="37" t="s">
        <v>131</v>
      </c>
      <c r="C5082" s="43">
        <v>65.065144627489403</v>
      </c>
      <c r="D5082" s="43">
        <v>156.16312686379499</v>
      </c>
      <c r="E5082" s="39">
        <f xml:space="preserve"> IF(A5078="Male",1,0)</f>
        <v>0</v>
      </c>
      <c r="G5082" s="39">
        <v>66.394343473593494</v>
      </c>
      <c r="H5082" s="39">
        <v>160.49387205000201</v>
      </c>
      <c r="I5082" s="66">
        <v>0</v>
      </c>
      <c r="J5082" s="67">
        <v>1</v>
      </c>
      <c r="K5082" s="160">
        <f t="shared" si="870"/>
        <v>1</v>
      </c>
      <c r="L5082" s="41">
        <f t="shared" si="871"/>
        <v>0</v>
      </c>
      <c r="M5082" s="41">
        <f t="shared" si="872"/>
        <v>0.45457130786495886</v>
      </c>
      <c r="N5082" s="158">
        <f t="shared" si="873"/>
        <v>0.45457130786495886</v>
      </c>
      <c r="O5082" s="160">
        <f t="shared" si="874"/>
        <v>0.54542869213504108</v>
      </c>
      <c r="P5082" s="158">
        <f t="shared" si="875"/>
        <v>-0.60618320244604917</v>
      </c>
      <c r="Q5082" s="160">
        <f t="shared" si="876"/>
        <v>100</v>
      </c>
      <c r="R5082" s="41">
        <f t="shared" si="877"/>
        <v>0.83342023333164317</v>
      </c>
      <c r="AJ5082" s="39">
        <v>0.53422689600995654</v>
      </c>
      <c r="AK5082" s="39">
        <v>1</v>
      </c>
      <c r="AL5082" s="39">
        <v>0</v>
      </c>
      <c r="AM5082" s="41">
        <f t="shared" si="880"/>
        <v>4630</v>
      </c>
      <c r="AN5082" s="41">
        <f t="shared" si="880"/>
        <v>446</v>
      </c>
      <c r="AO5082" s="41">
        <f t="shared" si="878"/>
        <v>7.3999999999999955E-2</v>
      </c>
      <c r="AP5082" s="41">
        <f t="shared" si="878"/>
        <v>0.91080000000000005</v>
      </c>
      <c r="AQ5082" s="41">
        <f t="shared" si="879"/>
        <v>0</v>
      </c>
    </row>
    <row r="5083" spans="1:43">
      <c r="A5083" s="37" t="s">
        <v>131</v>
      </c>
      <c r="C5083" s="43">
        <v>65.528856174566897</v>
      </c>
      <c r="D5083" s="43">
        <v>138.989535511843</v>
      </c>
      <c r="E5083" s="39">
        <f xml:space="preserve"> IF(A5079="Male",1,0)</f>
        <v>0</v>
      </c>
      <c r="G5083" s="39">
        <v>66.394875633191901</v>
      </c>
      <c r="H5083" s="39">
        <v>162.30339875015801</v>
      </c>
      <c r="I5083" s="66">
        <v>0</v>
      </c>
      <c r="J5083" s="67">
        <v>1</v>
      </c>
      <c r="K5083" s="160">
        <f t="shared" si="870"/>
        <v>1</v>
      </c>
      <c r="L5083" s="41">
        <f t="shared" si="871"/>
        <v>0</v>
      </c>
      <c r="M5083" s="41">
        <f t="shared" si="872"/>
        <v>0.54399166930823839</v>
      </c>
      <c r="N5083" s="158">
        <f t="shared" si="873"/>
        <v>0.54399166930823839</v>
      </c>
      <c r="O5083" s="160">
        <f t="shared" si="874"/>
        <v>0.45600833069176161</v>
      </c>
      <c r="P5083" s="158">
        <f t="shared" si="875"/>
        <v>-0.78524420057374755</v>
      </c>
      <c r="Q5083" s="160">
        <f t="shared" si="876"/>
        <v>0</v>
      </c>
      <c r="R5083" s="41">
        <f t="shared" si="877"/>
        <v>1.1929423931422627</v>
      </c>
      <c r="AJ5083" s="39">
        <v>0.53423019117932546</v>
      </c>
      <c r="AK5083" s="39">
        <v>0</v>
      </c>
      <c r="AL5083" s="39">
        <v>1</v>
      </c>
      <c r="AM5083" s="41">
        <f t="shared" si="880"/>
        <v>4630</v>
      </c>
      <c r="AN5083" s="41">
        <f t="shared" si="880"/>
        <v>447</v>
      </c>
      <c r="AO5083" s="41">
        <f t="shared" si="878"/>
        <v>7.3999999999999955E-2</v>
      </c>
      <c r="AP5083" s="41">
        <f t="shared" si="878"/>
        <v>0.91059999999999997</v>
      </c>
      <c r="AQ5083" s="41">
        <f t="shared" si="879"/>
        <v>0</v>
      </c>
    </row>
    <row r="5084" spans="1:43">
      <c r="A5084" s="37" t="s">
        <v>131</v>
      </c>
      <c r="C5084" s="43">
        <v>63.1496527400666</v>
      </c>
      <c r="D5084" s="43">
        <v>124.19377166509101</v>
      </c>
      <c r="E5084" s="39">
        <f xml:space="preserve"> IF(A5080="Male",1,0)</f>
        <v>0</v>
      </c>
      <c r="G5084" s="39">
        <v>66.3981283772914</v>
      </c>
      <c r="H5084" s="39">
        <v>170.21745115682199</v>
      </c>
      <c r="I5084" s="66">
        <v>1</v>
      </c>
      <c r="J5084" s="67">
        <v>0</v>
      </c>
      <c r="K5084" s="160">
        <f t="shared" si="870"/>
        <v>1</v>
      </c>
      <c r="L5084" s="41">
        <f t="shared" si="871"/>
        <v>1</v>
      </c>
      <c r="M5084" s="41">
        <f t="shared" si="872"/>
        <v>0.85125736533718377</v>
      </c>
      <c r="N5084" s="158">
        <f t="shared" si="873"/>
        <v>0.85125736533718377</v>
      </c>
      <c r="O5084" s="160">
        <f t="shared" si="874"/>
        <v>0.14874263466281623</v>
      </c>
      <c r="P5084" s="158">
        <f t="shared" si="875"/>
        <v>-0.1610407691773634</v>
      </c>
      <c r="Q5084" s="160">
        <f t="shared" si="876"/>
        <v>100</v>
      </c>
      <c r="R5084" s="41">
        <f t="shared" si="877"/>
        <v>0.17473286072996166</v>
      </c>
      <c r="AJ5084" s="39">
        <v>0.53424684934567235</v>
      </c>
      <c r="AK5084" s="39">
        <v>0</v>
      </c>
      <c r="AL5084" s="39">
        <v>1</v>
      </c>
      <c r="AM5084" s="41">
        <f t="shared" si="880"/>
        <v>4630</v>
      </c>
      <c r="AN5084" s="41">
        <f t="shared" si="880"/>
        <v>448</v>
      </c>
      <c r="AO5084" s="41">
        <f t="shared" si="878"/>
        <v>7.3999999999999955E-2</v>
      </c>
      <c r="AP5084" s="41">
        <f t="shared" si="878"/>
        <v>0.91039999999999999</v>
      </c>
      <c r="AQ5084" s="41">
        <f t="shared" si="879"/>
        <v>1.8207999999997993E-4</v>
      </c>
    </row>
    <row r="5085" spans="1:43">
      <c r="A5085" s="37" t="s">
        <v>131</v>
      </c>
      <c r="C5085" s="43">
        <v>58.874300669540602</v>
      </c>
      <c r="D5085" s="43">
        <v>102.92707753870999</v>
      </c>
      <c r="E5085" s="39">
        <f xml:space="preserve"> IF(A5081="Male",1,0)</f>
        <v>0</v>
      </c>
      <c r="G5085" s="39">
        <v>66.399686975002595</v>
      </c>
      <c r="H5085" s="39">
        <v>148.633153610737</v>
      </c>
      <c r="I5085" s="66">
        <v>0</v>
      </c>
      <c r="J5085" s="67">
        <v>1</v>
      </c>
      <c r="K5085" s="160">
        <f t="shared" si="870"/>
        <v>1</v>
      </c>
      <c r="L5085" s="41">
        <f t="shared" si="871"/>
        <v>0</v>
      </c>
      <c r="M5085" s="41">
        <f t="shared" si="872"/>
        <v>7.3283684335621546E-2</v>
      </c>
      <c r="N5085" s="158">
        <f t="shared" si="873"/>
        <v>7.3283684335621546E-2</v>
      </c>
      <c r="O5085" s="160">
        <f t="shared" si="874"/>
        <v>0.92671631566437851</v>
      </c>
      <c r="P5085" s="158">
        <f t="shared" si="875"/>
        <v>-7.6107784345731996E-2</v>
      </c>
      <c r="Q5085" s="160">
        <f t="shared" si="876"/>
        <v>100</v>
      </c>
      <c r="R5085" s="41">
        <f t="shared" si="877"/>
        <v>7.9078875700039047E-2</v>
      </c>
      <c r="AJ5085" s="39">
        <v>0.5348497304101153</v>
      </c>
      <c r="AK5085" s="39">
        <v>1</v>
      </c>
      <c r="AL5085" s="39">
        <v>0</v>
      </c>
      <c r="AM5085" s="41">
        <f t="shared" si="880"/>
        <v>4631</v>
      </c>
      <c r="AN5085" s="41">
        <f t="shared" si="880"/>
        <v>448</v>
      </c>
      <c r="AO5085" s="41">
        <f t="shared" si="878"/>
        <v>7.3799999999999977E-2</v>
      </c>
      <c r="AP5085" s="41">
        <f t="shared" si="878"/>
        <v>0.91039999999999999</v>
      </c>
      <c r="AQ5085" s="41">
        <f t="shared" si="879"/>
        <v>1.8207999999997993E-4</v>
      </c>
    </row>
    <row r="5086" spans="1:43">
      <c r="A5086" s="37" t="s">
        <v>131</v>
      </c>
      <c r="C5086" s="43">
        <v>66.021231911655704</v>
      </c>
      <c r="D5086" s="43">
        <v>141.65624515995501</v>
      </c>
      <c r="E5086" s="39">
        <f xml:space="preserve"> IF(A5082="Male",1,0)</f>
        <v>0</v>
      </c>
      <c r="G5086" s="39">
        <v>66.400638865835404</v>
      </c>
      <c r="H5086" s="39">
        <v>157.827045468444</v>
      </c>
      <c r="I5086" s="66">
        <v>0</v>
      </c>
      <c r="J5086" s="67">
        <v>1</v>
      </c>
      <c r="K5086" s="160">
        <f t="shared" si="870"/>
        <v>1</v>
      </c>
      <c r="L5086" s="41">
        <f t="shared" si="871"/>
        <v>0</v>
      </c>
      <c r="M5086" s="41">
        <f t="shared" si="872"/>
        <v>0.32865865525720223</v>
      </c>
      <c r="N5086" s="158">
        <f t="shared" si="873"/>
        <v>0.32865865525720223</v>
      </c>
      <c r="O5086" s="160">
        <f t="shared" si="874"/>
        <v>0.67134134474279783</v>
      </c>
      <c r="P5086" s="158">
        <f t="shared" si="875"/>
        <v>-0.39847756086380098</v>
      </c>
      <c r="Q5086" s="160">
        <f t="shared" si="876"/>
        <v>100</v>
      </c>
      <c r="R5086" s="41">
        <f t="shared" si="877"/>
        <v>0.48955521335143881</v>
      </c>
      <c r="AJ5086" s="39">
        <v>0.53578123761856977</v>
      </c>
      <c r="AK5086" s="39">
        <v>1</v>
      </c>
      <c r="AL5086" s="39">
        <v>0</v>
      </c>
      <c r="AM5086" s="41">
        <f t="shared" si="880"/>
        <v>4632</v>
      </c>
      <c r="AN5086" s="41">
        <f t="shared" si="880"/>
        <v>448</v>
      </c>
      <c r="AO5086" s="41">
        <f t="shared" si="878"/>
        <v>7.3599999999999999E-2</v>
      </c>
      <c r="AP5086" s="41">
        <f t="shared" si="878"/>
        <v>0.91039999999999999</v>
      </c>
      <c r="AQ5086" s="41">
        <f t="shared" si="879"/>
        <v>0</v>
      </c>
    </row>
    <row r="5087" spans="1:43">
      <c r="A5087" s="37" t="s">
        <v>131</v>
      </c>
      <c r="C5087" s="43">
        <v>61.5250911236378</v>
      </c>
      <c r="D5087" s="43">
        <v>133.528507704123</v>
      </c>
      <c r="E5087" s="39">
        <f xml:space="preserve"> IF(A5083="Male",1,0)</f>
        <v>0</v>
      </c>
      <c r="G5087" s="39">
        <v>66.402249668360298</v>
      </c>
      <c r="H5087" s="39">
        <v>165.568499073011</v>
      </c>
      <c r="I5087" s="66">
        <v>1</v>
      </c>
      <c r="J5087" s="67">
        <v>0</v>
      </c>
      <c r="K5087" s="160">
        <f t="shared" si="870"/>
        <v>1</v>
      </c>
      <c r="L5087" s="41">
        <f t="shared" si="871"/>
        <v>1</v>
      </c>
      <c r="M5087" s="41">
        <f t="shared" si="872"/>
        <v>0.69431946660002541</v>
      </c>
      <c r="N5087" s="158">
        <f t="shared" si="873"/>
        <v>0.69431946660002541</v>
      </c>
      <c r="O5087" s="160">
        <f t="shared" si="874"/>
        <v>0.30568053339997459</v>
      </c>
      <c r="P5087" s="158">
        <f t="shared" si="875"/>
        <v>-0.36482309788007367</v>
      </c>
      <c r="Q5087" s="160">
        <f t="shared" si="876"/>
        <v>100</v>
      </c>
      <c r="R5087" s="41">
        <f t="shared" si="877"/>
        <v>0.44025920070604485</v>
      </c>
      <c r="AJ5087" s="39">
        <v>0.53591255441463581</v>
      </c>
      <c r="AK5087" s="39">
        <v>0</v>
      </c>
      <c r="AL5087" s="39">
        <v>1</v>
      </c>
      <c r="AM5087" s="41">
        <f t="shared" si="880"/>
        <v>4632</v>
      </c>
      <c r="AN5087" s="41">
        <f t="shared" si="880"/>
        <v>449</v>
      </c>
      <c r="AO5087" s="41">
        <f t="shared" si="878"/>
        <v>7.3599999999999999E-2</v>
      </c>
      <c r="AP5087" s="41">
        <f t="shared" si="878"/>
        <v>0.91020000000000001</v>
      </c>
      <c r="AQ5087" s="41">
        <f t="shared" si="879"/>
        <v>0</v>
      </c>
    </row>
    <row r="5088" spans="1:43">
      <c r="A5088" s="37" t="s">
        <v>131</v>
      </c>
      <c r="C5088" s="43">
        <v>63.584310497335501</v>
      </c>
      <c r="D5088" s="43">
        <v>133.189403796986</v>
      </c>
      <c r="E5088" s="39">
        <f xml:space="preserve"> IF(A5084="Male",1,0)</f>
        <v>0</v>
      </c>
      <c r="G5088" s="39">
        <v>66.402397065520105</v>
      </c>
      <c r="H5088" s="39">
        <v>165.95593467119099</v>
      </c>
      <c r="I5088" s="66">
        <v>1</v>
      </c>
      <c r="J5088" s="67">
        <v>0</v>
      </c>
      <c r="K5088" s="160">
        <f t="shared" si="870"/>
        <v>1</v>
      </c>
      <c r="L5088" s="41">
        <f t="shared" si="871"/>
        <v>1</v>
      </c>
      <c r="M5088" s="41">
        <f t="shared" si="872"/>
        <v>0.71036618290848741</v>
      </c>
      <c r="N5088" s="158">
        <f t="shared" si="873"/>
        <v>0.71036618290848741</v>
      </c>
      <c r="O5088" s="160">
        <f t="shared" si="874"/>
        <v>0.28963381709151259</v>
      </c>
      <c r="P5088" s="158">
        <f t="shared" si="875"/>
        <v>-0.34197469132505759</v>
      </c>
      <c r="Q5088" s="160">
        <f t="shared" si="876"/>
        <v>100</v>
      </c>
      <c r="R5088" s="41">
        <f t="shared" si="877"/>
        <v>0.40772466941718777</v>
      </c>
      <c r="AJ5088" s="39">
        <v>0.53712818782287874</v>
      </c>
      <c r="AK5088" s="39">
        <v>0</v>
      </c>
      <c r="AL5088" s="39">
        <v>1</v>
      </c>
      <c r="AM5088" s="41">
        <f t="shared" si="880"/>
        <v>4632</v>
      </c>
      <c r="AN5088" s="41">
        <f t="shared" si="880"/>
        <v>450</v>
      </c>
      <c r="AO5088" s="41">
        <f t="shared" si="878"/>
        <v>7.3599999999999999E-2</v>
      </c>
      <c r="AP5088" s="41">
        <f t="shared" si="878"/>
        <v>0.91</v>
      </c>
      <c r="AQ5088" s="41">
        <f t="shared" si="879"/>
        <v>0</v>
      </c>
    </row>
    <row r="5089" spans="1:43">
      <c r="A5089" s="37" t="s">
        <v>131</v>
      </c>
      <c r="C5089" s="43">
        <v>59.786762908969898</v>
      </c>
      <c r="D5089" s="43">
        <v>116.90487147082401</v>
      </c>
      <c r="E5089" s="39">
        <f xml:space="preserve"> IF(A5085="Male",1,0)</f>
        <v>0</v>
      </c>
      <c r="G5089" s="39">
        <v>66.404782168964701</v>
      </c>
      <c r="H5089" s="39">
        <v>168.28912695986099</v>
      </c>
      <c r="I5089" s="66">
        <v>1</v>
      </c>
      <c r="J5089" s="67">
        <v>0</v>
      </c>
      <c r="K5089" s="160">
        <f t="shared" si="870"/>
        <v>1</v>
      </c>
      <c r="L5089" s="41">
        <f t="shared" si="871"/>
        <v>1</v>
      </c>
      <c r="M5089" s="41">
        <f t="shared" si="872"/>
        <v>0.79555720580507039</v>
      </c>
      <c r="N5089" s="158">
        <f t="shared" si="873"/>
        <v>0.79555720580507039</v>
      </c>
      <c r="O5089" s="160">
        <f t="shared" si="874"/>
        <v>0.20444279419492961</v>
      </c>
      <c r="P5089" s="158">
        <f t="shared" si="875"/>
        <v>-0.22871252202983425</v>
      </c>
      <c r="Q5089" s="160">
        <f t="shared" si="876"/>
        <v>100</v>
      </c>
      <c r="R5089" s="41">
        <f t="shared" si="877"/>
        <v>0.25698063282330796</v>
      </c>
      <c r="AJ5089" s="39">
        <v>0.53826934155642581</v>
      </c>
      <c r="AK5089" s="39">
        <v>0</v>
      </c>
      <c r="AL5089" s="39">
        <v>1</v>
      </c>
      <c r="AM5089" s="41">
        <f t="shared" si="880"/>
        <v>4632</v>
      </c>
      <c r="AN5089" s="41">
        <f t="shared" si="880"/>
        <v>451</v>
      </c>
      <c r="AO5089" s="41">
        <f t="shared" si="878"/>
        <v>7.3599999999999999E-2</v>
      </c>
      <c r="AP5089" s="41">
        <f t="shared" si="878"/>
        <v>0.90979999999999994</v>
      </c>
      <c r="AQ5089" s="41">
        <f t="shared" si="879"/>
        <v>1.8195999999997994E-4</v>
      </c>
    </row>
    <row r="5090" spans="1:43">
      <c r="A5090" s="37" t="s">
        <v>131</v>
      </c>
      <c r="C5090" s="43">
        <v>67.149206355827602</v>
      </c>
      <c r="D5090" s="43">
        <v>139.55281476972399</v>
      </c>
      <c r="E5090" s="39">
        <f xml:space="preserve"> IF(A5086="Male",1,0)</f>
        <v>0</v>
      </c>
      <c r="G5090" s="39">
        <v>66.406552745509799</v>
      </c>
      <c r="H5090" s="39">
        <v>161.17621832435799</v>
      </c>
      <c r="I5090" s="66">
        <v>0</v>
      </c>
      <c r="J5090" s="67">
        <v>1</v>
      </c>
      <c r="K5090" s="160">
        <f t="shared" si="870"/>
        <v>1</v>
      </c>
      <c r="L5090" s="41">
        <f t="shared" si="871"/>
        <v>0</v>
      </c>
      <c r="M5090" s="41">
        <f t="shared" si="872"/>
        <v>0.4867793408352295</v>
      </c>
      <c r="N5090" s="158">
        <f t="shared" si="873"/>
        <v>0.4867793408352295</v>
      </c>
      <c r="O5090" s="160">
        <f t="shared" si="874"/>
        <v>0.51322065916477055</v>
      </c>
      <c r="P5090" s="158">
        <f t="shared" si="875"/>
        <v>-0.66704939146871811</v>
      </c>
      <c r="Q5090" s="160">
        <f t="shared" si="876"/>
        <v>100</v>
      </c>
      <c r="R5090" s="41">
        <f t="shared" si="877"/>
        <v>0.94847962984854817</v>
      </c>
      <c r="AJ5090" s="39">
        <v>0.53836834865088767</v>
      </c>
      <c r="AK5090" s="39">
        <v>1</v>
      </c>
      <c r="AL5090" s="39">
        <v>0</v>
      </c>
      <c r="AM5090" s="41">
        <f t="shared" si="880"/>
        <v>4633</v>
      </c>
      <c r="AN5090" s="41">
        <f t="shared" si="880"/>
        <v>451</v>
      </c>
      <c r="AO5090" s="41">
        <f t="shared" si="878"/>
        <v>7.3400000000000021E-2</v>
      </c>
      <c r="AP5090" s="41">
        <f t="shared" si="878"/>
        <v>0.90979999999999994</v>
      </c>
      <c r="AQ5090" s="41">
        <f t="shared" si="879"/>
        <v>0</v>
      </c>
    </row>
    <row r="5091" spans="1:43">
      <c r="A5091" s="37" t="s">
        <v>131</v>
      </c>
      <c r="C5091" s="43">
        <v>62.323087083779001</v>
      </c>
      <c r="D5091" s="43">
        <v>127.130913031099</v>
      </c>
      <c r="E5091" s="39">
        <f xml:space="preserve"> IF(A5087="Male",1,0)</f>
        <v>0</v>
      </c>
      <c r="G5091" s="39">
        <v>66.407945785300797</v>
      </c>
      <c r="H5091" s="39">
        <v>181.901814348062</v>
      </c>
      <c r="I5091" s="66">
        <v>1</v>
      </c>
      <c r="J5091" s="67">
        <v>0</v>
      </c>
      <c r="K5091" s="160">
        <f t="shared" si="870"/>
        <v>1</v>
      </c>
      <c r="L5091" s="41">
        <f t="shared" si="871"/>
        <v>1</v>
      </c>
      <c r="M5091" s="41">
        <f t="shared" si="872"/>
        <v>0.98299576289829271</v>
      </c>
      <c r="N5091" s="158">
        <f t="shared" si="873"/>
        <v>0.98299576289829271</v>
      </c>
      <c r="O5091" s="160">
        <f t="shared" si="874"/>
        <v>1.7004237101707287E-2</v>
      </c>
      <c r="P5091" s="158">
        <f t="shared" si="875"/>
        <v>-1.7150469222395798E-2</v>
      </c>
      <c r="Q5091" s="160">
        <f t="shared" si="876"/>
        <v>100</v>
      </c>
      <c r="R5091" s="41">
        <f t="shared" si="877"/>
        <v>1.7298382906119056E-2</v>
      </c>
      <c r="AJ5091" s="39">
        <v>0.53888425773837001</v>
      </c>
      <c r="AK5091" s="39">
        <v>0</v>
      </c>
      <c r="AL5091" s="39">
        <v>1</v>
      </c>
      <c r="AM5091" s="41">
        <f t="shared" si="880"/>
        <v>4633</v>
      </c>
      <c r="AN5091" s="41">
        <f t="shared" si="880"/>
        <v>452</v>
      </c>
      <c r="AO5091" s="41">
        <f t="shared" si="878"/>
        <v>7.3400000000000021E-2</v>
      </c>
      <c r="AP5091" s="41">
        <f t="shared" si="878"/>
        <v>0.90959999999999996</v>
      </c>
      <c r="AQ5091" s="41">
        <f t="shared" si="879"/>
        <v>0</v>
      </c>
    </row>
    <row r="5092" spans="1:43">
      <c r="A5092" s="37" t="s">
        <v>131</v>
      </c>
      <c r="C5092" s="43">
        <v>65.147659557619406</v>
      </c>
      <c r="D5092" s="43">
        <v>134.662024671615</v>
      </c>
      <c r="E5092" s="39">
        <f xml:space="preserve"> IF(A5088="Male",1,0)</f>
        <v>0</v>
      </c>
      <c r="G5092" s="39">
        <v>66.408718905892002</v>
      </c>
      <c r="H5092" s="39">
        <v>177.146418687725</v>
      </c>
      <c r="I5092" s="66">
        <v>1</v>
      </c>
      <c r="J5092" s="67">
        <v>0</v>
      </c>
      <c r="K5092" s="160">
        <f t="shared" si="870"/>
        <v>1</v>
      </c>
      <c r="L5092" s="41">
        <f t="shared" si="871"/>
        <v>1</v>
      </c>
      <c r="M5092" s="41">
        <f t="shared" si="872"/>
        <v>0.9574492085702766</v>
      </c>
      <c r="N5092" s="158">
        <f t="shared" si="873"/>
        <v>0.9574492085702766</v>
      </c>
      <c r="O5092" s="160">
        <f t="shared" si="874"/>
        <v>4.25507914297234E-2</v>
      </c>
      <c r="P5092" s="158">
        <f t="shared" si="875"/>
        <v>-4.3482605213925107E-2</v>
      </c>
      <c r="Q5092" s="160">
        <f t="shared" si="876"/>
        <v>100</v>
      </c>
      <c r="R5092" s="41">
        <f t="shared" si="877"/>
        <v>4.4441826311876029E-2</v>
      </c>
      <c r="AJ5092" s="39">
        <v>0.54031683326753799</v>
      </c>
      <c r="AK5092" s="39">
        <v>0</v>
      </c>
      <c r="AL5092" s="39">
        <v>1</v>
      </c>
      <c r="AM5092" s="41">
        <f t="shared" si="880"/>
        <v>4633</v>
      </c>
      <c r="AN5092" s="41">
        <f t="shared" si="880"/>
        <v>453</v>
      </c>
      <c r="AO5092" s="41">
        <f t="shared" si="878"/>
        <v>7.3400000000000021E-2</v>
      </c>
      <c r="AP5092" s="41">
        <f t="shared" si="878"/>
        <v>0.90939999999999999</v>
      </c>
      <c r="AQ5092" s="41">
        <f t="shared" si="879"/>
        <v>1.8187999999997996E-4</v>
      </c>
    </row>
    <row r="5093" spans="1:43">
      <c r="A5093" s="37" t="s">
        <v>131</v>
      </c>
      <c r="C5093" s="43">
        <v>70.628596452523098</v>
      </c>
      <c r="D5093" s="43">
        <v>170.14846850277701</v>
      </c>
      <c r="E5093" s="39">
        <f xml:space="preserve"> IF(A5089="Male",1,0)</f>
        <v>0</v>
      </c>
      <c r="G5093" s="39">
        <v>66.410907786108197</v>
      </c>
      <c r="H5093" s="39">
        <v>161.99138563682999</v>
      </c>
      <c r="I5093" s="66">
        <v>0</v>
      </c>
      <c r="J5093" s="67">
        <v>1</v>
      </c>
      <c r="K5093" s="160">
        <f t="shared" si="870"/>
        <v>1</v>
      </c>
      <c r="L5093" s="41">
        <f t="shared" si="871"/>
        <v>0</v>
      </c>
      <c r="M5093" s="41">
        <f t="shared" si="872"/>
        <v>0.52663483413898871</v>
      </c>
      <c r="N5093" s="158">
        <f t="shared" si="873"/>
        <v>0.52663483413898871</v>
      </c>
      <c r="O5093" s="160">
        <f t="shared" si="874"/>
        <v>0.47336516586101129</v>
      </c>
      <c r="P5093" s="158">
        <f t="shared" si="875"/>
        <v>-0.74788816749720455</v>
      </c>
      <c r="Q5093" s="160">
        <f t="shared" si="876"/>
        <v>0</v>
      </c>
      <c r="R5093" s="41">
        <f t="shared" si="877"/>
        <v>1.1125339845847853</v>
      </c>
      <c r="AJ5093" s="39">
        <v>0.54096772504040613</v>
      </c>
      <c r="AK5093" s="39">
        <v>1</v>
      </c>
      <c r="AL5093" s="39">
        <v>0</v>
      </c>
      <c r="AM5093" s="41">
        <f t="shared" si="880"/>
        <v>4634</v>
      </c>
      <c r="AN5093" s="41">
        <f t="shared" si="880"/>
        <v>453</v>
      </c>
      <c r="AO5093" s="41">
        <f t="shared" si="878"/>
        <v>7.3200000000000043E-2</v>
      </c>
      <c r="AP5093" s="41">
        <f t="shared" si="878"/>
        <v>0.90939999999999999</v>
      </c>
      <c r="AQ5093" s="41">
        <f t="shared" si="879"/>
        <v>0</v>
      </c>
    </row>
    <row r="5094" spans="1:43">
      <c r="A5094" s="37" t="s">
        <v>131</v>
      </c>
      <c r="C5094" s="43">
        <v>67.387451194852204</v>
      </c>
      <c r="D5094" s="43">
        <v>164.892658411008</v>
      </c>
      <c r="E5094" s="39">
        <f xml:space="preserve"> IF(A5090="Male",1,0)</f>
        <v>0</v>
      </c>
      <c r="G5094" s="39">
        <v>66.411789383893407</v>
      </c>
      <c r="H5094" s="39">
        <v>160.44714497296101</v>
      </c>
      <c r="I5094" s="66">
        <v>0</v>
      </c>
      <c r="J5094" s="67">
        <v>1</v>
      </c>
      <c r="K5094" s="160">
        <f t="shared" si="870"/>
        <v>1</v>
      </c>
      <c r="L5094" s="41">
        <f t="shared" si="871"/>
        <v>0</v>
      </c>
      <c r="M5094" s="41">
        <f t="shared" si="872"/>
        <v>0.450146361070487</v>
      </c>
      <c r="N5094" s="158">
        <f t="shared" si="873"/>
        <v>0.450146361070487</v>
      </c>
      <c r="O5094" s="160">
        <f t="shared" si="874"/>
        <v>0.549853638929513</v>
      </c>
      <c r="P5094" s="158">
        <f t="shared" si="875"/>
        <v>-0.59810314720669444</v>
      </c>
      <c r="Q5094" s="160">
        <f t="shared" si="876"/>
        <v>100</v>
      </c>
      <c r="R5094" s="41">
        <f t="shared" si="877"/>
        <v>0.81866578522033262</v>
      </c>
      <c r="AJ5094" s="39">
        <v>0.54179538168483721</v>
      </c>
      <c r="AK5094" s="39">
        <v>0</v>
      </c>
      <c r="AL5094" s="39">
        <v>1</v>
      </c>
      <c r="AM5094" s="41">
        <f t="shared" si="880"/>
        <v>4634</v>
      </c>
      <c r="AN5094" s="41">
        <f t="shared" si="880"/>
        <v>454</v>
      </c>
      <c r="AO5094" s="41">
        <f t="shared" si="878"/>
        <v>7.3200000000000043E-2</v>
      </c>
      <c r="AP5094" s="41">
        <f t="shared" si="878"/>
        <v>0.90920000000000001</v>
      </c>
      <c r="AQ5094" s="41">
        <f t="shared" si="879"/>
        <v>0</v>
      </c>
    </row>
    <row r="5095" spans="1:43">
      <c r="A5095" s="37" t="s">
        <v>131</v>
      </c>
      <c r="C5095" s="43">
        <v>68.130408809775005</v>
      </c>
      <c r="D5095" s="43">
        <v>177.24013121086099</v>
      </c>
      <c r="E5095" s="39">
        <f xml:space="preserve"> IF(A5091="Male",1,0)</f>
        <v>0</v>
      </c>
      <c r="G5095" s="39">
        <v>66.413155938516198</v>
      </c>
      <c r="H5095" s="39">
        <v>167.72349199609599</v>
      </c>
      <c r="I5095" s="66">
        <v>0</v>
      </c>
      <c r="J5095" s="67">
        <v>1</v>
      </c>
      <c r="K5095" s="160">
        <f t="shared" si="870"/>
        <v>1</v>
      </c>
      <c r="L5095" s="41">
        <f t="shared" si="871"/>
        <v>0</v>
      </c>
      <c r="M5095" s="41">
        <f t="shared" si="872"/>
        <v>0.77598865314869558</v>
      </c>
      <c r="N5095" s="158">
        <f t="shared" si="873"/>
        <v>0.77598865314869558</v>
      </c>
      <c r="O5095" s="160">
        <f t="shared" si="874"/>
        <v>0.22401134685130442</v>
      </c>
      <c r="P5095" s="158">
        <f t="shared" si="875"/>
        <v>-1.4960585728238676</v>
      </c>
      <c r="Q5095" s="160">
        <f t="shared" si="876"/>
        <v>0</v>
      </c>
      <c r="R5095" s="41">
        <f t="shared" si="877"/>
        <v>3.4640595847307054</v>
      </c>
      <c r="AJ5095" s="39">
        <v>0.54200357321967407</v>
      </c>
      <c r="AK5095" s="39">
        <v>0</v>
      </c>
      <c r="AL5095" s="39">
        <v>1</v>
      </c>
      <c r="AM5095" s="41">
        <f t="shared" si="880"/>
        <v>4634</v>
      </c>
      <c r="AN5095" s="41">
        <f t="shared" si="880"/>
        <v>455</v>
      </c>
      <c r="AO5095" s="41">
        <f t="shared" si="878"/>
        <v>7.3200000000000043E-2</v>
      </c>
      <c r="AP5095" s="41">
        <f t="shared" si="878"/>
        <v>0.90900000000000003</v>
      </c>
      <c r="AQ5095" s="41">
        <f t="shared" si="879"/>
        <v>1.8180000000008091E-4</v>
      </c>
    </row>
    <row r="5096" spans="1:43">
      <c r="A5096" s="37" t="s">
        <v>131</v>
      </c>
      <c r="C5096" s="43">
        <v>63.488459639588498</v>
      </c>
      <c r="D5096" s="43">
        <v>124.05287175591501</v>
      </c>
      <c r="E5096" s="39">
        <f xml:space="preserve"> IF(A5092="Male",1,0)</f>
        <v>0</v>
      </c>
      <c r="G5096" s="39">
        <v>66.413966740352706</v>
      </c>
      <c r="H5096" s="39">
        <v>182.71014953391901</v>
      </c>
      <c r="I5096" s="66">
        <v>1</v>
      </c>
      <c r="J5096" s="67">
        <v>0</v>
      </c>
      <c r="K5096" s="160">
        <f t="shared" si="870"/>
        <v>1</v>
      </c>
      <c r="L5096" s="41">
        <f t="shared" si="871"/>
        <v>1</v>
      </c>
      <c r="M5096" s="41">
        <f t="shared" si="872"/>
        <v>0.98543557376892332</v>
      </c>
      <c r="N5096" s="158">
        <f t="shared" si="873"/>
        <v>0.98543557376892332</v>
      </c>
      <c r="O5096" s="160">
        <f t="shared" si="874"/>
        <v>1.4564426231076677E-2</v>
      </c>
      <c r="P5096" s="158">
        <f t="shared" si="875"/>
        <v>-1.4671528682689113E-2</v>
      </c>
      <c r="Q5096" s="160">
        <f t="shared" si="876"/>
        <v>100</v>
      </c>
      <c r="R5096" s="41">
        <f t="shared" si="877"/>
        <v>1.4779683846172897E-2</v>
      </c>
      <c r="AJ5096" s="39">
        <v>0.54221120702848535</v>
      </c>
      <c r="AK5096" s="39">
        <v>1</v>
      </c>
      <c r="AL5096" s="39">
        <v>0</v>
      </c>
      <c r="AM5096" s="41">
        <f t="shared" si="880"/>
        <v>4635</v>
      </c>
      <c r="AN5096" s="41">
        <f t="shared" si="880"/>
        <v>455</v>
      </c>
      <c r="AO5096" s="41">
        <f t="shared" si="878"/>
        <v>7.2999999999999954E-2</v>
      </c>
      <c r="AP5096" s="41">
        <f t="shared" si="878"/>
        <v>0.90900000000000003</v>
      </c>
      <c r="AQ5096" s="41">
        <f t="shared" si="879"/>
        <v>1.8179999999997997E-4</v>
      </c>
    </row>
    <row r="5097" spans="1:43">
      <c r="A5097" s="37" t="s">
        <v>131</v>
      </c>
      <c r="C5097" s="43">
        <v>61.163065275727703</v>
      </c>
      <c r="D5097" s="43">
        <v>107.23544334682001</v>
      </c>
      <c r="E5097" s="39">
        <f xml:space="preserve"> IF(A5093="Male",1,0)</f>
        <v>0</v>
      </c>
      <c r="G5097" s="39">
        <v>66.414583993891</v>
      </c>
      <c r="H5097" s="39">
        <v>150.95769958914099</v>
      </c>
      <c r="I5097" s="66">
        <v>0</v>
      </c>
      <c r="J5097" s="67">
        <v>1</v>
      </c>
      <c r="K5097" s="160">
        <f t="shared" si="870"/>
        <v>1</v>
      </c>
      <c r="L5097" s="41">
        <f t="shared" si="871"/>
        <v>0</v>
      </c>
      <c r="M5097" s="41">
        <f t="shared" si="872"/>
        <v>0.11070139391420897</v>
      </c>
      <c r="N5097" s="158">
        <f t="shared" si="873"/>
        <v>0.11070139391420897</v>
      </c>
      <c r="O5097" s="160">
        <f t="shared" si="874"/>
        <v>0.88929860608579103</v>
      </c>
      <c r="P5097" s="158">
        <f t="shared" si="875"/>
        <v>-0.11732221000632048</v>
      </c>
      <c r="Q5097" s="160">
        <f t="shared" si="876"/>
        <v>100</v>
      </c>
      <c r="R5097" s="41">
        <f t="shared" si="877"/>
        <v>0.12448169057798968</v>
      </c>
      <c r="AJ5097" s="39">
        <v>0.54248325241248729</v>
      </c>
      <c r="AK5097" s="39">
        <v>1</v>
      </c>
      <c r="AL5097" s="39">
        <v>0</v>
      </c>
      <c r="AM5097" s="41">
        <f t="shared" si="880"/>
        <v>4636</v>
      </c>
      <c r="AN5097" s="41">
        <f t="shared" si="880"/>
        <v>455</v>
      </c>
      <c r="AO5097" s="41">
        <f t="shared" si="878"/>
        <v>7.2799999999999976E-2</v>
      </c>
      <c r="AP5097" s="41">
        <f t="shared" si="878"/>
        <v>0.90900000000000003</v>
      </c>
      <c r="AQ5097" s="41">
        <f t="shared" si="879"/>
        <v>0</v>
      </c>
    </row>
    <row r="5098" spans="1:43">
      <c r="A5098" s="37" t="s">
        <v>131</v>
      </c>
      <c r="C5098" s="43">
        <v>70.710139526328305</v>
      </c>
      <c r="D5098" s="43">
        <v>161.36348429777399</v>
      </c>
      <c r="E5098" s="39">
        <f xml:space="preserve"> IF(A5094="Male",1,0)</f>
        <v>0</v>
      </c>
      <c r="G5098" s="39">
        <v>66.414882060389502</v>
      </c>
      <c r="H5098" s="39">
        <v>155.19477168692501</v>
      </c>
      <c r="I5098" s="66">
        <v>1</v>
      </c>
      <c r="J5098" s="67">
        <v>0</v>
      </c>
      <c r="K5098" s="160">
        <f t="shared" si="870"/>
        <v>1</v>
      </c>
      <c r="L5098" s="41">
        <f t="shared" si="871"/>
        <v>1</v>
      </c>
      <c r="M5098" s="41">
        <f t="shared" si="872"/>
        <v>0.22385153109817751</v>
      </c>
      <c r="N5098" s="158">
        <f t="shared" si="873"/>
        <v>0.22385153109817751</v>
      </c>
      <c r="O5098" s="160">
        <f t="shared" si="874"/>
        <v>0.77614846890182254</v>
      </c>
      <c r="P5098" s="158">
        <f t="shared" si="875"/>
        <v>-1.4967722544785831</v>
      </c>
      <c r="Q5098" s="160">
        <f t="shared" si="876"/>
        <v>0</v>
      </c>
      <c r="R5098" s="41">
        <f t="shared" si="877"/>
        <v>3.467246639297799</v>
      </c>
      <c r="AJ5098" s="39">
        <v>0.5437475671492541</v>
      </c>
      <c r="AK5098" s="39">
        <v>0</v>
      </c>
      <c r="AL5098" s="39">
        <v>1</v>
      </c>
      <c r="AM5098" s="41">
        <f t="shared" si="880"/>
        <v>4636</v>
      </c>
      <c r="AN5098" s="41">
        <f t="shared" si="880"/>
        <v>456</v>
      </c>
      <c r="AO5098" s="41">
        <f t="shared" si="878"/>
        <v>7.2799999999999976E-2</v>
      </c>
      <c r="AP5098" s="41">
        <f t="shared" si="878"/>
        <v>0.90880000000000005</v>
      </c>
      <c r="AQ5098" s="41">
        <f t="shared" si="879"/>
        <v>0</v>
      </c>
    </row>
    <row r="5099" spans="1:43">
      <c r="A5099" s="37" t="s">
        <v>131</v>
      </c>
      <c r="C5099" s="43">
        <v>65.208854809786899</v>
      </c>
      <c r="D5099" s="43">
        <v>137.70304157209901</v>
      </c>
      <c r="E5099" s="39">
        <f xml:space="preserve"> IF(A5095="Male",1,0)</f>
        <v>0</v>
      </c>
      <c r="G5099" s="39">
        <v>66.416225841678397</v>
      </c>
      <c r="H5099" s="39">
        <v>177.676880522868</v>
      </c>
      <c r="I5099" s="66">
        <v>1</v>
      </c>
      <c r="J5099" s="67">
        <v>0</v>
      </c>
      <c r="K5099" s="160">
        <f t="shared" si="870"/>
        <v>1</v>
      </c>
      <c r="L5099" s="41">
        <f t="shared" si="871"/>
        <v>1</v>
      </c>
      <c r="M5099" s="41">
        <f t="shared" si="872"/>
        <v>0.96139814064415552</v>
      </c>
      <c r="N5099" s="158">
        <f t="shared" si="873"/>
        <v>0.96139814064415552</v>
      </c>
      <c r="O5099" s="160">
        <f t="shared" si="874"/>
        <v>3.8601859355844481E-2</v>
      </c>
      <c r="P5099" s="158">
        <f t="shared" si="875"/>
        <v>-3.9366657532722421E-2</v>
      </c>
      <c r="Q5099" s="160">
        <f t="shared" si="876"/>
        <v>100</v>
      </c>
      <c r="R5099" s="41">
        <f t="shared" si="877"/>
        <v>4.0151793231033794E-2</v>
      </c>
      <c r="AJ5099" s="39">
        <v>0.54385639037431921</v>
      </c>
      <c r="AK5099" s="39">
        <v>0</v>
      </c>
      <c r="AL5099" s="39">
        <v>1</v>
      </c>
      <c r="AM5099" s="41">
        <f t="shared" si="880"/>
        <v>4636</v>
      </c>
      <c r="AN5099" s="41">
        <f t="shared" si="880"/>
        <v>457</v>
      </c>
      <c r="AO5099" s="41">
        <f t="shared" si="878"/>
        <v>7.2799999999999976E-2</v>
      </c>
      <c r="AP5099" s="41">
        <f t="shared" si="878"/>
        <v>0.90859999999999996</v>
      </c>
      <c r="AQ5099" s="41">
        <f t="shared" si="879"/>
        <v>1.8171999999997998E-4</v>
      </c>
    </row>
    <row r="5100" spans="1:43">
      <c r="A5100" s="37" t="s">
        <v>131</v>
      </c>
      <c r="C5100" s="43">
        <v>61.359489328058402</v>
      </c>
      <c r="D5100" s="43">
        <v>123.420134597368</v>
      </c>
      <c r="E5100" s="39">
        <f xml:space="preserve"> IF(A5096="Male",1,0)</f>
        <v>0</v>
      </c>
      <c r="G5100" s="39">
        <v>66.416414168634304</v>
      </c>
      <c r="H5100" s="39">
        <v>193.60109149466399</v>
      </c>
      <c r="I5100" s="66">
        <v>1</v>
      </c>
      <c r="J5100" s="67">
        <v>0</v>
      </c>
      <c r="K5100" s="160">
        <f t="shared" si="870"/>
        <v>1</v>
      </c>
      <c r="L5100" s="41">
        <f t="shared" si="871"/>
        <v>1</v>
      </c>
      <c r="M5100" s="41">
        <f t="shared" si="872"/>
        <v>0.99829657611365619</v>
      </c>
      <c r="N5100" s="158">
        <f t="shared" si="873"/>
        <v>0.99829657611365619</v>
      </c>
      <c r="O5100" s="160">
        <f t="shared" si="874"/>
        <v>1.7034238863438134E-3</v>
      </c>
      <c r="P5100" s="158">
        <f t="shared" si="875"/>
        <v>-1.7048763625015072E-3</v>
      </c>
      <c r="Q5100" s="160">
        <f t="shared" si="876"/>
        <v>100</v>
      </c>
      <c r="R5100" s="41">
        <f t="shared" si="877"/>
        <v>1.7063304904592583E-3</v>
      </c>
      <c r="AJ5100" s="39">
        <v>0.54399166930823839</v>
      </c>
      <c r="AK5100" s="39">
        <v>1</v>
      </c>
      <c r="AL5100" s="39">
        <v>0</v>
      </c>
      <c r="AM5100" s="41">
        <f t="shared" si="880"/>
        <v>4637</v>
      </c>
      <c r="AN5100" s="41">
        <f t="shared" si="880"/>
        <v>457</v>
      </c>
      <c r="AO5100" s="41">
        <f t="shared" si="878"/>
        <v>7.2599999999999998E-2</v>
      </c>
      <c r="AP5100" s="41">
        <f t="shared" si="878"/>
        <v>0.90859999999999996</v>
      </c>
      <c r="AQ5100" s="41">
        <f t="shared" si="879"/>
        <v>0</v>
      </c>
    </row>
    <row r="5101" spans="1:43">
      <c r="A5101" s="37" t="s">
        <v>131</v>
      </c>
      <c r="C5101" s="43">
        <v>62.071715189424303</v>
      </c>
      <c r="D5101" s="43">
        <v>142.663619361408</v>
      </c>
      <c r="E5101" s="39">
        <f xml:space="preserve"> IF(A5097="Male",1,0)</f>
        <v>0</v>
      </c>
      <c r="G5101" s="39">
        <v>66.416601877621503</v>
      </c>
      <c r="H5101" s="39">
        <v>142.940118909056</v>
      </c>
      <c r="I5101" s="66">
        <v>0</v>
      </c>
      <c r="J5101" s="67">
        <v>1</v>
      </c>
      <c r="K5101" s="160">
        <f t="shared" si="870"/>
        <v>1</v>
      </c>
      <c r="L5101" s="41">
        <f t="shared" si="871"/>
        <v>0</v>
      </c>
      <c r="M5101" s="41">
        <f t="shared" si="872"/>
        <v>2.4727497873914591E-2</v>
      </c>
      <c r="N5101" s="158">
        <f t="shared" si="873"/>
        <v>2.4727497873914591E-2</v>
      </c>
      <c r="O5101" s="160">
        <f t="shared" si="874"/>
        <v>0.97527250212608541</v>
      </c>
      <c r="P5101" s="158">
        <f t="shared" si="875"/>
        <v>-2.5038357674077635E-2</v>
      </c>
      <c r="Q5101" s="160">
        <f t="shared" si="876"/>
        <v>100</v>
      </c>
      <c r="R5101" s="41">
        <f t="shared" si="877"/>
        <v>2.5354449981937217E-2</v>
      </c>
      <c r="AJ5101" s="39">
        <v>0.54418243206167838</v>
      </c>
      <c r="AK5101" s="39">
        <v>0</v>
      </c>
      <c r="AL5101" s="39">
        <v>1</v>
      </c>
      <c r="AM5101" s="41">
        <f t="shared" si="880"/>
        <v>4637</v>
      </c>
      <c r="AN5101" s="41">
        <f t="shared" si="880"/>
        <v>458</v>
      </c>
      <c r="AO5101" s="41">
        <f t="shared" si="878"/>
        <v>7.2599999999999998E-2</v>
      </c>
      <c r="AP5101" s="41">
        <f t="shared" si="878"/>
        <v>0.90839999999999999</v>
      </c>
      <c r="AQ5101" s="41">
        <f t="shared" si="879"/>
        <v>0</v>
      </c>
    </row>
    <row r="5102" spans="1:43">
      <c r="A5102" s="37" t="s">
        <v>131</v>
      </c>
      <c r="C5102" s="43">
        <v>65.404881882667794</v>
      </c>
      <c r="D5102" s="43">
        <v>144.02594116356599</v>
      </c>
      <c r="E5102" s="39">
        <f xml:space="preserve"> IF(A5098="Male",1,0)</f>
        <v>0</v>
      </c>
      <c r="G5102" s="39">
        <v>66.417471920958207</v>
      </c>
      <c r="H5102" s="39">
        <v>139.74328029588401</v>
      </c>
      <c r="I5102" s="66">
        <v>0</v>
      </c>
      <c r="J5102" s="67">
        <v>1</v>
      </c>
      <c r="K5102" s="160">
        <f t="shared" si="870"/>
        <v>1</v>
      </c>
      <c r="L5102" s="41">
        <f t="shared" si="871"/>
        <v>0</v>
      </c>
      <c r="M5102" s="41">
        <f t="shared" si="872"/>
        <v>1.3264745846131867E-2</v>
      </c>
      <c r="N5102" s="158">
        <f t="shared" si="873"/>
        <v>1.3264745846131867E-2</v>
      </c>
      <c r="O5102" s="160">
        <f t="shared" si="874"/>
        <v>0.98673525415386809</v>
      </c>
      <c r="P5102" s="158">
        <f t="shared" si="875"/>
        <v>-1.3353508403014233E-2</v>
      </c>
      <c r="Q5102" s="160">
        <f t="shared" si="876"/>
        <v>100</v>
      </c>
      <c r="R5102" s="41">
        <f t="shared" si="877"/>
        <v>1.3443064682538858E-2</v>
      </c>
      <c r="AJ5102" s="39">
        <v>0.54449153688139484</v>
      </c>
      <c r="AK5102" s="39">
        <v>0</v>
      </c>
      <c r="AL5102" s="39">
        <v>1</v>
      </c>
      <c r="AM5102" s="41">
        <f t="shared" si="880"/>
        <v>4637</v>
      </c>
      <c r="AN5102" s="41">
        <f t="shared" si="880"/>
        <v>459</v>
      </c>
      <c r="AO5102" s="41">
        <f t="shared" si="878"/>
        <v>7.2599999999999998E-2</v>
      </c>
      <c r="AP5102" s="41">
        <f t="shared" si="878"/>
        <v>0.90820000000000001</v>
      </c>
      <c r="AQ5102" s="41">
        <f t="shared" si="879"/>
        <v>0</v>
      </c>
    </row>
    <row r="5103" spans="1:43">
      <c r="A5103" s="37" t="s">
        <v>131</v>
      </c>
      <c r="C5103" s="43">
        <v>61.823368117239497</v>
      </c>
      <c r="D5103" s="43">
        <v>112.001861732583</v>
      </c>
      <c r="E5103" s="39">
        <f xml:space="preserve"> IF(A5099="Male",1,0)</f>
        <v>0</v>
      </c>
      <c r="G5103" s="39">
        <v>66.418865435677304</v>
      </c>
      <c r="H5103" s="39">
        <v>134.24493497474899</v>
      </c>
      <c r="I5103" s="66">
        <v>0</v>
      </c>
      <c r="J5103" s="67">
        <v>1</v>
      </c>
      <c r="K5103" s="160">
        <f t="shared" si="870"/>
        <v>1</v>
      </c>
      <c r="L5103" s="41">
        <f t="shared" si="871"/>
        <v>0</v>
      </c>
      <c r="M5103" s="41">
        <f t="shared" si="872"/>
        <v>4.493934815345906E-3</v>
      </c>
      <c r="N5103" s="158">
        <f t="shared" si="873"/>
        <v>4.493934815345906E-3</v>
      </c>
      <c r="O5103" s="160">
        <f t="shared" si="874"/>
        <v>0.99550606518465412</v>
      </c>
      <c r="P5103" s="158">
        <f t="shared" si="875"/>
        <v>-4.5040628950856485E-3</v>
      </c>
      <c r="Q5103" s="160">
        <f t="shared" si="876"/>
        <v>100</v>
      </c>
      <c r="R5103" s="41">
        <f t="shared" si="877"/>
        <v>4.5142214322042695E-3</v>
      </c>
      <c r="AJ5103" s="39">
        <v>0.54552219078086939</v>
      </c>
      <c r="AK5103" s="39">
        <v>0</v>
      </c>
      <c r="AL5103" s="39">
        <v>1</v>
      </c>
      <c r="AM5103" s="41">
        <f t="shared" si="880"/>
        <v>4637</v>
      </c>
      <c r="AN5103" s="41">
        <f t="shared" si="880"/>
        <v>460</v>
      </c>
      <c r="AO5103" s="41">
        <f t="shared" si="878"/>
        <v>7.2599999999999998E-2</v>
      </c>
      <c r="AP5103" s="41">
        <f t="shared" si="878"/>
        <v>0.90800000000000003</v>
      </c>
      <c r="AQ5103" s="41">
        <f t="shared" si="879"/>
        <v>1.8159999999997999E-4</v>
      </c>
    </row>
    <row r="5104" spans="1:43">
      <c r="A5104" s="37" t="s">
        <v>131</v>
      </c>
      <c r="C5104" s="43">
        <v>62.9471972521971</v>
      </c>
      <c r="D5104" s="43">
        <v>123.684238635036</v>
      </c>
      <c r="E5104" s="39">
        <f xml:space="preserve"> IF(A5100="Male",1,0)</f>
        <v>0</v>
      </c>
      <c r="G5104" s="39">
        <v>66.419263421535007</v>
      </c>
      <c r="H5104" s="39">
        <v>148.20964032929501</v>
      </c>
      <c r="I5104" s="66">
        <v>0</v>
      </c>
      <c r="J5104" s="67">
        <v>1</v>
      </c>
      <c r="K5104" s="160">
        <f t="shared" si="870"/>
        <v>1</v>
      </c>
      <c r="L5104" s="41">
        <f t="shared" si="871"/>
        <v>0</v>
      </c>
      <c r="M5104" s="41">
        <f t="shared" si="872"/>
        <v>6.7172707298074258E-2</v>
      </c>
      <c r="N5104" s="158">
        <f t="shared" si="873"/>
        <v>6.7172707298074258E-2</v>
      </c>
      <c r="O5104" s="160">
        <f t="shared" si="874"/>
        <v>0.93282729270192577</v>
      </c>
      <c r="P5104" s="158">
        <f t="shared" si="875"/>
        <v>-6.9535204913936194E-2</v>
      </c>
      <c r="Q5104" s="160">
        <f t="shared" si="876"/>
        <v>100</v>
      </c>
      <c r="R5104" s="41">
        <f t="shared" si="877"/>
        <v>7.2009800553229017E-2</v>
      </c>
      <c r="AJ5104" s="39">
        <v>0.54564433913549593</v>
      </c>
      <c r="AK5104" s="39">
        <v>1</v>
      </c>
      <c r="AL5104" s="39">
        <v>0</v>
      </c>
      <c r="AM5104" s="41">
        <f t="shared" si="880"/>
        <v>4638</v>
      </c>
      <c r="AN5104" s="41">
        <f t="shared" si="880"/>
        <v>460</v>
      </c>
      <c r="AO5104" s="41">
        <f t="shared" si="878"/>
        <v>7.240000000000002E-2</v>
      </c>
      <c r="AP5104" s="41">
        <f t="shared" si="878"/>
        <v>0.90800000000000003</v>
      </c>
      <c r="AQ5104" s="41">
        <f t="shared" si="879"/>
        <v>1.8159999999997999E-4</v>
      </c>
    </row>
    <row r="5105" spans="1:43">
      <c r="A5105" s="37" t="s">
        <v>131</v>
      </c>
      <c r="C5105" s="43">
        <v>64.363033719706905</v>
      </c>
      <c r="D5105" s="43">
        <v>133.18392703632301</v>
      </c>
      <c r="E5105" s="39">
        <f xml:space="preserve"> IF(A5101="Male",1,0)</f>
        <v>0</v>
      </c>
      <c r="G5105" s="39">
        <v>66.419316080224704</v>
      </c>
      <c r="H5105" s="39">
        <v>151.71765121884999</v>
      </c>
      <c r="I5105" s="66">
        <v>0</v>
      </c>
      <c r="J5105" s="67">
        <v>1</v>
      </c>
      <c r="K5105" s="160">
        <f t="shared" si="870"/>
        <v>1</v>
      </c>
      <c r="L5105" s="41">
        <f t="shared" si="871"/>
        <v>0</v>
      </c>
      <c r="M5105" s="41">
        <f t="shared" si="872"/>
        <v>0.12617628596048433</v>
      </c>
      <c r="N5105" s="158">
        <f t="shared" si="873"/>
        <v>0.12617628596048433</v>
      </c>
      <c r="O5105" s="160">
        <f t="shared" si="874"/>
        <v>0.87382371403951564</v>
      </c>
      <c r="P5105" s="158">
        <f t="shared" si="875"/>
        <v>-0.13487662385443985</v>
      </c>
      <c r="Q5105" s="160">
        <f t="shared" si="876"/>
        <v>100</v>
      </c>
      <c r="R5105" s="41">
        <f t="shared" si="877"/>
        <v>0.14439558452493365</v>
      </c>
      <c r="AJ5105" s="39">
        <v>0.54567958157843932</v>
      </c>
      <c r="AK5105" s="39">
        <v>1</v>
      </c>
      <c r="AL5105" s="39">
        <v>0</v>
      </c>
      <c r="AM5105" s="41">
        <f t="shared" si="880"/>
        <v>4639</v>
      </c>
      <c r="AN5105" s="41">
        <f t="shared" si="880"/>
        <v>460</v>
      </c>
      <c r="AO5105" s="41">
        <f t="shared" si="878"/>
        <v>7.2200000000000042E-2</v>
      </c>
      <c r="AP5105" s="41">
        <f t="shared" si="878"/>
        <v>0.90800000000000003</v>
      </c>
      <c r="AQ5105" s="41">
        <f t="shared" si="879"/>
        <v>1.8160000000008082E-4</v>
      </c>
    </row>
    <row r="5106" spans="1:43">
      <c r="A5106" s="37" t="s">
        <v>131</v>
      </c>
      <c r="C5106" s="43">
        <v>64.038537483693005</v>
      </c>
      <c r="D5106" s="43">
        <v>147.24056400023801</v>
      </c>
      <c r="E5106" s="39">
        <f xml:space="preserve"> IF(A5102="Male",1,0)</f>
        <v>0</v>
      </c>
      <c r="G5106" s="39">
        <v>66.4207333982378</v>
      </c>
      <c r="H5106" s="39">
        <v>143.874330318647</v>
      </c>
      <c r="I5106" s="66">
        <v>0</v>
      </c>
      <c r="J5106" s="67">
        <v>1</v>
      </c>
      <c r="K5106" s="160">
        <f t="shared" si="870"/>
        <v>1</v>
      </c>
      <c r="L5106" s="41">
        <f t="shared" si="871"/>
        <v>0</v>
      </c>
      <c r="M5106" s="41">
        <f t="shared" si="872"/>
        <v>2.9553777838848831E-2</v>
      </c>
      <c r="N5106" s="158">
        <f t="shared" si="873"/>
        <v>2.9553777838848831E-2</v>
      </c>
      <c r="O5106" s="160">
        <f t="shared" si="874"/>
        <v>0.97044622216115117</v>
      </c>
      <c r="P5106" s="158">
        <f t="shared" si="875"/>
        <v>-2.9999290416231641E-2</v>
      </c>
      <c r="Q5106" s="160">
        <f t="shared" si="876"/>
        <v>100</v>
      </c>
      <c r="R5106" s="41">
        <f t="shared" si="877"/>
        <v>3.0453802759964958E-2</v>
      </c>
      <c r="AJ5106" s="39">
        <v>0.54569970481658503</v>
      </c>
      <c r="AK5106" s="39">
        <v>1</v>
      </c>
      <c r="AL5106" s="39">
        <v>0</v>
      </c>
      <c r="AM5106" s="41">
        <f t="shared" si="880"/>
        <v>4640</v>
      </c>
      <c r="AN5106" s="41">
        <f t="shared" si="880"/>
        <v>460</v>
      </c>
      <c r="AO5106" s="41">
        <f t="shared" si="878"/>
        <v>7.1999999999999953E-2</v>
      </c>
      <c r="AP5106" s="41">
        <f t="shared" si="878"/>
        <v>0.90800000000000003</v>
      </c>
      <c r="AQ5106" s="41">
        <f t="shared" si="879"/>
        <v>0</v>
      </c>
    </row>
    <row r="5107" spans="1:43">
      <c r="A5107" s="37" t="s">
        <v>131</v>
      </c>
      <c r="C5107" s="43">
        <v>69.788332687058798</v>
      </c>
      <c r="D5107" s="43">
        <v>167.43765886636899</v>
      </c>
      <c r="E5107" s="39">
        <f xml:space="preserve"> IF(A5103="Male",1,0)</f>
        <v>0</v>
      </c>
      <c r="G5107" s="39">
        <v>66.421672932557001</v>
      </c>
      <c r="H5107" s="39">
        <v>142.12282070055201</v>
      </c>
      <c r="I5107" s="66">
        <v>0</v>
      </c>
      <c r="J5107" s="67">
        <v>1</v>
      </c>
      <c r="K5107" s="160">
        <f t="shared" si="870"/>
        <v>1</v>
      </c>
      <c r="L5107" s="41">
        <f t="shared" si="871"/>
        <v>0</v>
      </c>
      <c r="M5107" s="41">
        <f t="shared" si="872"/>
        <v>2.1053660327078141E-2</v>
      </c>
      <c r="N5107" s="158">
        <f t="shared" si="873"/>
        <v>2.1053660327078141E-2</v>
      </c>
      <c r="O5107" s="160">
        <f t="shared" si="874"/>
        <v>0.97894633967292188</v>
      </c>
      <c r="P5107" s="158">
        <f t="shared" si="875"/>
        <v>-2.1278449319583528E-2</v>
      </c>
      <c r="Q5107" s="160">
        <f t="shared" si="876"/>
        <v>100</v>
      </c>
      <c r="R5107" s="41">
        <f t="shared" si="877"/>
        <v>2.1506449816352989E-2</v>
      </c>
      <c r="AJ5107" s="39">
        <v>0.5459436968631366</v>
      </c>
      <c r="AK5107" s="39">
        <v>0</v>
      </c>
      <c r="AL5107" s="39">
        <v>1</v>
      </c>
      <c r="AM5107" s="41">
        <f t="shared" si="880"/>
        <v>4640</v>
      </c>
      <c r="AN5107" s="41">
        <f t="shared" si="880"/>
        <v>461</v>
      </c>
      <c r="AO5107" s="41">
        <f t="shared" si="878"/>
        <v>7.1999999999999953E-2</v>
      </c>
      <c r="AP5107" s="41">
        <f t="shared" si="878"/>
        <v>0.90779999999999994</v>
      </c>
      <c r="AQ5107" s="41">
        <f t="shared" si="879"/>
        <v>1.8155999999997999E-4</v>
      </c>
    </row>
    <row r="5108" spans="1:43">
      <c r="A5108" s="37" t="s">
        <v>131</v>
      </c>
      <c r="C5108" s="43">
        <v>62.822350016753099</v>
      </c>
      <c r="D5108" s="43">
        <v>126.81603903874399</v>
      </c>
      <c r="E5108" s="39">
        <f xml:space="preserve"> IF(A5104="Male",1,0)</f>
        <v>0</v>
      </c>
      <c r="G5108" s="39">
        <v>66.422116770085395</v>
      </c>
      <c r="H5108" s="39">
        <v>156.75263134503001</v>
      </c>
      <c r="I5108" s="66">
        <v>0</v>
      </c>
      <c r="J5108" s="67">
        <v>1</v>
      </c>
      <c r="K5108" s="160">
        <f t="shared" si="870"/>
        <v>1</v>
      </c>
      <c r="L5108" s="41">
        <f t="shared" si="871"/>
        <v>0</v>
      </c>
      <c r="M5108" s="41">
        <f t="shared" si="872"/>
        <v>0.28131699976615332</v>
      </c>
      <c r="N5108" s="158">
        <f t="shared" si="873"/>
        <v>0.28131699976615332</v>
      </c>
      <c r="O5108" s="160">
        <f t="shared" si="874"/>
        <v>0.71868300023384668</v>
      </c>
      <c r="P5108" s="158">
        <f t="shared" si="875"/>
        <v>-0.33033490828151002</v>
      </c>
      <c r="Q5108" s="160">
        <f t="shared" si="876"/>
        <v>100</v>
      </c>
      <c r="R5108" s="41">
        <f t="shared" si="877"/>
        <v>0.391434053225995</v>
      </c>
      <c r="AJ5108" s="39">
        <v>0.5463765233053518</v>
      </c>
      <c r="AK5108" s="39">
        <v>1</v>
      </c>
      <c r="AL5108" s="39">
        <v>0</v>
      </c>
      <c r="AM5108" s="41">
        <f t="shared" si="880"/>
        <v>4641</v>
      </c>
      <c r="AN5108" s="41">
        <f t="shared" si="880"/>
        <v>461</v>
      </c>
      <c r="AO5108" s="41">
        <f t="shared" si="878"/>
        <v>7.1799999999999975E-2</v>
      </c>
      <c r="AP5108" s="41">
        <f t="shared" si="878"/>
        <v>0.90779999999999994</v>
      </c>
      <c r="AQ5108" s="41">
        <f t="shared" si="879"/>
        <v>0</v>
      </c>
    </row>
    <row r="5109" spans="1:43">
      <c r="A5109" s="37" t="s">
        <v>131</v>
      </c>
      <c r="C5109" s="43">
        <v>71.991256542147596</v>
      </c>
      <c r="D5109" s="43">
        <v>177.36600176528199</v>
      </c>
      <c r="E5109" s="39">
        <f xml:space="preserve"> IF(A5105="Male",1,0)</f>
        <v>0</v>
      </c>
      <c r="G5109" s="39">
        <v>66.423548691243994</v>
      </c>
      <c r="H5109" s="39">
        <v>148.32030045213</v>
      </c>
      <c r="I5109" s="66">
        <v>0</v>
      </c>
      <c r="J5109" s="67">
        <v>1</v>
      </c>
      <c r="K5109" s="160">
        <f t="shared" si="870"/>
        <v>1</v>
      </c>
      <c r="L5109" s="41">
        <f t="shared" si="871"/>
        <v>0</v>
      </c>
      <c r="M5109" s="41">
        <f t="shared" si="872"/>
        <v>6.8426450967940172E-2</v>
      </c>
      <c r="N5109" s="158">
        <f t="shared" si="873"/>
        <v>6.8426450967940172E-2</v>
      </c>
      <c r="O5109" s="160">
        <f t="shared" si="874"/>
        <v>0.9315735490320598</v>
      </c>
      <c r="P5109" s="158">
        <f t="shared" si="875"/>
        <v>-7.0880134427789648E-2</v>
      </c>
      <c r="Q5109" s="160">
        <f t="shared" si="876"/>
        <v>100</v>
      </c>
      <c r="R5109" s="41">
        <f t="shared" si="877"/>
        <v>7.3452548152572433E-2</v>
      </c>
      <c r="AJ5109" s="39">
        <v>0.54683923455663108</v>
      </c>
      <c r="AK5109" s="39">
        <v>0</v>
      </c>
      <c r="AL5109" s="39">
        <v>1</v>
      </c>
      <c r="AM5109" s="41">
        <f t="shared" si="880"/>
        <v>4641</v>
      </c>
      <c r="AN5109" s="41">
        <f t="shared" si="880"/>
        <v>462</v>
      </c>
      <c r="AO5109" s="41">
        <f t="shared" si="878"/>
        <v>7.1799999999999975E-2</v>
      </c>
      <c r="AP5109" s="41">
        <f t="shared" si="878"/>
        <v>0.90759999999999996</v>
      </c>
      <c r="AQ5109" s="41">
        <f t="shared" si="879"/>
        <v>0</v>
      </c>
    </row>
    <row r="5110" spans="1:43">
      <c r="A5110" s="37" t="s">
        <v>131</v>
      </c>
      <c r="C5110" s="43">
        <v>61.9940865436986</v>
      </c>
      <c r="D5110" s="43">
        <v>134.417291950693</v>
      </c>
      <c r="E5110" s="39">
        <f xml:space="preserve"> IF(A5106="Male",1,0)</f>
        <v>0</v>
      </c>
      <c r="G5110" s="39">
        <v>66.423594823908104</v>
      </c>
      <c r="H5110" s="39">
        <v>153.00055860644699</v>
      </c>
      <c r="I5110" s="66">
        <v>0</v>
      </c>
      <c r="J5110" s="67">
        <v>1</v>
      </c>
      <c r="K5110" s="160">
        <f t="shared" si="870"/>
        <v>1</v>
      </c>
      <c r="L5110" s="41">
        <f t="shared" si="871"/>
        <v>0</v>
      </c>
      <c r="M5110" s="41">
        <f t="shared" si="872"/>
        <v>0.15671791758966394</v>
      </c>
      <c r="N5110" s="158">
        <f t="shared" si="873"/>
        <v>0.15671791758966394</v>
      </c>
      <c r="O5110" s="160">
        <f t="shared" si="874"/>
        <v>0.84328208241033609</v>
      </c>
      <c r="P5110" s="158">
        <f t="shared" si="875"/>
        <v>-0.17045375962081552</v>
      </c>
      <c r="Q5110" s="160">
        <f t="shared" si="876"/>
        <v>100</v>
      </c>
      <c r="R5110" s="41">
        <f t="shared" si="877"/>
        <v>0.1858428168445371</v>
      </c>
      <c r="AJ5110" s="39">
        <v>0.54695547550009482</v>
      </c>
      <c r="AK5110" s="39">
        <v>0</v>
      </c>
      <c r="AL5110" s="39">
        <v>1</v>
      </c>
      <c r="AM5110" s="41">
        <f t="shared" si="880"/>
        <v>4641</v>
      </c>
      <c r="AN5110" s="41">
        <f t="shared" si="880"/>
        <v>463</v>
      </c>
      <c r="AO5110" s="41">
        <f t="shared" si="878"/>
        <v>7.1799999999999975E-2</v>
      </c>
      <c r="AP5110" s="41">
        <f t="shared" si="878"/>
        <v>0.90739999999999998</v>
      </c>
      <c r="AQ5110" s="41">
        <f t="shared" si="879"/>
        <v>1.8147999999998E-4</v>
      </c>
    </row>
    <row r="5111" spans="1:43">
      <c r="A5111" s="37" t="s">
        <v>131</v>
      </c>
      <c r="C5111" s="43">
        <v>65.804605866703596</v>
      </c>
      <c r="D5111" s="43">
        <v>139.483209612705</v>
      </c>
      <c r="E5111" s="39">
        <f xml:space="preserve"> IF(A5107="Male",1,0)</f>
        <v>0</v>
      </c>
      <c r="G5111" s="39">
        <v>66.423775338054099</v>
      </c>
      <c r="H5111" s="39">
        <v>167.39325509834899</v>
      </c>
      <c r="I5111" s="66">
        <v>1</v>
      </c>
      <c r="J5111" s="67">
        <v>0</v>
      </c>
      <c r="K5111" s="160">
        <f t="shared" si="870"/>
        <v>1</v>
      </c>
      <c r="L5111" s="41">
        <f t="shared" si="871"/>
        <v>1</v>
      </c>
      <c r="M5111" s="41">
        <f t="shared" si="872"/>
        <v>0.76345406418977102</v>
      </c>
      <c r="N5111" s="158">
        <f t="shared" si="873"/>
        <v>0.76345406418977102</v>
      </c>
      <c r="O5111" s="160">
        <f t="shared" si="874"/>
        <v>0.23654593581022898</v>
      </c>
      <c r="P5111" s="158">
        <f t="shared" si="875"/>
        <v>-0.26990232091433847</v>
      </c>
      <c r="Q5111" s="160">
        <f t="shared" si="876"/>
        <v>100</v>
      </c>
      <c r="R5111" s="41">
        <f t="shared" si="877"/>
        <v>0.30983650085256603</v>
      </c>
      <c r="AJ5111" s="39">
        <v>0.54815048945369282</v>
      </c>
      <c r="AK5111" s="39">
        <v>1</v>
      </c>
      <c r="AL5111" s="39">
        <v>0</v>
      </c>
      <c r="AM5111" s="41">
        <f t="shared" si="880"/>
        <v>4642</v>
      </c>
      <c r="AN5111" s="41">
        <f t="shared" si="880"/>
        <v>463</v>
      </c>
      <c r="AO5111" s="41">
        <f t="shared" si="878"/>
        <v>7.1599999999999997E-2</v>
      </c>
      <c r="AP5111" s="41">
        <f t="shared" si="878"/>
        <v>0.90739999999999998</v>
      </c>
      <c r="AQ5111" s="41">
        <f t="shared" si="879"/>
        <v>0</v>
      </c>
    </row>
    <row r="5112" spans="1:43">
      <c r="A5112" s="37" t="s">
        <v>131</v>
      </c>
      <c r="C5112" s="43">
        <v>60.030610123320997</v>
      </c>
      <c r="D5112" s="43">
        <v>104.497331810975</v>
      </c>
      <c r="E5112" s="39">
        <f xml:space="preserve"> IF(A5108="Male",1,0)</f>
        <v>0</v>
      </c>
      <c r="G5112" s="39">
        <v>66.423943654048003</v>
      </c>
      <c r="H5112" s="39">
        <v>132.616279779813</v>
      </c>
      <c r="I5112" s="66">
        <v>0</v>
      </c>
      <c r="J5112" s="67">
        <v>1</v>
      </c>
      <c r="K5112" s="160">
        <f t="shared" si="870"/>
        <v>1</v>
      </c>
      <c r="L5112" s="41">
        <f t="shared" si="871"/>
        <v>0</v>
      </c>
      <c r="M5112" s="41">
        <f t="shared" si="872"/>
        <v>3.2493283784450705E-3</v>
      </c>
      <c r="N5112" s="158">
        <f t="shared" si="873"/>
        <v>3.2493283784450705E-3</v>
      </c>
      <c r="O5112" s="160">
        <f t="shared" si="874"/>
        <v>0.99675067162155495</v>
      </c>
      <c r="P5112" s="158">
        <f t="shared" si="875"/>
        <v>-3.2546189094575227E-3</v>
      </c>
      <c r="Q5112" s="160">
        <f t="shared" si="876"/>
        <v>100</v>
      </c>
      <c r="R5112" s="41">
        <f t="shared" si="877"/>
        <v>3.259920932041038E-3</v>
      </c>
      <c r="AJ5112" s="39">
        <v>0.54834013762600198</v>
      </c>
      <c r="AK5112" s="39">
        <v>0</v>
      </c>
      <c r="AL5112" s="39">
        <v>1</v>
      </c>
      <c r="AM5112" s="41">
        <f t="shared" si="880"/>
        <v>4642</v>
      </c>
      <c r="AN5112" s="41">
        <f t="shared" si="880"/>
        <v>464</v>
      </c>
      <c r="AO5112" s="41">
        <f t="shared" si="878"/>
        <v>7.1599999999999997E-2</v>
      </c>
      <c r="AP5112" s="41">
        <f t="shared" si="878"/>
        <v>0.90720000000000001</v>
      </c>
      <c r="AQ5112" s="41">
        <f t="shared" si="879"/>
        <v>0</v>
      </c>
    </row>
    <row r="5113" spans="1:43">
      <c r="A5113" s="37" t="s">
        <v>131</v>
      </c>
      <c r="C5113" s="43">
        <v>64.498865651392094</v>
      </c>
      <c r="D5113" s="43">
        <v>146.125363035389</v>
      </c>
      <c r="E5113" s="39">
        <f xml:space="preserve"> IF(A5109="Male",1,0)</f>
        <v>0</v>
      </c>
      <c r="G5113" s="39">
        <v>66.424187130739398</v>
      </c>
      <c r="H5113" s="39">
        <v>157.28808796235299</v>
      </c>
      <c r="I5113" s="66">
        <v>1</v>
      </c>
      <c r="J5113" s="67">
        <v>0</v>
      </c>
      <c r="K5113" s="160">
        <f t="shared" si="870"/>
        <v>1</v>
      </c>
      <c r="L5113" s="41">
        <f t="shared" si="871"/>
        <v>1</v>
      </c>
      <c r="M5113" s="41">
        <f t="shared" si="872"/>
        <v>0.30306276360080842</v>
      </c>
      <c r="N5113" s="158">
        <f t="shared" si="873"/>
        <v>0.30306276360080842</v>
      </c>
      <c r="O5113" s="160">
        <f t="shared" si="874"/>
        <v>0.69693723639919158</v>
      </c>
      <c r="P5113" s="158">
        <f t="shared" si="875"/>
        <v>-1.1938153543266916</v>
      </c>
      <c r="Q5113" s="160">
        <f t="shared" si="876"/>
        <v>0</v>
      </c>
      <c r="R5113" s="41">
        <f t="shared" si="877"/>
        <v>2.2996465422495489</v>
      </c>
      <c r="AJ5113" s="39">
        <v>0.54851959562285646</v>
      </c>
      <c r="AK5113" s="39">
        <v>0</v>
      </c>
      <c r="AL5113" s="39">
        <v>1</v>
      </c>
      <c r="AM5113" s="41">
        <f t="shared" si="880"/>
        <v>4642</v>
      </c>
      <c r="AN5113" s="41">
        <f t="shared" si="880"/>
        <v>465</v>
      </c>
      <c r="AO5113" s="41">
        <f t="shared" si="878"/>
        <v>7.1599999999999997E-2</v>
      </c>
      <c r="AP5113" s="41">
        <f t="shared" si="878"/>
        <v>0.90700000000000003</v>
      </c>
      <c r="AQ5113" s="41">
        <f t="shared" si="879"/>
        <v>1.8139999999998001E-4</v>
      </c>
    </row>
    <row r="5114" spans="1:43">
      <c r="A5114" s="37" t="s">
        <v>131</v>
      </c>
      <c r="C5114" s="43">
        <v>62.049644507229701</v>
      </c>
      <c r="D5114" s="43">
        <v>119.86537736017701</v>
      </c>
      <c r="E5114" s="39">
        <f xml:space="preserve"> IF(A5110="Male",1,0)</f>
        <v>0</v>
      </c>
      <c r="G5114" s="39">
        <v>66.424247982557702</v>
      </c>
      <c r="H5114" s="39">
        <v>169.405618895853</v>
      </c>
      <c r="I5114" s="66">
        <v>1</v>
      </c>
      <c r="J5114" s="67">
        <v>0</v>
      </c>
      <c r="K5114" s="160">
        <f t="shared" si="870"/>
        <v>1</v>
      </c>
      <c r="L5114" s="41">
        <f t="shared" si="871"/>
        <v>1</v>
      </c>
      <c r="M5114" s="41">
        <f t="shared" si="872"/>
        <v>0.82787066346956661</v>
      </c>
      <c r="N5114" s="158">
        <f t="shared" si="873"/>
        <v>0.82787066346956661</v>
      </c>
      <c r="O5114" s="160">
        <f t="shared" si="874"/>
        <v>0.17212933653043339</v>
      </c>
      <c r="P5114" s="158">
        <f t="shared" si="875"/>
        <v>-0.18889834033709152</v>
      </c>
      <c r="Q5114" s="160">
        <f t="shared" si="876"/>
        <v>100</v>
      </c>
      <c r="R5114" s="41">
        <f t="shared" si="877"/>
        <v>0.20791814968904385</v>
      </c>
      <c r="AJ5114" s="39">
        <v>0.54869306958504582</v>
      </c>
      <c r="AK5114" s="39">
        <v>1</v>
      </c>
      <c r="AL5114" s="39">
        <v>0</v>
      </c>
      <c r="AM5114" s="41">
        <f t="shared" si="880"/>
        <v>4643</v>
      </c>
      <c r="AN5114" s="41">
        <f t="shared" si="880"/>
        <v>465</v>
      </c>
      <c r="AO5114" s="41">
        <f t="shared" si="878"/>
        <v>7.1400000000000019E-2</v>
      </c>
      <c r="AP5114" s="41">
        <f t="shared" si="878"/>
        <v>0.90700000000000003</v>
      </c>
      <c r="AQ5114" s="41">
        <f t="shared" si="879"/>
        <v>0</v>
      </c>
    </row>
    <row r="5115" spans="1:43">
      <c r="A5115" s="37" t="s">
        <v>131</v>
      </c>
      <c r="C5115" s="43">
        <v>64.567979410013805</v>
      </c>
      <c r="D5115" s="43">
        <v>137.534164326015</v>
      </c>
      <c r="E5115" s="39">
        <f xml:space="preserve"> IF(A5111="Male",1,0)</f>
        <v>0</v>
      </c>
      <c r="G5115" s="39">
        <v>66.425983126052003</v>
      </c>
      <c r="H5115" s="39">
        <v>153.32661352057701</v>
      </c>
      <c r="I5115" s="66">
        <v>0</v>
      </c>
      <c r="J5115" s="67">
        <v>1</v>
      </c>
      <c r="K5115" s="160">
        <f t="shared" si="870"/>
        <v>1</v>
      </c>
      <c r="L5115" s="41">
        <f t="shared" si="871"/>
        <v>0</v>
      </c>
      <c r="M5115" s="41">
        <f t="shared" si="872"/>
        <v>0.16529305779881356</v>
      </c>
      <c r="N5115" s="158">
        <f t="shared" si="873"/>
        <v>0.16529305779881356</v>
      </c>
      <c r="O5115" s="160">
        <f t="shared" si="874"/>
        <v>0.83470694220118646</v>
      </c>
      <c r="P5115" s="158">
        <f t="shared" si="875"/>
        <v>-0.18067458315849091</v>
      </c>
      <c r="Q5115" s="160">
        <f t="shared" si="876"/>
        <v>100</v>
      </c>
      <c r="R5115" s="41">
        <f t="shared" si="877"/>
        <v>0.19802525825761438</v>
      </c>
      <c r="AJ5115" s="39">
        <v>0.54895449305665045</v>
      </c>
      <c r="AK5115" s="39">
        <v>0</v>
      </c>
      <c r="AL5115" s="39">
        <v>1</v>
      </c>
      <c r="AM5115" s="41">
        <f t="shared" si="880"/>
        <v>4643</v>
      </c>
      <c r="AN5115" s="41">
        <f t="shared" si="880"/>
        <v>466</v>
      </c>
      <c r="AO5115" s="41">
        <f t="shared" si="878"/>
        <v>7.1400000000000019E-2</v>
      </c>
      <c r="AP5115" s="41">
        <f t="shared" si="878"/>
        <v>0.90680000000000005</v>
      </c>
      <c r="AQ5115" s="41">
        <f t="shared" si="879"/>
        <v>1.8135999999998004E-4</v>
      </c>
    </row>
    <row r="5116" spans="1:43">
      <c r="A5116" s="37" t="s">
        <v>131</v>
      </c>
      <c r="C5116" s="43">
        <v>60.504315919848203</v>
      </c>
      <c r="D5116" s="43">
        <v>116.381974250403</v>
      </c>
      <c r="E5116" s="39">
        <f xml:space="preserve"> IF(A5112="Male",1,0)</f>
        <v>0</v>
      </c>
      <c r="G5116" s="39">
        <v>66.428651925290197</v>
      </c>
      <c r="H5116" s="39">
        <v>176.21820462102201</v>
      </c>
      <c r="I5116" s="66">
        <v>1</v>
      </c>
      <c r="J5116" s="67">
        <v>0</v>
      </c>
      <c r="K5116" s="160">
        <f t="shared" si="870"/>
        <v>1</v>
      </c>
      <c r="L5116" s="41">
        <f t="shared" si="871"/>
        <v>1</v>
      </c>
      <c r="M5116" s="41">
        <f t="shared" si="872"/>
        <v>0.94880942092745912</v>
      </c>
      <c r="N5116" s="158">
        <f t="shared" si="873"/>
        <v>0.94880942092745912</v>
      </c>
      <c r="O5116" s="160">
        <f t="shared" si="874"/>
        <v>5.1190579072540876E-2</v>
      </c>
      <c r="P5116" s="158">
        <f t="shared" si="875"/>
        <v>-5.2547321479941025E-2</v>
      </c>
      <c r="Q5116" s="160">
        <f t="shared" si="876"/>
        <v>100</v>
      </c>
      <c r="R5116" s="41">
        <f t="shared" si="877"/>
        <v>5.3952435487520989E-2</v>
      </c>
      <c r="AJ5116" s="39">
        <v>0.55008524273284076</v>
      </c>
      <c r="AK5116" s="39">
        <v>1</v>
      </c>
      <c r="AL5116" s="39">
        <v>0</v>
      </c>
      <c r="AM5116" s="41">
        <f t="shared" si="880"/>
        <v>4644</v>
      </c>
      <c r="AN5116" s="41">
        <f t="shared" si="880"/>
        <v>466</v>
      </c>
      <c r="AO5116" s="41">
        <f t="shared" si="878"/>
        <v>7.1200000000000041E-2</v>
      </c>
      <c r="AP5116" s="41">
        <f t="shared" si="878"/>
        <v>0.90680000000000005</v>
      </c>
      <c r="AQ5116" s="41">
        <f t="shared" si="879"/>
        <v>0</v>
      </c>
    </row>
    <row r="5117" spans="1:43">
      <c r="A5117" s="37" t="s">
        <v>131</v>
      </c>
      <c r="C5117" s="43">
        <v>61.214449915467199</v>
      </c>
      <c r="D5117" s="43">
        <v>128.266498910134</v>
      </c>
      <c r="E5117" s="39">
        <f xml:space="preserve"> IF(A5113="Male",1,0)</f>
        <v>0</v>
      </c>
      <c r="G5117" s="39">
        <v>66.429741469109004</v>
      </c>
      <c r="H5117" s="39">
        <v>191.946488427172</v>
      </c>
      <c r="I5117" s="66">
        <v>1</v>
      </c>
      <c r="J5117" s="67">
        <v>0</v>
      </c>
      <c r="K5117" s="160">
        <f t="shared" si="870"/>
        <v>1</v>
      </c>
      <c r="L5117" s="41">
        <f t="shared" si="871"/>
        <v>1</v>
      </c>
      <c r="M5117" s="41">
        <f t="shared" si="872"/>
        <v>0.9976209452874828</v>
      </c>
      <c r="N5117" s="158">
        <f t="shared" si="873"/>
        <v>0.9976209452874828</v>
      </c>
      <c r="O5117" s="160">
        <f t="shared" si="874"/>
        <v>2.3790547125172035E-3</v>
      </c>
      <c r="P5117" s="158">
        <f t="shared" si="875"/>
        <v>-2.3818891596086452E-3</v>
      </c>
      <c r="Q5117" s="160">
        <f t="shared" si="876"/>
        <v>100</v>
      </c>
      <c r="R5117" s="41">
        <f t="shared" si="877"/>
        <v>2.3847281111681502E-3</v>
      </c>
      <c r="AJ5117" s="39">
        <v>0.55154856299912058</v>
      </c>
      <c r="AK5117" s="39">
        <v>0</v>
      </c>
      <c r="AL5117" s="39">
        <v>1</v>
      </c>
      <c r="AM5117" s="41">
        <f t="shared" si="880"/>
        <v>4644</v>
      </c>
      <c r="AN5117" s="41">
        <f t="shared" si="880"/>
        <v>467</v>
      </c>
      <c r="AO5117" s="41">
        <f t="shared" si="878"/>
        <v>7.1200000000000041E-2</v>
      </c>
      <c r="AP5117" s="41">
        <f t="shared" si="878"/>
        <v>0.90659999999999996</v>
      </c>
      <c r="AQ5117" s="41">
        <f t="shared" si="879"/>
        <v>0</v>
      </c>
    </row>
    <row r="5118" spans="1:43">
      <c r="A5118" s="37" t="s">
        <v>131</v>
      </c>
      <c r="C5118" s="43">
        <v>65.780608297201397</v>
      </c>
      <c r="D5118" s="43">
        <v>146.85635429630901</v>
      </c>
      <c r="E5118" s="39">
        <f xml:space="preserve"> IF(A5114="Male",1,0)</f>
        <v>0</v>
      </c>
      <c r="G5118" s="39">
        <v>66.431000490722695</v>
      </c>
      <c r="H5118" s="39">
        <v>125.34784799621799</v>
      </c>
      <c r="I5118" s="66">
        <v>0</v>
      </c>
      <c r="J5118" s="67">
        <v>1</v>
      </c>
      <c r="K5118" s="160">
        <f t="shared" si="870"/>
        <v>1</v>
      </c>
      <c r="L5118" s="41">
        <f t="shared" si="871"/>
        <v>0</v>
      </c>
      <c r="M5118" s="41">
        <f t="shared" si="872"/>
        <v>7.6784655315742902E-4</v>
      </c>
      <c r="N5118" s="158">
        <f t="shared" si="873"/>
        <v>7.6784655315742902E-4</v>
      </c>
      <c r="O5118" s="160">
        <f t="shared" si="874"/>
        <v>0.99923215344684257</v>
      </c>
      <c r="P5118" s="158">
        <f t="shared" si="875"/>
        <v>-7.6814149831343562E-4</v>
      </c>
      <c r="Q5118" s="160">
        <f t="shared" si="876"/>
        <v>100</v>
      </c>
      <c r="R5118" s="41">
        <f t="shared" si="877"/>
        <v>7.6843659454787269E-4</v>
      </c>
      <c r="AJ5118" s="39">
        <v>0.55341069585337177</v>
      </c>
      <c r="AK5118" s="39">
        <v>0</v>
      </c>
      <c r="AL5118" s="39">
        <v>1</v>
      </c>
      <c r="AM5118" s="41">
        <f t="shared" si="880"/>
        <v>4644</v>
      </c>
      <c r="AN5118" s="41">
        <f t="shared" si="880"/>
        <v>468</v>
      </c>
      <c r="AO5118" s="41">
        <f t="shared" si="878"/>
        <v>7.1200000000000041E-2</v>
      </c>
      <c r="AP5118" s="41">
        <f t="shared" si="878"/>
        <v>0.90639999999999998</v>
      </c>
      <c r="AQ5118" s="41">
        <f t="shared" si="879"/>
        <v>1.8128000000008066E-4</v>
      </c>
    </row>
    <row r="5119" spans="1:43">
      <c r="A5119" s="37" t="s">
        <v>131</v>
      </c>
      <c r="C5119" s="43">
        <v>60.674278397706999</v>
      </c>
      <c r="D5119" s="43">
        <v>115.80503515806799</v>
      </c>
      <c r="E5119" s="39">
        <f xml:space="preserve"> IF(A5115="Male",1,0)</f>
        <v>0</v>
      </c>
      <c r="G5119" s="39">
        <v>66.433683645677405</v>
      </c>
      <c r="H5119" s="39">
        <v>173.995006760975</v>
      </c>
      <c r="I5119" s="66">
        <v>1</v>
      </c>
      <c r="J5119" s="67">
        <v>0</v>
      </c>
      <c r="K5119" s="160">
        <f t="shared" si="870"/>
        <v>1</v>
      </c>
      <c r="L5119" s="41">
        <f t="shared" si="871"/>
        <v>1</v>
      </c>
      <c r="M5119" s="41">
        <f t="shared" si="872"/>
        <v>0.92245811413497159</v>
      </c>
      <c r="N5119" s="158">
        <f t="shared" si="873"/>
        <v>0.92245811413497159</v>
      </c>
      <c r="O5119" s="160">
        <f t="shared" si="874"/>
        <v>7.7541885865028415E-2</v>
      </c>
      <c r="P5119" s="158">
        <f t="shared" si="875"/>
        <v>-8.0713308830018954E-2</v>
      </c>
      <c r="Q5119" s="160">
        <f t="shared" si="876"/>
        <v>100</v>
      </c>
      <c r="R5119" s="41">
        <f t="shared" si="877"/>
        <v>8.406006156468443E-2</v>
      </c>
      <c r="AJ5119" s="39">
        <v>0.554013677229931</v>
      </c>
      <c r="AK5119" s="39">
        <v>1</v>
      </c>
      <c r="AL5119" s="39">
        <v>0</v>
      </c>
      <c r="AM5119" s="41">
        <f t="shared" si="880"/>
        <v>4645</v>
      </c>
      <c r="AN5119" s="41">
        <f t="shared" si="880"/>
        <v>468</v>
      </c>
      <c r="AO5119" s="41">
        <f t="shared" si="878"/>
        <v>7.0999999999999952E-2</v>
      </c>
      <c r="AP5119" s="41">
        <f t="shared" si="878"/>
        <v>0.90639999999999998</v>
      </c>
      <c r="AQ5119" s="41">
        <f t="shared" si="879"/>
        <v>0</v>
      </c>
    </row>
    <row r="5120" spans="1:43">
      <c r="A5120" s="37" t="s">
        <v>131</v>
      </c>
      <c r="C5120" s="43">
        <v>64.789852613910298</v>
      </c>
      <c r="D5120" s="43">
        <v>124.17252733536201</v>
      </c>
      <c r="E5120" s="39">
        <f xml:space="preserve"> IF(A5116="Male",1,0)</f>
        <v>0</v>
      </c>
      <c r="G5120" s="39">
        <v>66.435902252213495</v>
      </c>
      <c r="H5120" s="39">
        <v>145.78496465018</v>
      </c>
      <c r="I5120" s="66">
        <v>0</v>
      </c>
      <c r="J5120" s="67">
        <v>1</v>
      </c>
      <c r="K5120" s="160">
        <f t="shared" si="870"/>
        <v>1</v>
      </c>
      <c r="L5120" s="41">
        <f t="shared" si="871"/>
        <v>0</v>
      </c>
      <c r="M5120" s="41">
        <f t="shared" si="872"/>
        <v>4.2287306640905901E-2</v>
      </c>
      <c r="N5120" s="158">
        <f t="shared" si="873"/>
        <v>4.2287306640905901E-2</v>
      </c>
      <c r="O5120" s="160">
        <f t="shared" si="874"/>
        <v>0.95771269335909415</v>
      </c>
      <c r="P5120" s="158">
        <f t="shared" si="875"/>
        <v>-4.3207448538957312E-2</v>
      </c>
      <c r="Q5120" s="160">
        <f t="shared" si="876"/>
        <v>100</v>
      </c>
      <c r="R5120" s="41">
        <f t="shared" si="877"/>
        <v>4.4154480706094477E-2</v>
      </c>
      <c r="AJ5120" s="39">
        <v>0.55449116105690965</v>
      </c>
      <c r="AK5120" s="39">
        <v>0</v>
      </c>
      <c r="AL5120" s="39">
        <v>1</v>
      </c>
      <c r="AM5120" s="41">
        <f t="shared" si="880"/>
        <v>4645</v>
      </c>
      <c r="AN5120" s="41">
        <f t="shared" si="880"/>
        <v>469</v>
      </c>
      <c r="AO5120" s="41">
        <f t="shared" si="878"/>
        <v>7.0999999999999952E-2</v>
      </c>
      <c r="AP5120" s="41">
        <f t="shared" si="878"/>
        <v>0.90620000000000001</v>
      </c>
      <c r="AQ5120" s="41">
        <f t="shared" si="879"/>
        <v>1.8123999999998004E-4</v>
      </c>
    </row>
    <row r="5121" spans="1:43">
      <c r="A5121" s="37" t="s">
        <v>131</v>
      </c>
      <c r="C5121" s="43">
        <v>62.996579314651903</v>
      </c>
      <c r="D5121" s="43">
        <v>131.004284503501</v>
      </c>
      <c r="E5121" s="39">
        <f xml:space="preserve"> IF(A5117="Male",1,0)</f>
        <v>0</v>
      </c>
      <c r="G5121" s="39">
        <v>66.436525418516695</v>
      </c>
      <c r="H5121" s="39">
        <v>129.35895066838299</v>
      </c>
      <c r="I5121" s="66">
        <v>0</v>
      </c>
      <c r="J5121" s="67">
        <v>1</v>
      </c>
      <c r="K5121" s="160">
        <f t="shared" si="870"/>
        <v>1</v>
      </c>
      <c r="L5121" s="41">
        <f t="shared" si="871"/>
        <v>0</v>
      </c>
      <c r="M5121" s="41">
        <f t="shared" si="872"/>
        <v>1.6951111808772806E-3</v>
      </c>
      <c r="N5121" s="158">
        <f t="shared" si="873"/>
        <v>1.6951111808772806E-3</v>
      </c>
      <c r="O5121" s="160">
        <f t="shared" si="874"/>
        <v>0.99830488881912272</v>
      </c>
      <c r="P5121" s="158">
        <f t="shared" si="875"/>
        <v>-1.6965495074805362E-3</v>
      </c>
      <c r="Q5121" s="160">
        <f t="shared" si="876"/>
        <v>100</v>
      </c>
      <c r="R5121" s="41">
        <f t="shared" si="877"/>
        <v>1.6979894617989879E-3</v>
      </c>
      <c r="AJ5121" s="39">
        <v>0.5546949436374482</v>
      </c>
      <c r="AK5121" s="39">
        <v>1</v>
      </c>
      <c r="AL5121" s="39">
        <v>0</v>
      </c>
      <c r="AM5121" s="41">
        <f t="shared" si="880"/>
        <v>4646</v>
      </c>
      <c r="AN5121" s="41">
        <f t="shared" si="880"/>
        <v>469</v>
      </c>
      <c r="AO5121" s="41">
        <f t="shared" si="878"/>
        <v>7.0799999999999974E-2</v>
      </c>
      <c r="AP5121" s="41">
        <f t="shared" si="878"/>
        <v>0.90620000000000001</v>
      </c>
      <c r="AQ5121" s="41">
        <f t="shared" si="879"/>
        <v>1.8123999999998004E-4</v>
      </c>
    </row>
    <row r="5122" spans="1:43">
      <c r="A5122" s="37" t="s">
        <v>131</v>
      </c>
      <c r="C5122" s="43">
        <v>63.8094826504867</v>
      </c>
      <c r="D5122" s="43">
        <v>142.42177648081301</v>
      </c>
      <c r="E5122" s="39">
        <f xml:space="preserve"> IF(A5118="Male",1,0)</f>
        <v>0</v>
      </c>
      <c r="G5122" s="39">
        <v>66.437560054188793</v>
      </c>
      <c r="H5122" s="39">
        <v>153.068001329042</v>
      </c>
      <c r="I5122" s="66">
        <v>0</v>
      </c>
      <c r="J5122" s="67">
        <v>1</v>
      </c>
      <c r="K5122" s="160">
        <f t="shared" si="870"/>
        <v>1</v>
      </c>
      <c r="L5122" s="41">
        <f t="shared" si="871"/>
        <v>0</v>
      </c>
      <c r="M5122" s="41">
        <f t="shared" si="872"/>
        <v>0.15757846930851155</v>
      </c>
      <c r="N5122" s="158">
        <f t="shared" si="873"/>
        <v>0.15757846930851155</v>
      </c>
      <c r="O5122" s="160">
        <f t="shared" si="874"/>
        <v>0.8424215306914884</v>
      </c>
      <c r="P5122" s="158">
        <f t="shared" si="875"/>
        <v>-0.17147475973841084</v>
      </c>
      <c r="Q5122" s="160">
        <f t="shared" si="876"/>
        <v>100</v>
      </c>
      <c r="R5122" s="41">
        <f t="shared" si="877"/>
        <v>0.18705418079612207</v>
      </c>
      <c r="AJ5122" s="39">
        <v>0.55583812384502596</v>
      </c>
      <c r="AK5122" s="39">
        <v>1</v>
      </c>
      <c r="AL5122" s="39">
        <v>0</v>
      </c>
      <c r="AM5122" s="41">
        <f t="shared" si="880"/>
        <v>4647</v>
      </c>
      <c r="AN5122" s="41">
        <f t="shared" si="880"/>
        <v>469</v>
      </c>
      <c r="AO5122" s="41">
        <f t="shared" si="878"/>
        <v>7.0599999999999996E-2</v>
      </c>
      <c r="AP5122" s="41">
        <f t="shared" si="878"/>
        <v>0.90620000000000001</v>
      </c>
      <c r="AQ5122" s="41">
        <f t="shared" si="879"/>
        <v>1.8123999999998004E-4</v>
      </c>
    </row>
    <row r="5123" spans="1:43">
      <c r="A5123" s="37" t="s">
        <v>131</v>
      </c>
      <c r="C5123" s="43">
        <v>62.279900106592201</v>
      </c>
      <c r="D5123" s="43">
        <v>133.25526105352401</v>
      </c>
      <c r="E5123" s="39">
        <f xml:space="preserve"> IF(A5119="Male",1,0)</f>
        <v>0</v>
      </c>
      <c r="G5123" s="39">
        <v>66.441377002559193</v>
      </c>
      <c r="H5123" s="39">
        <v>185.995470559149</v>
      </c>
      <c r="I5123" s="66">
        <v>1</v>
      </c>
      <c r="J5123" s="67">
        <v>0</v>
      </c>
      <c r="K5123" s="160">
        <f t="shared" si="870"/>
        <v>1</v>
      </c>
      <c r="L5123" s="41">
        <f t="shared" si="871"/>
        <v>1</v>
      </c>
      <c r="M5123" s="41">
        <f t="shared" si="872"/>
        <v>0.99225252666306518</v>
      </c>
      <c r="N5123" s="158">
        <f t="shared" si="873"/>
        <v>0.99225252666306518</v>
      </c>
      <c r="O5123" s="160">
        <f t="shared" si="874"/>
        <v>7.7474733369348181E-3</v>
      </c>
      <c r="P5123" s="158">
        <f t="shared" si="875"/>
        <v>-7.7776409245574147E-3</v>
      </c>
      <c r="Q5123" s="160">
        <f t="shared" si="876"/>
        <v>100</v>
      </c>
      <c r="R5123" s="41">
        <f t="shared" si="877"/>
        <v>7.8079653402239142E-3</v>
      </c>
      <c r="AJ5123" s="39">
        <v>0.55627874882075379</v>
      </c>
      <c r="AK5123" s="39">
        <v>1</v>
      </c>
      <c r="AL5123" s="39">
        <v>0</v>
      </c>
      <c r="AM5123" s="41">
        <f t="shared" si="880"/>
        <v>4648</v>
      </c>
      <c r="AN5123" s="41">
        <f t="shared" si="880"/>
        <v>469</v>
      </c>
      <c r="AO5123" s="41">
        <f t="shared" si="878"/>
        <v>7.0400000000000018E-2</v>
      </c>
      <c r="AP5123" s="41">
        <f t="shared" si="878"/>
        <v>0.90620000000000001</v>
      </c>
      <c r="AQ5123" s="41">
        <f t="shared" si="879"/>
        <v>1.8123999999998004E-4</v>
      </c>
    </row>
    <row r="5124" spans="1:43">
      <c r="A5124" s="37" t="s">
        <v>131</v>
      </c>
      <c r="C5124" s="43">
        <v>61.711031905752499</v>
      </c>
      <c r="D5124" s="43">
        <v>108.028807023383</v>
      </c>
      <c r="E5124" s="39">
        <f xml:space="preserve"> IF(A5120="Male",1,0)</f>
        <v>0</v>
      </c>
      <c r="G5124" s="39">
        <v>66.4422918301442</v>
      </c>
      <c r="H5124" s="39">
        <v>145.65380886304601</v>
      </c>
      <c r="I5124" s="66">
        <v>0</v>
      </c>
      <c r="J5124" s="67">
        <v>1</v>
      </c>
      <c r="K5124" s="160">
        <f t="shared" si="870"/>
        <v>1</v>
      </c>
      <c r="L5124" s="41">
        <f t="shared" si="871"/>
        <v>0</v>
      </c>
      <c r="M5124" s="41">
        <f t="shared" si="872"/>
        <v>4.1121944632886778E-2</v>
      </c>
      <c r="N5124" s="158">
        <f t="shared" si="873"/>
        <v>4.1121944632886778E-2</v>
      </c>
      <c r="O5124" s="160">
        <f t="shared" si="874"/>
        <v>0.95887805536711324</v>
      </c>
      <c r="P5124" s="158">
        <f t="shared" si="875"/>
        <v>-4.1991370299604924E-2</v>
      </c>
      <c r="Q5124" s="160">
        <f t="shared" si="876"/>
        <v>100</v>
      </c>
      <c r="R5124" s="41">
        <f t="shared" si="877"/>
        <v>4.288547892270092E-2</v>
      </c>
      <c r="AJ5124" s="39">
        <v>0.55628457925526398</v>
      </c>
      <c r="AK5124" s="39">
        <v>1</v>
      </c>
      <c r="AL5124" s="39">
        <v>0</v>
      </c>
      <c r="AM5124" s="41">
        <f t="shared" si="880"/>
        <v>4649</v>
      </c>
      <c r="AN5124" s="41">
        <f t="shared" si="880"/>
        <v>469</v>
      </c>
      <c r="AO5124" s="41">
        <f t="shared" si="878"/>
        <v>7.020000000000004E-2</v>
      </c>
      <c r="AP5124" s="41">
        <f t="shared" si="878"/>
        <v>0.90620000000000001</v>
      </c>
      <c r="AQ5124" s="41">
        <f t="shared" si="879"/>
        <v>1.8124000000008066E-4</v>
      </c>
    </row>
    <row r="5125" spans="1:43">
      <c r="A5125" s="37" t="s">
        <v>131</v>
      </c>
      <c r="C5125" s="43">
        <v>64.822645458503303</v>
      </c>
      <c r="D5125" s="43">
        <v>142.69703933994299</v>
      </c>
      <c r="E5125" s="39">
        <f xml:space="preserve"> IF(A5121="Male",1,0)</f>
        <v>0</v>
      </c>
      <c r="G5125" s="39">
        <v>66.445146933800203</v>
      </c>
      <c r="H5125" s="39">
        <v>163.29338674024501</v>
      </c>
      <c r="I5125" s="66">
        <v>1</v>
      </c>
      <c r="J5125" s="67">
        <v>0</v>
      </c>
      <c r="K5125" s="160">
        <f t="shared" si="870"/>
        <v>1</v>
      </c>
      <c r="L5125" s="41">
        <f t="shared" si="871"/>
        <v>1</v>
      </c>
      <c r="M5125" s="41">
        <f t="shared" si="872"/>
        <v>0.58613561528729063</v>
      </c>
      <c r="N5125" s="158">
        <f t="shared" si="873"/>
        <v>0.58613561528729063</v>
      </c>
      <c r="O5125" s="160">
        <f t="shared" si="874"/>
        <v>0.41386438471270937</v>
      </c>
      <c r="P5125" s="158">
        <f t="shared" si="875"/>
        <v>-0.53420409077491982</v>
      </c>
      <c r="Q5125" s="160">
        <f t="shared" si="876"/>
        <v>100</v>
      </c>
      <c r="R5125" s="41">
        <f t="shared" si="877"/>
        <v>0.70608980911329944</v>
      </c>
      <c r="AJ5125" s="39">
        <v>0.55630269442983171</v>
      </c>
      <c r="AK5125" s="39">
        <v>1</v>
      </c>
      <c r="AL5125" s="39">
        <v>0</v>
      </c>
      <c r="AM5125" s="41">
        <f t="shared" si="880"/>
        <v>4650</v>
      </c>
      <c r="AN5125" s="41">
        <f t="shared" si="880"/>
        <v>469</v>
      </c>
      <c r="AO5125" s="41">
        <f t="shared" si="878"/>
        <v>6.9999999999999951E-2</v>
      </c>
      <c r="AP5125" s="41">
        <f t="shared" si="878"/>
        <v>0.90620000000000001</v>
      </c>
      <c r="AQ5125" s="41">
        <f t="shared" si="879"/>
        <v>0</v>
      </c>
    </row>
    <row r="5126" spans="1:43">
      <c r="A5126" s="37" t="s">
        <v>131</v>
      </c>
      <c r="C5126" s="43">
        <v>65.535087181348501</v>
      </c>
      <c r="D5126" s="43">
        <v>146.13554237031099</v>
      </c>
      <c r="E5126" s="39">
        <f xml:space="preserve"> IF(A5122="Male",1,0)</f>
        <v>0</v>
      </c>
      <c r="G5126" s="39">
        <v>66.446241641536005</v>
      </c>
      <c r="H5126" s="39">
        <v>135.60885859430101</v>
      </c>
      <c r="I5126" s="66">
        <v>0</v>
      </c>
      <c r="J5126" s="67">
        <v>1</v>
      </c>
      <c r="K5126" s="160">
        <f t="shared" si="870"/>
        <v>1</v>
      </c>
      <c r="L5126" s="41">
        <f t="shared" si="871"/>
        <v>0</v>
      </c>
      <c r="M5126" s="41">
        <f t="shared" si="872"/>
        <v>5.8034207309881998E-3</v>
      </c>
      <c r="N5126" s="158">
        <f t="shared" si="873"/>
        <v>5.8034207309881998E-3</v>
      </c>
      <c r="O5126" s="160">
        <f t="shared" si="874"/>
        <v>0.99419657926901184</v>
      </c>
      <c r="P5126" s="158">
        <f t="shared" si="875"/>
        <v>-5.8203260144566041E-3</v>
      </c>
      <c r="Q5126" s="160">
        <f t="shared" si="876"/>
        <v>100</v>
      </c>
      <c r="R5126" s="41">
        <f t="shared" si="877"/>
        <v>5.8372970215359163E-3</v>
      </c>
      <c r="AJ5126" s="39">
        <v>0.55643953256357337</v>
      </c>
      <c r="AK5126" s="39">
        <v>0</v>
      </c>
      <c r="AL5126" s="39">
        <v>1</v>
      </c>
      <c r="AM5126" s="41">
        <f t="shared" si="880"/>
        <v>4650</v>
      </c>
      <c r="AN5126" s="41">
        <f t="shared" si="880"/>
        <v>470</v>
      </c>
      <c r="AO5126" s="41">
        <f t="shared" si="878"/>
        <v>6.9999999999999951E-2</v>
      </c>
      <c r="AP5126" s="41">
        <f t="shared" si="878"/>
        <v>0.90600000000000003</v>
      </c>
      <c r="AQ5126" s="41">
        <f t="shared" si="879"/>
        <v>0</v>
      </c>
    </row>
    <row r="5127" spans="1:43">
      <c r="A5127" s="37" t="s">
        <v>131</v>
      </c>
      <c r="C5127" s="43">
        <v>61.336659016490401</v>
      </c>
      <c r="D5127" s="43">
        <v>127.341819977669</v>
      </c>
      <c r="E5127" s="39">
        <f xml:space="preserve"> IF(A5123="Male",1,0)</f>
        <v>0</v>
      </c>
      <c r="G5127" s="39">
        <v>66.446419739478699</v>
      </c>
      <c r="H5127" s="39">
        <v>162.941041216352</v>
      </c>
      <c r="I5127" s="66">
        <v>1</v>
      </c>
      <c r="J5127" s="67">
        <v>0</v>
      </c>
      <c r="K5127" s="160">
        <f t="shared" ref="K5127:K5190" si="881">I5127+J5127</f>
        <v>1</v>
      </c>
      <c r="L5127" s="41">
        <f t="shared" ref="L5127:L5190" si="882">IF(K5127=0,"",I5127/K5127)</f>
        <v>1</v>
      </c>
      <c r="M5127" s="41">
        <f t="shared" ref="M5127:M5190" si="883">1/(1+EXP(-$T$7-MMULT(G5127:H5127,$T$8:$T$9)))</f>
        <v>0.56893357031611858</v>
      </c>
      <c r="N5127" s="158">
        <f t="shared" ref="N5127:N5190" si="884">K5127*M5127</f>
        <v>0.56893357031611858</v>
      </c>
      <c r="O5127" s="160">
        <f t="shared" ref="O5127:O5190" si="885">K5127-N5127</f>
        <v>0.43106642968388142</v>
      </c>
      <c r="P5127" s="158">
        <f t="shared" ref="P5127:P5190" si="886">IFERROR(K5127*(L5127*LN(M5127)+(1-L5127)*LN(1-M5127)),0)</f>
        <v>-0.5639915997977285</v>
      </c>
      <c r="Q5127" s="160">
        <f t="shared" ref="Q5127:Q5190" si="887">100*IF(M5127&gt;=$AF$12,I5127/K5127,J5127/K5127)</f>
        <v>100</v>
      </c>
      <c r="R5127" s="41">
        <f t="shared" ref="R5127:R5190" si="888">IFERROR((I5127-N5127)^2/N5127+(J5127-O5127)^2/O5127,0)</f>
        <v>0.75767444948689966</v>
      </c>
      <c r="AJ5127" s="39">
        <v>0.55683176002417634</v>
      </c>
      <c r="AK5127" s="39">
        <v>0</v>
      </c>
      <c r="AL5127" s="39">
        <v>1</v>
      </c>
      <c r="AM5127" s="41">
        <f t="shared" si="880"/>
        <v>4650</v>
      </c>
      <c r="AN5127" s="41">
        <f t="shared" si="880"/>
        <v>471</v>
      </c>
      <c r="AO5127" s="41">
        <f t="shared" ref="AO5127:AP5190" si="889">1-AM5127/AM$10006</f>
        <v>6.9999999999999951E-2</v>
      </c>
      <c r="AP5127" s="41">
        <f t="shared" si="889"/>
        <v>0.90579999999999994</v>
      </c>
      <c r="AQ5127" s="41">
        <f t="shared" ref="AQ5127:AQ5190" si="890">(AO5127-AO5128)*AP5127</f>
        <v>1.8115999999998003E-4</v>
      </c>
    </row>
    <row r="5128" spans="1:43">
      <c r="A5128" s="37" t="s">
        <v>131</v>
      </c>
      <c r="C5128" s="43">
        <v>57.103869467913803</v>
      </c>
      <c r="D5128" s="43">
        <v>93.506315903822994</v>
      </c>
      <c r="E5128" s="39">
        <f xml:space="preserve"> IF(A5124="Male",1,0)</f>
        <v>0</v>
      </c>
      <c r="G5128" s="39">
        <v>66.449218284591893</v>
      </c>
      <c r="H5128" s="39">
        <v>152.482610299665</v>
      </c>
      <c r="I5128" s="66">
        <v>0</v>
      </c>
      <c r="J5128" s="67">
        <v>1</v>
      </c>
      <c r="K5128" s="160">
        <f t="shared" si="881"/>
        <v>1</v>
      </c>
      <c r="L5128" s="41">
        <f t="shared" si="882"/>
        <v>0</v>
      </c>
      <c r="M5128" s="41">
        <f t="shared" si="883"/>
        <v>0.14206949643055536</v>
      </c>
      <c r="N5128" s="158">
        <f t="shared" si="884"/>
        <v>0.14206949643055536</v>
      </c>
      <c r="O5128" s="160">
        <f t="shared" si="885"/>
        <v>0.85793050356944467</v>
      </c>
      <c r="P5128" s="158">
        <f t="shared" si="886"/>
        <v>-0.15323218094551416</v>
      </c>
      <c r="Q5128" s="160">
        <f t="shared" si="887"/>
        <v>100</v>
      </c>
      <c r="R5128" s="41">
        <f t="shared" si="888"/>
        <v>0.1655955766107757</v>
      </c>
      <c r="AJ5128" s="39">
        <v>0.55721726105708114</v>
      </c>
      <c r="AK5128" s="39">
        <v>1</v>
      </c>
      <c r="AL5128" s="39">
        <v>0</v>
      </c>
      <c r="AM5128" s="41">
        <f t="shared" ref="AM5128:AN5191" si="891">AM5127+AK5128</f>
        <v>4651</v>
      </c>
      <c r="AN5128" s="41">
        <f t="shared" si="891"/>
        <v>471</v>
      </c>
      <c r="AO5128" s="41">
        <f t="shared" si="889"/>
        <v>6.9799999999999973E-2</v>
      </c>
      <c r="AP5128" s="41">
        <f t="shared" si="889"/>
        <v>0.90579999999999994</v>
      </c>
      <c r="AQ5128" s="41">
        <f t="shared" si="890"/>
        <v>1.8115999999998003E-4</v>
      </c>
    </row>
    <row r="5129" spans="1:43">
      <c r="A5129" s="37" t="s">
        <v>131</v>
      </c>
      <c r="C5129" s="43">
        <v>56.445685026609503</v>
      </c>
      <c r="D5129" s="43">
        <v>96.640244663770403</v>
      </c>
      <c r="E5129" s="39">
        <f xml:space="preserve"> IF(A5125="Male",1,0)</f>
        <v>0</v>
      </c>
      <c r="G5129" s="39">
        <v>66.4496081900473</v>
      </c>
      <c r="H5129" s="39">
        <v>156.93219186179499</v>
      </c>
      <c r="I5129" s="66">
        <v>0</v>
      </c>
      <c r="J5129" s="67">
        <v>1</v>
      </c>
      <c r="K5129" s="160">
        <f t="shared" si="881"/>
        <v>1</v>
      </c>
      <c r="L5129" s="41">
        <f t="shared" si="882"/>
        <v>0</v>
      </c>
      <c r="M5129" s="41">
        <f t="shared" si="883"/>
        <v>0.28580078184528945</v>
      </c>
      <c r="N5129" s="158">
        <f t="shared" si="884"/>
        <v>0.28580078184528945</v>
      </c>
      <c r="O5129" s="160">
        <f t="shared" si="885"/>
        <v>0.71419921815471055</v>
      </c>
      <c r="P5129" s="158">
        <f t="shared" si="886"/>
        <v>-0.33659333853715917</v>
      </c>
      <c r="Q5129" s="160">
        <f t="shared" si="887"/>
        <v>100</v>
      </c>
      <c r="R5129" s="41">
        <f t="shared" si="888"/>
        <v>0.40016955294871104</v>
      </c>
      <c r="AJ5129" s="39">
        <v>0.5577298643625056</v>
      </c>
      <c r="AK5129" s="39">
        <v>1</v>
      </c>
      <c r="AL5129" s="39">
        <v>0</v>
      </c>
      <c r="AM5129" s="41">
        <f t="shared" si="891"/>
        <v>4652</v>
      </c>
      <c r="AN5129" s="41">
        <f t="shared" si="891"/>
        <v>471</v>
      </c>
      <c r="AO5129" s="41">
        <f t="shared" si="889"/>
        <v>6.9599999999999995E-2</v>
      </c>
      <c r="AP5129" s="41">
        <f t="shared" si="889"/>
        <v>0.90579999999999994</v>
      </c>
      <c r="AQ5129" s="41">
        <f t="shared" si="890"/>
        <v>1.8115999999998003E-4</v>
      </c>
    </row>
    <row r="5130" spans="1:43">
      <c r="A5130" s="37" t="s">
        <v>131</v>
      </c>
      <c r="C5130" s="43">
        <v>60.815562204031202</v>
      </c>
      <c r="D5130" s="43">
        <v>132.17481701175501</v>
      </c>
      <c r="E5130" s="39">
        <f xml:space="preserve"> IF(A5126="Male",1,0)</f>
        <v>0</v>
      </c>
      <c r="G5130" s="39">
        <v>66.452038490934498</v>
      </c>
      <c r="H5130" s="39">
        <v>174.913816677933</v>
      </c>
      <c r="I5130" s="66">
        <v>1</v>
      </c>
      <c r="J5130" s="67">
        <v>0</v>
      </c>
      <c r="K5130" s="160">
        <f t="shared" si="881"/>
        <v>1</v>
      </c>
      <c r="L5130" s="41">
        <f t="shared" si="882"/>
        <v>1</v>
      </c>
      <c r="M5130" s="41">
        <f t="shared" si="883"/>
        <v>0.93397516565499805</v>
      </c>
      <c r="N5130" s="158">
        <f t="shared" si="884"/>
        <v>0.93397516565499805</v>
      </c>
      <c r="O5130" s="160">
        <f t="shared" si="885"/>
        <v>6.6024834345001948E-2</v>
      </c>
      <c r="P5130" s="158">
        <f t="shared" si="886"/>
        <v>-6.8305430341271858E-2</v>
      </c>
      <c r="Q5130" s="160">
        <f t="shared" si="887"/>
        <v>100</v>
      </c>
      <c r="R5130" s="41">
        <f t="shared" si="888"/>
        <v>7.0692280451267298E-2</v>
      </c>
      <c r="AJ5130" s="39">
        <v>0.55809696371974771</v>
      </c>
      <c r="AK5130" s="39">
        <v>1</v>
      </c>
      <c r="AL5130" s="39">
        <v>0</v>
      </c>
      <c r="AM5130" s="41">
        <f t="shared" si="891"/>
        <v>4653</v>
      </c>
      <c r="AN5130" s="41">
        <f t="shared" si="891"/>
        <v>471</v>
      </c>
      <c r="AO5130" s="41">
        <f t="shared" si="889"/>
        <v>6.9400000000000017E-2</v>
      </c>
      <c r="AP5130" s="41">
        <f t="shared" si="889"/>
        <v>0.90579999999999994</v>
      </c>
      <c r="AQ5130" s="41">
        <f t="shared" si="890"/>
        <v>0</v>
      </c>
    </row>
    <row r="5131" spans="1:43">
      <c r="A5131" s="37" t="s">
        <v>131</v>
      </c>
      <c r="C5131" s="43">
        <v>61.464783528952601</v>
      </c>
      <c r="D5131" s="43">
        <v>137.29916898801699</v>
      </c>
      <c r="E5131" s="39">
        <f xml:space="preserve"> IF(A5127="Male",1,0)</f>
        <v>0</v>
      </c>
      <c r="G5131" s="39">
        <v>66.454441185891596</v>
      </c>
      <c r="H5131" s="39">
        <v>162.81108180581501</v>
      </c>
      <c r="I5131" s="66">
        <v>1</v>
      </c>
      <c r="J5131" s="67">
        <v>0</v>
      </c>
      <c r="K5131" s="160">
        <f t="shared" si="881"/>
        <v>1</v>
      </c>
      <c r="L5131" s="41">
        <f t="shared" si="882"/>
        <v>1</v>
      </c>
      <c r="M5131" s="41">
        <f t="shared" si="883"/>
        <v>0.56162846736925087</v>
      </c>
      <c r="N5131" s="158">
        <f t="shared" si="884"/>
        <v>0.56162846736925087</v>
      </c>
      <c r="O5131" s="160">
        <f t="shared" si="885"/>
        <v>0.43837153263074913</v>
      </c>
      <c r="P5131" s="158">
        <f t="shared" si="886"/>
        <v>-0.57691473779515612</v>
      </c>
      <c r="Q5131" s="160">
        <f t="shared" si="887"/>
        <v>100</v>
      </c>
      <c r="R5131" s="41">
        <f t="shared" si="888"/>
        <v>0.78053652565751319</v>
      </c>
      <c r="AJ5131" s="39">
        <v>0.55906887262631255</v>
      </c>
      <c r="AK5131" s="39">
        <v>0</v>
      </c>
      <c r="AL5131" s="39">
        <v>1</v>
      </c>
      <c r="AM5131" s="41">
        <f t="shared" si="891"/>
        <v>4653</v>
      </c>
      <c r="AN5131" s="41">
        <f t="shared" si="891"/>
        <v>472</v>
      </c>
      <c r="AO5131" s="41">
        <f t="shared" si="889"/>
        <v>6.9400000000000017E-2</v>
      </c>
      <c r="AP5131" s="41">
        <f t="shared" si="889"/>
        <v>0.90559999999999996</v>
      </c>
      <c r="AQ5131" s="41">
        <f t="shared" si="890"/>
        <v>0</v>
      </c>
    </row>
    <row r="5132" spans="1:43">
      <c r="A5132" s="37" t="s">
        <v>131</v>
      </c>
      <c r="C5132" s="43">
        <v>61.924063600758799</v>
      </c>
      <c r="D5132" s="43">
        <v>126.431696747156</v>
      </c>
      <c r="E5132" s="39">
        <f xml:space="preserve"> IF(A5128="Male",1,0)</f>
        <v>0</v>
      </c>
      <c r="G5132" s="39">
        <v>66.455602139834397</v>
      </c>
      <c r="H5132" s="39">
        <v>188.974847308905</v>
      </c>
      <c r="I5132" s="66">
        <v>1</v>
      </c>
      <c r="J5132" s="67">
        <v>0</v>
      </c>
      <c r="K5132" s="160">
        <f t="shared" si="881"/>
        <v>1</v>
      </c>
      <c r="L5132" s="41">
        <f t="shared" si="882"/>
        <v>1</v>
      </c>
      <c r="M5132" s="41">
        <f t="shared" si="883"/>
        <v>0.9956643304090389</v>
      </c>
      <c r="N5132" s="158">
        <f t="shared" si="884"/>
        <v>0.9956643304090389</v>
      </c>
      <c r="O5132" s="160">
        <f t="shared" si="885"/>
        <v>4.3356695909610998E-3</v>
      </c>
      <c r="P5132" s="158">
        <f t="shared" si="886"/>
        <v>-4.3450958623612824E-3</v>
      </c>
      <c r="Q5132" s="160">
        <f t="shared" si="887"/>
        <v>100</v>
      </c>
      <c r="R5132" s="41">
        <f t="shared" si="888"/>
        <v>4.3545494787183142E-3</v>
      </c>
      <c r="AJ5132" s="39">
        <v>0.55916858796771585</v>
      </c>
      <c r="AK5132" s="39">
        <v>0</v>
      </c>
      <c r="AL5132" s="39">
        <v>1</v>
      </c>
      <c r="AM5132" s="41">
        <f t="shared" si="891"/>
        <v>4653</v>
      </c>
      <c r="AN5132" s="41">
        <f t="shared" si="891"/>
        <v>473</v>
      </c>
      <c r="AO5132" s="41">
        <f t="shared" si="889"/>
        <v>6.9400000000000017E-2</v>
      </c>
      <c r="AP5132" s="41">
        <f t="shared" si="889"/>
        <v>0.90539999999999998</v>
      </c>
      <c r="AQ5132" s="41">
        <f t="shared" si="890"/>
        <v>0</v>
      </c>
    </row>
    <row r="5133" spans="1:43">
      <c r="A5133" s="37" t="s">
        <v>131</v>
      </c>
      <c r="C5133" s="43">
        <v>66.664590153548204</v>
      </c>
      <c r="D5133" s="43">
        <v>153.94851339574501</v>
      </c>
      <c r="E5133" s="39">
        <f xml:space="preserve"> IF(A5129="Male",1,0)</f>
        <v>0</v>
      </c>
      <c r="G5133" s="39">
        <v>66.456898775002799</v>
      </c>
      <c r="H5133" s="39">
        <v>166.68464875146501</v>
      </c>
      <c r="I5133" s="66">
        <v>1</v>
      </c>
      <c r="J5133" s="67">
        <v>0</v>
      </c>
      <c r="K5133" s="160">
        <f t="shared" si="881"/>
        <v>1</v>
      </c>
      <c r="L5133" s="41">
        <f t="shared" si="882"/>
        <v>1</v>
      </c>
      <c r="M5133" s="41">
        <f t="shared" si="883"/>
        <v>0.7339678357144428</v>
      </c>
      <c r="N5133" s="158">
        <f t="shared" si="884"/>
        <v>0.7339678357144428</v>
      </c>
      <c r="O5133" s="160">
        <f t="shared" si="885"/>
        <v>0.2660321642855572</v>
      </c>
      <c r="P5133" s="158">
        <f t="shared" si="886"/>
        <v>-0.30929007188030017</v>
      </c>
      <c r="Q5133" s="160">
        <f t="shared" si="887"/>
        <v>100</v>
      </c>
      <c r="R5133" s="41">
        <f t="shared" si="888"/>
        <v>0.36245752380497986</v>
      </c>
      <c r="AJ5133" s="39">
        <v>0.55924749771468141</v>
      </c>
      <c r="AK5133" s="39">
        <v>0</v>
      </c>
      <c r="AL5133" s="39">
        <v>1</v>
      </c>
      <c r="AM5133" s="41">
        <f t="shared" si="891"/>
        <v>4653</v>
      </c>
      <c r="AN5133" s="41">
        <f t="shared" si="891"/>
        <v>474</v>
      </c>
      <c r="AO5133" s="41">
        <f t="shared" si="889"/>
        <v>6.9400000000000017E-2</v>
      </c>
      <c r="AP5133" s="41">
        <f t="shared" si="889"/>
        <v>0.9052</v>
      </c>
      <c r="AQ5133" s="41">
        <f t="shared" si="890"/>
        <v>0</v>
      </c>
    </row>
    <row r="5134" spans="1:43">
      <c r="A5134" s="37" t="s">
        <v>131</v>
      </c>
      <c r="C5134" s="43">
        <v>65.082665783711306</v>
      </c>
      <c r="D5134" s="43">
        <v>141.125351061446</v>
      </c>
      <c r="E5134" s="39">
        <f xml:space="preserve"> IF(A5130="Male",1,0)</f>
        <v>0</v>
      </c>
      <c r="G5134" s="39">
        <v>66.463406793891707</v>
      </c>
      <c r="H5134" s="39">
        <v>166.015738476118</v>
      </c>
      <c r="I5134" s="66">
        <v>1</v>
      </c>
      <c r="J5134" s="67">
        <v>0</v>
      </c>
      <c r="K5134" s="160">
        <f t="shared" si="881"/>
        <v>1</v>
      </c>
      <c r="L5134" s="41">
        <f t="shared" si="882"/>
        <v>1</v>
      </c>
      <c r="M5134" s="41">
        <f t="shared" si="883"/>
        <v>0.70660874689301312</v>
      </c>
      <c r="N5134" s="158">
        <f t="shared" si="884"/>
        <v>0.70660874689301312</v>
      </c>
      <c r="O5134" s="160">
        <f t="shared" si="885"/>
        <v>0.29339125310698688</v>
      </c>
      <c r="P5134" s="158">
        <f t="shared" si="886"/>
        <v>-0.34727816528710165</v>
      </c>
      <c r="Q5134" s="160">
        <f t="shared" si="887"/>
        <v>100</v>
      </c>
      <c r="R5134" s="41">
        <f t="shared" si="888"/>
        <v>0.41521033301249094</v>
      </c>
      <c r="AJ5134" s="39">
        <v>0.55941338651256534</v>
      </c>
      <c r="AK5134" s="39">
        <v>0</v>
      </c>
      <c r="AL5134" s="39">
        <v>1</v>
      </c>
      <c r="AM5134" s="41">
        <f t="shared" si="891"/>
        <v>4653</v>
      </c>
      <c r="AN5134" s="41">
        <f t="shared" si="891"/>
        <v>475</v>
      </c>
      <c r="AO5134" s="41">
        <f t="shared" si="889"/>
        <v>6.9400000000000017E-2</v>
      </c>
      <c r="AP5134" s="41">
        <f t="shared" si="889"/>
        <v>0.90500000000000003</v>
      </c>
      <c r="AQ5134" s="41">
        <f t="shared" si="890"/>
        <v>1.8099999999998006E-4</v>
      </c>
    </row>
    <row r="5135" spans="1:43">
      <c r="A5135" s="37" t="s">
        <v>131</v>
      </c>
      <c r="C5135" s="43">
        <v>63.493143000138801</v>
      </c>
      <c r="D5135" s="43">
        <v>160.55460391824801</v>
      </c>
      <c r="E5135" s="39">
        <f xml:space="preserve"> IF(A5131="Male",1,0)</f>
        <v>0</v>
      </c>
      <c r="G5135" s="39">
        <v>66.463444636652</v>
      </c>
      <c r="H5135" s="39">
        <v>169.96515155460401</v>
      </c>
      <c r="I5135" s="66">
        <v>1</v>
      </c>
      <c r="J5135" s="67">
        <v>0</v>
      </c>
      <c r="K5135" s="160">
        <f t="shared" si="881"/>
        <v>1</v>
      </c>
      <c r="L5135" s="41">
        <f t="shared" si="882"/>
        <v>1</v>
      </c>
      <c r="M5135" s="41">
        <f t="shared" si="883"/>
        <v>0.84054378499335192</v>
      </c>
      <c r="N5135" s="158">
        <f t="shared" si="884"/>
        <v>0.84054378499335192</v>
      </c>
      <c r="O5135" s="160">
        <f t="shared" si="885"/>
        <v>0.15945621500664808</v>
      </c>
      <c r="P5135" s="158">
        <f t="shared" si="886"/>
        <v>-0.17370623350654926</v>
      </c>
      <c r="Q5135" s="160">
        <f t="shared" si="887"/>
        <v>100</v>
      </c>
      <c r="R5135" s="41">
        <f t="shared" si="888"/>
        <v>0.18970601871490758</v>
      </c>
      <c r="AJ5135" s="39">
        <v>0.55965962780684531</v>
      </c>
      <c r="AK5135" s="39">
        <v>1</v>
      </c>
      <c r="AL5135" s="39">
        <v>0</v>
      </c>
      <c r="AM5135" s="41">
        <f t="shared" si="891"/>
        <v>4654</v>
      </c>
      <c r="AN5135" s="41">
        <f t="shared" si="891"/>
        <v>475</v>
      </c>
      <c r="AO5135" s="41">
        <f t="shared" si="889"/>
        <v>6.9200000000000039E-2</v>
      </c>
      <c r="AP5135" s="41">
        <f t="shared" si="889"/>
        <v>0.90500000000000003</v>
      </c>
      <c r="AQ5135" s="41">
        <f t="shared" si="890"/>
        <v>0</v>
      </c>
    </row>
    <row r="5136" spans="1:43">
      <c r="A5136" s="37" t="s">
        <v>131</v>
      </c>
      <c r="C5136" s="43">
        <v>64.590285629106702</v>
      </c>
      <c r="D5136" s="43">
        <v>140.176081684439</v>
      </c>
      <c r="E5136" s="39">
        <f xml:space="preserve"> IF(A5132="Male",1,0)</f>
        <v>0</v>
      </c>
      <c r="G5136" s="39">
        <v>66.4651840424592</v>
      </c>
      <c r="H5136" s="39">
        <v>160.08386421056801</v>
      </c>
      <c r="I5136" s="66">
        <v>0</v>
      </c>
      <c r="J5136" s="67">
        <v>1</v>
      </c>
      <c r="K5136" s="160">
        <f t="shared" si="881"/>
        <v>1</v>
      </c>
      <c r="L5136" s="41">
        <f t="shared" si="882"/>
        <v>0</v>
      </c>
      <c r="M5136" s="41">
        <f t="shared" si="883"/>
        <v>0.42593988672045818</v>
      </c>
      <c r="N5136" s="158">
        <f t="shared" si="884"/>
        <v>0.42593988672045818</v>
      </c>
      <c r="O5136" s="160">
        <f t="shared" si="885"/>
        <v>0.57406011327954176</v>
      </c>
      <c r="P5136" s="158">
        <f t="shared" si="886"/>
        <v>-0.55502116117821387</v>
      </c>
      <c r="Q5136" s="160">
        <f t="shared" si="887"/>
        <v>100</v>
      </c>
      <c r="R5136" s="41">
        <f t="shared" si="888"/>
        <v>0.74197784668771161</v>
      </c>
      <c r="AJ5136" s="39">
        <v>0.56087507935439984</v>
      </c>
      <c r="AK5136" s="39">
        <v>0</v>
      </c>
      <c r="AL5136" s="39">
        <v>1</v>
      </c>
      <c r="AM5136" s="41">
        <f t="shared" si="891"/>
        <v>4654</v>
      </c>
      <c r="AN5136" s="41">
        <f t="shared" si="891"/>
        <v>476</v>
      </c>
      <c r="AO5136" s="41">
        <f t="shared" si="889"/>
        <v>6.9200000000000039E-2</v>
      </c>
      <c r="AP5136" s="41">
        <f t="shared" si="889"/>
        <v>0.90480000000000005</v>
      </c>
      <c r="AQ5136" s="41">
        <f t="shared" si="890"/>
        <v>1.8096000000008053E-4</v>
      </c>
    </row>
    <row r="5137" spans="1:43">
      <c r="A5137" s="37" t="s">
        <v>131</v>
      </c>
      <c r="C5137" s="43">
        <v>61.024342211744496</v>
      </c>
      <c r="D5137" s="43">
        <v>134.193712558431</v>
      </c>
      <c r="E5137" s="39">
        <f xml:space="preserve"> IF(A5133="Male",1,0)</f>
        <v>0</v>
      </c>
      <c r="G5137" s="39">
        <v>66.465741732572198</v>
      </c>
      <c r="H5137" s="39">
        <v>132.765672510065</v>
      </c>
      <c r="I5137" s="66">
        <v>0</v>
      </c>
      <c r="J5137" s="67">
        <v>1</v>
      </c>
      <c r="K5137" s="160">
        <f t="shared" si="881"/>
        <v>1</v>
      </c>
      <c r="L5137" s="41">
        <f t="shared" si="882"/>
        <v>0</v>
      </c>
      <c r="M5137" s="41">
        <f t="shared" si="883"/>
        <v>3.2787388854277617E-3</v>
      </c>
      <c r="N5137" s="158">
        <f t="shared" si="884"/>
        <v>3.2787388854277617E-3</v>
      </c>
      <c r="O5137" s="160">
        <f t="shared" si="885"/>
        <v>0.99672126111457227</v>
      </c>
      <c r="P5137" s="158">
        <f t="shared" si="886"/>
        <v>-3.2841257276894223E-3</v>
      </c>
      <c r="Q5137" s="160">
        <f t="shared" si="887"/>
        <v>100</v>
      </c>
      <c r="R5137" s="41">
        <f t="shared" si="888"/>
        <v>3.2895243769169216E-3</v>
      </c>
      <c r="AJ5137" s="39">
        <v>0.56126473205572103</v>
      </c>
      <c r="AK5137" s="39">
        <v>1</v>
      </c>
      <c r="AL5137" s="39">
        <v>0</v>
      </c>
      <c r="AM5137" s="41">
        <f t="shared" si="891"/>
        <v>4655</v>
      </c>
      <c r="AN5137" s="41">
        <f t="shared" si="891"/>
        <v>476</v>
      </c>
      <c r="AO5137" s="41">
        <f t="shared" si="889"/>
        <v>6.899999999999995E-2</v>
      </c>
      <c r="AP5137" s="41">
        <f t="shared" si="889"/>
        <v>0.90480000000000005</v>
      </c>
      <c r="AQ5137" s="41">
        <f t="shared" si="890"/>
        <v>0</v>
      </c>
    </row>
    <row r="5138" spans="1:43">
      <c r="A5138" s="37" t="s">
        <v>131</v>
      </c>
      <c r="C5138" s="43">
        <v>62.247080759228702</v>
      </c>
      <c r="D5138" s="43">
        <v>117.230337235004</v>
      </c>
      <c r="E5138" s="39">
        <f xml:space="preserve"> IF(A5134="Male",1,0)</f>
        <v>0</v>
      </c>
      <c r="G5138" s="39">
        <v>66.467041417899196</v>
      </c>
      <c r="H5138" s="39">
        <v>164.318044781732</v>
      </c>
      <c r="I5138" s="66">
        <v>1</v>
      </c>
      <c r="J5138" s="67">
        <v>0</v>
      </c>
      <c r="K5138" s="160">
        <f t="shared" si="881"/>
        <v>1</v>
      </c>
      <c r="L5138" s="41">
        <f t="shared" si="882"/>
        <v>1</v>
      </c>
      <c r="M5138" s="41">
        <f t="shared" si="883"/>
        <v>0.63191902084560736</v>
      </c>
      <c r="N5138" s="158">
        <f t="shared" si="884"/>
        <v>0.63191902084560736</v>
      </c>
      <c r="O5138" s="160">
        <f t="shared" si="885"/>
        <v>0.36808097915439264</v>
      </c>
      <c r="P5138" s="158">
        <f t="shared" si="886"/>
        <v>-0.45899402461823702</v>
      </c>
      <c r="Q5138" s="160">
        <f t="shared" si="887"/>
        <v>100</v>
      </c>
      <c r="R5138" s="41">
        <f t="shared" si="888"/>
        <v>0.58248124682469948</v>
      </c>
      <c r="AJ5138" s="39">
        <v>0.56162846736925087</v>
      </c>
      <c r="AK5138" s="39">
        <v>0</v>
      </c>
      <c r="AL5138" s="39">
        <v>1</v>
      </c>
      <c r="AM5138" s="41">
        <f t="shared" si="891"/>
        <v>4655</v>
      </c>
      <c r="AN5138" s="41">
        <f t="shared" si="891"/>
        <v>477</v>
      </c>
      <c r="AO5138" s="41">
        <f t="shared" si="889"/>
        <v>6.899999999999995E-2</v>
      </c>
      <c r="AP5138" s="41">
        <f t="shared" si="889"/>
        <v>0.90459999999999996</v>
      </c>
      <c r="AQ5138" s="41">
        <f t="shared" si="890"/>
        <v>0</v>
      </c>
    </row>
    <row r="5139" spans="1:43">
      <c r="A5139" s="37" t="s">
        <v>131</v>
      </c>
      <c r="C5139" s="43">
        <v>65.060125672474797</v>
      </c>
      <c r="D5139" s="43">
        <v>140.985245791637</v>
      </c>
      <c r="E5139" s="39">
        <f xml:space="preserve"> IF(A5135="Male",1,0)</f>
        <v>0</v>
      </c>
      <c r="G5139" s="39">
        <v>66.467378140748593</v>
      </c>
      <c r="H5139" s="39">
        <v>180.76590859391399</v>
      </c>
      <c r="I5139" s="66">
        <v>1</v>
      </c>
      <c r="J5139" s="67">
        <v>0</v>
      </c>
      <c r="K5139" s="160">
        <f t="shared" si="881"/>
        <v>1</v>
      </c>
      <c r="L5139" s="41">
        <f t="shared" si="882"/>
        <v>1</v>
      </c>
      <c r="M5139" s="41">
        <f t="shared" si="883"/>
        <v>0.97817363731409346</v>
      </c>
      <c r="N5139" s="158">
        <f t="shared" si="884"/>
        <v>0.97817363731409346</v>
      </c>
      <c r="O5139" s="160">
        <f t="shared" si="885"/>
        <v>2.1826362685906542E-2</v>
      </c>
      <c r="P5139" s="158">
        <f t="shared" si="886"/>
        <v>-2.2068081440315891E-2</v>
      </c>
      <c r="Q5139" s="160">
        <f t="shared" si="887"/>
        <v>100</v>
      </c>
      <c r="R5139" s="41">
        <f t="shared" si="888"/>
        <v>2.231338266878486E-2</v>
      </c>
      <c r="AJ5139" s="39">
        <v>0.56175289934880268</v>
      </c>
      <c r="AK5139" s="39">
        <v>0</v>
      </c>
      <c r="AL5139" s="39">
        <v>1</v>
      </c>
      <c r="AM5139" s="41">
        <f t="shared" si="891"/>
        <v>4655</v>
      </c>
      <c r="AN5139" s="41">
        <f t="shared" si="891"/>
        <v>478</v>
      </c>
      <c r="AO5139" s="41">
        <f t="shared" si="889"/>
        <v>6.899999999999995E-2</v>
      </c>
      <c r="AP5139" s="41">
        <f t="shared" si="889"/>
        <v>0.90439999999999998</v>
      </c>
      <c r="AQ5139" s="41">
        <f t="shared" si="890"/>
        <v>0</v>
      </c>
    </row>
    <row r="5140" spans="1:43">
      <c r="A5140" s="37" t="s">
        <v>131</v>
      </c>
      <c r="C5140" s="43">
        <v>63.219824288674502</v>
      </c>
      <c r="D5140" s="43">
        <v>142.973406430632</v>
      </c>
      <c r="E5140" s="39">
        <f xml:space="preserve"> IF(A5136="Male",1,0)</f>
        <v>0</v>
      </c>
      <c r="G5140" s="39">
        <v>66.468024692334595</v>
      </c>
      <c r="H5140" s="39">
        <v>180.463827337715</v>
      </c>
      <c r="I5140" s="66">
        <v>1</v>
      </c>
      <c r="J5140" s="67">
        <v>0</v>
      </c>
      <c r="K5140" s="160">
        <f t="shared" si="881"/>
        <v>1</v>
      </c>
      <c r="L5140" s="41">
        <f t="shared" si="882"/>
        <v>1</v>
      </c>
      <c r="M5140" s="41">
        <f t="shared" si="883"/>
        <v>0.97684992999254472</v>
      </c>
      <c r="N5140" s="158">
        <f t="shared" si="884"/>
        <v>0.97684992999254472</v>
      </c>
      <c r="O5140" s="160">
        <f t="shared" si="885"/>
        <v>2.3150070007455281E-2</v>
      </c>
      <c r="P5140" s="158">
        <f t="shared" si="886"/>
        <v>-2.3422241611030719E-2</v>
      </c>
      <c r="Q5140" s="160">
        <f t="shared" si="887"/>
        <v>100</v>
      </c>
      <c r="R5140" s="41">
        <f t="shared" si="888"/>
        <v>2.3698696490290952E-2</v>
      </c>
      <c r="AJ5140" s="39">
        <v>0.56223030855924849</v>
      </c>
      <c r="AK5140" s="39">
        <v>0</v>
      </c>
      <c r="AL5140" s="39">
        <v>1</v>
      </c>
      <c r="AM5140" s="41">
        <f t="shared" si="891"/>
        <v>4655</v>
      </c>
      <c r="AN5140" s="41">
        <f t="shared" si="891"/>
        <v>479</v>
      </c>
      <c r="AO5140" s="41">
        <f t="shared" si="889"/>
        <v>6.899999999999995E-2</v>
      </c>
      <c r="AP5140" s="41">
        <f t="shared" si="889"/>
        <v>0.9042</v>
      </c>
      <c r="AQ5140" s="41">
        <f t="shared" si="890"/>
        <v>0</v>
      </c>
    </row>
    <row r="5141" spans="1:43">
      <c r="A5141" s="37" t="s">
        <v>131</v>
      </c>
      <c r="C5141" s="43">
        <v>63.229019516561301</v>
      </c>
      <c r="D5141" s="43">
        <v>131.23812620832601</v>
      </c>
      <c r="E5141" s="39">
        <f xml:space="preserve"> IF(A5137="Male",1,0)</f>
        <v>0</v>
      </c>
      <c r="G5141" s="39">
        <v>66.469219067567195</v>
      </c>
      <c r="H5141" s="39">
        <v>185.69255533576299</v>
      </c>
      <c r="I5141" s="66">
        <v>1</v>
      </c>
      <c r="J5141" s="67">
        <v>0</v>
      </c>
      <c r="K5141" s="160">
        <f t="shared" si="881"/>
        <v>1</v>
      </c>
      <c r="L5141" s="41">
        <f t="shared" si="882"/>
        <v>1</v>
      </c>
      <c r="M5141" s="41">
        <f t="shared" si="883"/>
        <v>0.99166411673767374</v>
      </c>
      <c r="N5141" s="158">
        <f t="shared" si="884"/>
        <v>0.99166411673767374</v>
      </c>
      <c r="O5141" s="160">
        <f t="shared" si="885"/>
        <v>8.3358832623262602E-3</v>
      </c>
      <c r="P5141" s="158">
        <f t="shared" si="886"/>
        <v>-8.3708210307902094E-3</v>
      </c>
      <c r="Q5141" s="160">
        <f t="shared" si="887"/>
        <v>100</v>
      </c>
      <c r="R5141" s="41">
        <f t="shared" si="888"/>
        <v>8.4059543162146727E-3</v>
      </c>
      <c r="AJ5141" s="39">
        <v>0.56285456066822437</v>
      </c>
      <c r="AK5141" s="39">
        <v>0</v>
      </c>
      <c r="AL5141" s="39">
        <v>1</v>
      </c>
      <c r="AM5141" s="41">
        <f t="shared" si="891"/>
        <v>4655</v>
      </c>
      <c r="AN5141" s="41">
        <f t="shared" si="891"/>
        <v>480</v>
      </c>
      <c r="AO5141" s="41">
        <f t="shared" si="889"/>
        <v>6.899999999999995E-2</v>
      </c>
      <c r="AP5141" s="41">
        <f t="shared" si="889"/>
        <v>0.90400000000000003</v>
      </c>
      <c r="AQ5141" s="41">
        <f t="shared" si="890"/>
        <v>1.8079999999998008E-4</v>
      </c>
    </row>
    <row r="5142" spans="1:43">
      <c r="A5142" s="37" t="s">
        <v>131</v>
      </c>
      <c r="C5142" s="43">
        <v>63.278928432278299</v>
      </c>
      <c r="D5142" s="43">
        <v>134.827593587405</v>
      </c>
      <c r="E5142" s="39">
        <f xml:space="preserve"> IF(A5138="Male",1,0)</f>
        <v>0</v>
      </c>
      <c r="G5142" s="39">
        <v>66.469584568002205</v>
      </c>
      <c r="H5142" s="39">
        <v>152.03790691792599</v>
      </c>
      <c r="I5142" s="66">
        <v>0</v>
      </c>
      <c r="J5142" s="67">
        <v>1</v>
      </c>
      <c r="K5142" s="160">
        <f t="shared" si="881"/>
        <v>1</v>
      </c>
      <c r="L5142" s="41">
        <f t="shared" si="882"/>
        <v>0</v>
      </c>
      <c r="M5142" s="41">
        <f t="shared" si="883"/>
        <v>0.130511672289152</v>
      </c>
      <c r="N5142" s="158">
        <f t="shared" si="884"/>
        <v>0.130511672289152</v>
      </c>
      <c r="O5142" s="160">
        <f t="shared" si="885"/>
        <v>0.86948832771084805</v>
      </c>
      <c r="P5142" s="158">
        <f t="shared" si="886"/>
        <v>-0.13985036941723908</v>
      </c>
      <c r="Q5142" s="160">
        <f t="shared" si="887"/>
        <v>100</v>
      </c>
      <c r="R5142" s="41">
        <f t="shared" si="888"/>
        <v>0.15010169559464653</v>
      </c>
      <c r="AJ5142" s="39">
        <v>0.56315806539255264</v>
      </c>
      <c r="AK5142" s="39">
        <v>1</v>
      </c>
      <c r="AL5142" s="39">
        <v>0</v>
      </c>
      <c r="AM5142" s="41">
        <f t="shared" si="891"/>
        <v>4656</v>
      </c>
      <c r="AN5142" s="41">
        <f t="shared" si="891"/>
        <v>480</v>
      </c>
      <c r="AO5142" s="41">
        <f t="shared" si="889"/>
        <v>6.8799999999999972E-2</v>
      </c>
      <c r="AP5142" s="41">
        <f t="shared" si="889"/>
        <v>0.90400000000000003</v>
      </c>
      <c r="AQ5142" s="41">
        <f t="shared" si="890"/>
        <v>0</v>
      </c>
    </row>
    <row r="5143" spans="1:43">
      <c r="A5143" s="37" t="s">
        <v>131</v>
      </c>
      <c r="C5143" s="43">
        <v>66.050670571661797</v>
      </c>
      <c r="D5143" s="43">
        <v>138.906378734208</v>
      </c>
      <c r="E5143" s="39">
        <f xml:space="preserve"> IF(A5139="Male",1,0)</f>
        <v>0</v>
      </c>
      <c r="G5143" s="39">
        <v>66.469820936083096</v>
      </c>
      <c r="H5143" s="39">
        <v>152.80940317524701</v>
      </c>
      <c r="I5143" s="66">
        <v>0</v>
      </c>
      <c r="J5143" s="67">
        <v>1</v>
      </c>
      <c r="K5143" s="160">
        <f t="shared" si="881"/>
        <v>1</v>
      </c>
      <c r="L5143" s="41">
        <f t="shared" si="882"/>
        <v>0</v>
      </c>
      <c r="M5143" s="41">
        <f t="shared" si="883"/>
        <v>0.14886387328805714</v>
      </c>
      <c r="N5143" s="158">
        <f t="shared" si="884"/>
        <v>0.14886387328805714</v>
      </c>
      <c r="O5143" s="160">
        <f t="shared" si="885"/>
        <v>0.85113612671194283</v>
      </c>
      <c r="P5143" s="158">
        <f t="shared" si="886"/>
        <v>-0.1611832023175418</v>
      </c>
      <c r="Q5143" s="160">
        <f t="shared" si="887"/>
        <v>100</v>
      </c>
      <c r="R5143" s="41">
        <f t="shared" si="888"/>
        <v>0.17490019353677183</v>
      </c>
      <c r="AJ5143" s="39">
        <v>0.56460402297418522</v>
      </c>
      <c r="AK5143" s="39">
        <v>0</v>
      </c>
      <c r="AL5143" s="39">
        <v>1</v>
      </c>
      <c r="AM5143" s="41">
        <f t="shared" si="891"/>
        <v>4656</v>
      </c>
      <c r="AN5143" s="41">
        <f t="shared" si="891"/>
        <v>481</v>
      </c>
      <c r="AO5143" s="41">
        <f t="shared" si="889"/>
        <v>6.8799999999999972E-2</v>
      </c>
      <c r="AP5143" s="41">
        <f t="shared" si="889"/>
        <v>0.90380000000000005</v>
      </c>
      <c r="AQ5143" s="41">
        <f t="shared" si="890"/>
        <v>1.807599999999801E-4</v>
      </c>
    </row>
    <row r="5144" spans="1:43">
      <c r="A5144" s="37" t="s">
        <v>131</v>
      </c>
      <c r="C5144" s="43">
        <v>63.037704936275503</v>
      </c>
      <c r="D5144" s="43">
        <v>127.070393942324</v>
      </c>
      <c r="E5144" s="39">
        <f xml:space="preserve"> IF(A5140="Male",1,0)</f>
        <v>0</v>
      </c>
      <c r="G5144" s="39">
        <v>66.470245720561394</v>
      </c>
      <c r="H5144" s="39">
        <v>182.46805743267899</v>
      </c>
      <c r="I5144" s="66">
        <v>1</v>
      </c>
      <c r="J5144" s="67">
        <v>0</v>
      </c>
      <c r="K5144" s="160">
        <f t="shared" si="881"/>
        <v>1</v>
      </c>
      <c r="L5144" s="41">
        <f t="shared" si="882"/>
        <v>1</v>
      </c>
      <c r="M5144" s="41">
        <f t="shared" si="883"/>
        <v>0.984307584884902</v>
      </c>
      <c r="N5144" s="158">
        <f t="shared" si="884"/>
        <v>0.984307584884902</v>
      </c>
      <c r="O5144" s="160">
        <f t="shared" si="885"/>
        <v>1.5692415115098002E-2</v>
      </c>
      <c r="P5144" s="158">
        <f t="shared" si="886"/>
        <v>-1.5816844509647335E-2</v>
      </c>
      <c r="Q5144" s="160">
        <f t="shared" si="887"/>
        <v>100</v>
      </c>
      <c r="R5144" s="41">
        <f t="shared" si="888"/>
        <v>1.5942592900910098E-2</v>
      </c>
      <c r="AJ5144" s="39">
        <v>0.56565310541234037</v>
      </c>
      <c r="AK5144" s="39">
        <v>1</v>
      </c>
      <c r="AL5144" s="39">
        <v>0</v>
      </c>
      <c r="AM5144" s="41">
        <f t="shared" si="891"/>
        <v>4657</v>
      </c>
      <c r="AN5144" s="41">
        <f t="shared" si="891"/>
        <v>481</v>
      </c>
      <c r="AO5144" s="41">
        <f t="shared" si="889"/>
        <v>6.8599999999999994E-2</v>
      </c>
      <c r="AP5144" s="41">
        <f t="shared" si="889"/>
        <v>0.90380000000000005</v>
      </c>
      <c r="AQ5144" s="41">
        <f t="shared" si="890"/>
        <v>1.807599999999801E-4</v>
      </c>
    </row>
    <row r="5145" spans="1:43">
      <c r="A5145" s="37" t="s">
        <v>131</v>
      </c>
      <c r="C5145" s="43">
        <v>62.6280829350044</v>
      </c>
      <c r="D5145" s="43">
        <v>121.724752976693</v>
      </c>
      <c r="E5145" s="39">
        <f xml:space="preserve"> IF(A5141="Male",1,0)</f>
        <v>0</v>
      </c>
      <c r="G5145" s="39">
        <v>66.4708459825994</v>
      </c>
      <c r="H5145" s="39">
        <v>161.37493296580899</v>
      </c>
      <c r="I5145" s="66">
        <v>0</v>
      </c>
      <c r="J5145" s="67">
        <v>1</v>
      </c>
      <c r="K5145" s="160">
        <f t="shared" si="881"/>
        <v>1</v>
      </c>
      <c r="L5145" s="41">
        <f t="shared" si="882"/>
        <v>0</v>
      </c>
      <c r="M5145" s="41">
        <f t="shared" si="883"/>
        <v>0.48871342863921752</v>
      </c>
      <c r="N5145" s="158">
        <f t="shared" si="884"/>
        <v>0.48871342863921752</v>
      </c>
      <c r="O5145" s="160">
        <f t="shared" si="885"/>
        <v>0.51128657136078248</v>
      </c>
      <c r="P5145" s="158">
        <f t="shared" si="886"/>
        <v>-0.67082504095948015</v>
      </c>
      <c r="Q5145" s="160">
        <f t="shared" si="887"/>
        <v>100</v>
      </c>
      <c r="R5145" s="41">
        <f t="shared" si="888"/>
        <v>0.9558503117703897</v>
      </c>
      <c r="AJ5145" s="39">
        <v>0.56645522111245694</v>
      </c>
      <c r="AK5145" s="39">
        <v>1</v>
      </c>
      <c r="AL5145" s="39">
        <v>0</v>
      </c>
      <c r="AM5145" s="41">
        <f t="shared" si="891"/>
        <v>4658</v>
      </c>
      <c r="AN5145" s="41">
        <f t="shared" si="891"/>
        <v>481</v>
      </c>
      <c r="AO5145" s="41">
        <f t="shared" si="889"/>
        <v>6.8400000000000016E-2</v>
      </c>
      <c r="AP5145" s="41">
        <f t="shared" si="889"/>
        <v>0.90380000000000005</v>
      </c>
      <c r="AQ5145" s="41">
        <f t="shared" si="890"/>
        <v>0</v>
      </c>
    </row>
    <row r="5146" spans="1:43">
      <c r="A5146" s="37" t="s">
        <v>131</v>
      </c>
      <c r="C5146" s="43">
        <v>61.668566020902901</v>
      </c>
      <c r="D5146" s="43">
        <v>111.619612391082</v>
      </c>
      <c r="E5146" s="39">
        <f xml:space="preserve"> IF(A5142="Male",1,0)</f>
        <v>0</v>
      </c>
      <c r="G5146" s="39">
        <v>66.471275261518201</v>
      </c>
      <c r="H5146" s="39">
        <v>172.77372292841201</v>
      </c>
      <c r="I5146" s="66">
        <v>1</v>
      </c>
      <c r="J5146" s="67">
        <v>0</v>
      </c>
      <c r="K5146" s="160">
        <f t="shared" si="881"/>
        <v>1</v>
      </c>
      <c r="L5146" s="41">
        <f t="shared" si="882"/>
        <v>1</v>
      </c>
      <c r="M5146" s="41">
        <f t="shared" si="883"/>
        <v>0.90163062324651133</v>
      </c>
      <c r="N5146" s="158">
        <f t="shared" si="884"/>
        <v>0.90163062324651133</v>
      </c>
      <c r="O5146" s="160">
        <f t="shared" si="885"/>
        <v>9.8369376753488669E-2</v>
      </c>
      <c r="P5146" s="158">
        <f t="shared" si="886"/>
        <v>-0.10355035138694209</v>
      </c>
      <c r="Q5146" s="160">
        <f t="shared" si="887"/>
        <v>100</v>
      </c>
      <c r="R5146" s="41">
        <f t="shared" si="888"/>
        <v>0.10910163676483056</v>
      </c>
      <c r="AJ5146" s="39">
        <v>0.56751573365881269</v>
      </c>
      <c r="AK5146" s="39">
        <v>0</v>
      </c>
      <c r="AL5146" s="39">
        <v>1</v>
      </c>
      <c r="AM5146" s="41">
        <f t="shared" si="891"/>
        <v>4658</v>
      </c>
      <c r="AN5146" s="41">
        <f t="shared" si="891"/>
        <v>482</v>
      </c>
      <c r="AO5146" s="41">
        <f t="shared" si="889"/>
        <v>6.8400000000000016E-2</v>
      </c>
      <c r="AP5146" s="41">
        <f t="shared" si="889"/>
        <v>0.90359999999999996</v>
      </c>
      <c r="AQ5146" s="41">
        <f t="shared" si="890"/>
        <v>0</v>
      </c>
    </row>
    <row r="5147" spans="1:43">
      <c r="A5147" s="37" t="s">
        <v>131</v>
      </c>
      <c r="C5147" s="43">
        <v>63.444055500243699</v>
      </c>
      <c r="D5147" s="43">
        <v>126.507631240561</v>
      </c>
      <c r="E5147" s="39">
        <f xml:space="preserve"> IF(A5143="Male",1,0)</f>
        <v>0</v>
      </c>
      <c r="G5147" s="39">
        <v>66.471844460406302</v>
      </c>
      <c r="H5147" s="39">
        <v>175.38915176083299</v>
      </c>
      <c r="I5147" s="66">
        <v>1</v>
      </c>
      <c r="J5147" s="67">
        <v>0</v>
      </c>
      <c r="K5147" s="160">
        <f t="shared" si="881"/>
        <v>1</v>
      </c>
      <c r="L5147" s="41">
        <f t="shared" si="882"/>
        <v>1</v>
      </c>
      <c r="M5147" s="41">
        <f t="shared" si="883"/>
        <v>0.93899992142826905</v>
      </c>
      <c r="N5147" s="158">
        <f t="shared" si="884"/>
        <v>0.93899992142826905</v>
      </c>
      <c r="O5147" s="160">
        <f t="shared" si="885"/>
        <v>6.1000078571730953E-2</v>
      </c>
      <c r="P5147" s="158">
        <f t="shared" si="886"/>
        <v>-6.2939883449842457E-2</v>
      </c>
      <c r="Q5147" s="160">
        <f t="shared" si="887"/>
        <v>100</v>
      </c>
      <c r="R5147" s="41">
        <f t="shared" si="888"/>
        <v>6.4962815416370404E-2</v>
      </c>
      <c r="AJ5147" s="39">
        <v>0.56761567120112832</v>
      </c>
      <c r="AK5147" s="39">
        <v>0</v>
      </c>
      <c r="AL5147" s="39">
        <v>1</v>
      </c>
      <c r="AM5147" s="41">
        <f t="shared" si="891"/>
        <v>4658</v>
      </c>
      <c r="AN5147" s="41">
        <f t="shared" si="891"/>
        <v>483</v>
      </c>
      <c r="AO5147" s="41">
        <f t="shared" si="889"/>
        <v>6.8400000000000016E-2</v>
      </c>
      <c r="AP5147" s="41">
        <f t="shared" si="889"/>
        <v>0.90339999999999998</v>
      </c>
      <c r="AQ5147" s="41">
        <f t="shared" si="890"/>
        <v>0</v>
      </c>
    </row>
    <row r="5148" spans="1:43">
      <c r="A5148" s="37" t="s">
        <v>131</v>
      </c>
      <c r="C5148" s="43">
        <v>62.069424814915401</v>
      </c>
      <c r="D5148" s="43">
        <v>121.96128489573501</v>
      </c>
      <c r="E5148" s="39">
        <f xml:space="preserve"> IF(A5144="Male",1,0)</f>
        <v>0</v>
      </c>
      <c r="G5148" s="39">
        <v>66.472563429579907</v>
      </c>
      <c r="H5148" s="39">
        <v>178.30219828170399</v>
      </c>
      <c r="I5148" s="66">
        <v>1</v>
      </c>
      <c r="J5148" s="67">
        <v>0</v>
      </c>
      <c r="K5148" s="160">
        <f t="shared" si="881"/>
        <v>1</v>
      </c>
      <c r="L5148" s="41">
        <f t="shared" si="882"/>
        <v>1</v>
      </c>
      <c r="M5148" s="41">
        <f t="shared" si="883"/>
        <v>0.96481650800196039</v>
      </c>
      <c r="N5148" s="158">
        <f t="shared" si="884"/>
        <v>0.96481650800196039</v>
      </c>
      <c r="O5148" s="160">
        <f t="shared" si="885"/>
        <v>3.5183491998039607E-2</v>
      </c>
      <c r="P5148" s="158">
        <f t="shared" si="886"/>
        <v>-3.5817342871639665E-2</v>
      </c>
      <c r="Q5148" s="160">
        <f t="shared" si="887"/>
        <v>100</v>
      </c>
      <c r="R5148" s="41">
        <f t="shared" si="888"/>
        <v>3.6466511203152134E-2</v>
      </c>
      <c r="AJ5148" s="39">
        <v>0.56801587443258472</v>
      </c>
      <c r="AK5148" s="39">
        <v>0</v>
      </c>
      <c r="AL5148" s="39">
        <v>1</v>
      </c>
      <c r="AM5148" s="41">
        <f t="shared" si="891"/>
        <v>4658</v>
      </c>
      <c r="AN5148" s="41">
        <f t="shared" si="891"/>
        <v>484</v>
      </c>
      <c r="AO5148" s="41">
        <f t="shared" si="889"/>
        <v>6.8400000000000016E-2</v>
      </c>
      <c r="AP5148" s="41">
        <f t="shared" si="889"/>
        <v>0.9032</v>
      </c>
      <c r="AQ5148" s="41">
        <f t="shared" si="890"/>
        <v>1.8063999999998011E-4</v>
      </c>
    </row>
    <row r="5149" spans="1:43">
      <c r="A5149" s="37" t="s">
        <v>131</v>
      </c>
      <c r="C5149" s="43">
        <v>68.006803969213706</v>
      </c>
      <c r="D5149" s="43">
        <v>161.16470918416999</v>
      </c>
      <c r="E5149" s="39">
        <f xml:space="preserve"> IF(A5145="Male",1,0)</f>
        <v>0</v>
      </c>
      <c r="G5149" s="39">
        <v>66.472567538924594</v>
      </c>
      <c r="H5149" s="39">
        <v>162.58095394978901</v>
      </c>
      <c r="I5149" s="66">
        <v>0</v>
      </c>
      <c r="J5149" s="67">
        <v>1</v>
      </c>
      <c r="K5149" s="160">
        <f t="shared" si="881"/>
        <v>1</v>
      </c>
      <c r="L5149" s="41">
        <f t="shared" si="882"/>
        <v>0</v>
      </c>
      <c r="M5149" s="41">
        <f t="shared" si="883"/>
        <v>0.54815048945369282</v>
      </c>
      <c r="N5149" s="158">
        <f t="shared" si="884"/>
        <v>0.54815048945369282</v>
      </c>
      <c r="O5149" s="160">
        <f t="shared" si="885"/>
        <v>0.45184951054630718</v>
      </c>
      <c r="P5149" s="158">
        <f t="shared" si="886"/>
        <v>-0.79440609585638744</v>
      </c>
      <c r="Q5149" s="160">
        <f t="shared" si="887"/>
        <v>0</v>
      </c>
      <c r="R5149" s="41">
        <f t="shared" si="888"/>
        <v>1.2131262215841581</v>
      </c>
      <c r="AJ5149" s="39">
        <v>0.56832506373628222</v>
      </c>
      <c r="AK5149" s="39">
        <v>1</v>
      </c>
      <c r="AL5149" s="39">
        <v>0</v>
      </c>
      <c r="AM5149" s="41">
        <f t="shared" si="891"/>
        <v>4659</v>
      </c>
      <c r="AN5149" s="41">
        <f t="shared" si="891"/>
        <v>484</v>
      </c>
      <c r="AO5149" s="41">
        <f t="shared" si="889"/>
        <v>6.8200000000000038E-2</v>
      </c>
      <c r="AP5149" s="41">
        <f t="shared" si="889"/>
        <v>0.9032</v>
      </c>
      <c r="AQ5149" s="41">
        <f t="shared" si="890"/>
        <v>0</v>
      </c>
    </row>
    <row r="5150" spans="1:43">
      <c r="A5150" s="37" t="s">
        <v>131</v>
      </c>
      <c r="C5150" s="43">
        <v>66.534958894861603</v>
      </c>
      <c r="D5150" s="43">
        <v>163.561500746848</v>
      </c>
      <c r="E5150" s="39">
        <f xml:space="preserve"> IF(A5146="Male",1,0)</f>
        <v>0</v>
      </c>
      <c r="G5150" s="39">
        <v>66.473280590682506</v>
      </c>
      <c r="H5150" s="39">
        <v>176.600529696569</v>
      </c>
      <c r="I5150" s="66">
        <v>1</v>
      </c>
      <c r="J5150" s="67">
        <v>0</v>
      </c>
      <c r="K5150" s="160">
        <f t="shared" si="881"/>
        <v>1</v>
      </c>
      <c r="L5150" s="41">
        <f t="shared" si="882"/>
        <v>1</v>
      </c>
      <c r="M5150" s="41">
        <f t="shared" si="883"/>
        <v>0.95136239164931147</v>
      </c>
      <c r="N5150" s="158">
        <f t="shared" si="884"/>
        <v>0.95136239164931147</v>
      </c>
      <c r="O5150" s="160">
        <f t="shared" si="885"/>
        <v>4.8637608350688533E-2</v>
      </c>
      <c r="P5150" s="158">
        <f t="shared" si="886"/>
        <v>-4.986022524885763E-2</v>
      </c>
      <c r="Q5150" s="160">
        <f t="shared" si="887"/>
        <v>100</v>
      </c>
      <c r="R5150" s="41">
        <f t="shared" si="888"/>
        <v>5.1124165488998209E-2</v>
      </c>
      <c r="AJ5150" s="39">
        <v>0.56837522821170783</v>
      </c>
      <c r="AK5150" s="39">
        <v>0</v>
      </c>
      <c r="AL5150" s="39">
        <v>1</v>
      </c>
      <c r="AM5150" s="41">
        <f t="shared" si="891"/>
        <v>4659</v>
      </c>
      <c r="AN5150" s="41">
        <f t="shared" si="891"/>
        <v>485</v>
      </c>
      <c r="AO5150" s="41">
        <f t="shared" si="889"/>
        <v>6.8200000000000038E-2</v>
      </c>
      <c r="AP5150" s="41">
        <f t="shared" si="889"/>
        <v>0.90300000000000002</v>
      </c>
      <c r="AQ5150" s="41">
        <f t="shared" si="890"/>
        <v>0</v>
      </c>
    </row>
    <row r="5151" spans="1:43">
      <c r="A5151" s="37" t="s">
        <v>131</v>
      </c>
      <c r="C5151" s="43">
        <v>62.549845798571901</v>
      </c>
      <c r="D5151" s="43">
        <v>118.90320396155001</v>
      </c>
      <c r="E5151" s="39">
        <f xml:space="preserve"> IF(A5147="Male",1,0)</f>
        <v>0</v>
      </c>
      <c r="G5151" s="39">
        <v>66.473765965897002</v>
      </c>
      <c r="H5151" s="39">
        <v>175.94736780434599</v>
      </c>
      <c r="I5151" s="66">
        <v>1</v>
      </c>
      <c r="J5151" s="67">
        <v>0</v>
      </c>
      <c r="K5151" s="160">
        <f t="shared" si="881"/>
        <v>1</v>
      </c>
      <c r="L5151" s="41">
        <f t="shared" si="882"/>
        <v>1</v>
      </c>
      <c r="M5151" s="41">
        <f t="shared" si="883"/>
        <v>0.94499265726840709</v>
      </c>
      <c r="N5151" s="158">
        <f t="shared" si="884"/>
        <v>0.94499265726840709</v>
      </c>
      <c r="O5151" s="160">
        <f t="shared" si="885"/>
        <v>5.5007342731592912E-2</v>
      </c>
      <c r="P5151" s="158">
        <f t="shared" si="886"/>
        <v>-5.657812160492328E-2</v>
      </c>
      <c r="Q5151" s="160">
        <f t="shared" si="887"/>
        <v>100</v>
      </c>
      <c r="R5151" s="41">
        <f t="shared" si="888"/>
        <v>5.8209280578535888E-2</v>
      </c>
      <c r="AJ5151" s="39">
        <v>0.56893357031611858</v>
      </c>
      <c r="AK5151" s="39">
        <v>0</v>
      </c>
      <c r="AL5151" s="39">
        <v>1</v>
      </c>
      <c r="AM5151" s="41">
        <f t="shared" si="891"/>
        <v>4659</v>
      </c>
      <c r="AN5151" s="41">
        <f t="shared" si="891"/>
        <v>486</v>
      </c>
      <c r="AO5151" s="41">
        <f t="shared" si="889"/>
        <v>6.8200000000000038E-2</v>
      </c>
      <c r="AP5151" s="41">
        <f t="shared" si="889"/>
        <v>0.90280000000000005</v>
      </c>
      <c r="AQ5151" s="41">
        <f t="shared" si="890"/>
        <v>0</v>
      </c>
    </row>
    <row r="5152" spans="1:43">
      <c r="A5152" s="37" t="s">
        <v>131</v>
      </c>
      <c r="C5152" s="43">
        <v>65.182238863788896</v>
      </c>
      <c r="D5152" s="43">
        <v>133.514009654304</v>
      </c>
      <c r="E5152" s="39">
        <f xml:space="preserve"> IF(A5148="Male",1,0)</f>
        <v>0</v>
      </c>
      <c r="G5152" s="39">
        <v>66.474836801042102</v>
      </c>
      <c r="H5152" s="39">
        <v>168.89751804125501</v>
      </c>
      <c r="I5152" s="66">
        <v>1</v>
      </c>
      <c r="J5152" s="67">
        <v>0</v>
      </c>
      <c r="K5152" s="160">
        <f t="shared" si="881"/>
        <v>1</v>
      </c>
      <c r="L5152" s="41">
        <f t="shared" si="882"/>
        <v>1</v>
      </c>
      <c r="M5152" s="41">
        <f t="shared" si="883"/>
        <v>0.80921427173656535</v>
      </c>
      <c r="N5152" s="158">
        <f t="shared" si="884"/>
        <v>0.80921427173656535</v>
      </c>
      <c r="O5152" s="160">
        <f t="shared" si="885"/>
        <v>0.19078572826343465</v>
      </c>
      <c r="P5152" s="158">
        <f t="shared" si="886"/>
        <v>-0.21169153699710744</v>
      </c>
      <c r="Q5152" s="160">
        <f t="shared" si="887"/>
        <v>100</v>
      </c>
      <c r="R5152" s="41">
        <f t="shared" si="888"/>
        <v>0.23576663799318623</v>
      </c>
      <c r="AJ5152" s="39">
        <v>0.56921337420688967</v>
      </c>
      <c r="AK5152" s="39">
        <v>0</v>
      </c>
      <c r="AL5152" s="39">
        <v>1</v>
      </c>
      <c r="AM5152" s="41">
        <f t="shared" si="891"/>
        <v>4659</v>
      </c>
      <c r="AN5152" s="41">
        <f t="shared" si="891"/>
        <v>487</v>
      </c>
      <c r="AO5152" s="41">
        <f t="shared" si="889"/>
        <v>6.8200000000000038E-2</v>
      </c>
      <c r="AP5152" s="41">
        <f t="shared" si="889"/>
        <v>0.90259999999999996</v>
      </c>
      <c r="AQ5152" s="41">
        <f t="shared" si="890"/>
        <v>0</v>
      </c>
    </row>
    <row r="5153" spans="1:43">
      <c r="A5153" s="37" t="s">
        <v>131</v>
      </c>
      <c r="C5153" s="43">
        <v>65.226900747544093</v>
      </c>
      <c r="D5153" s="43">
        <v>123.173382052447</v>
      </c>
      <c r="E5153" s="39">
        <f xml:space="preserve"> IF(A5149="Male",1,0)</f>
        <v>0</v>
      </c>
      <c r="G5153" s="39">
        <v>66.475461065155997</v>
      </c>
      <c r="H5153" s="39">
        <v>149.20517116497501</v>
      </c>
      <c r="I5153" s="66">
        <v>0</v>
      </c>
      <c r="J5153" s="67">
        <v>1</v>
      </c>
      <c r="K5153" s="160">
        <f t="shared" si="881"/>
        <v>1</v>
      </c>
      <c r="L5153" s="41">
        <f t="shared" si="882"/>
        <v>0</v>
      </c>
      <c r="M5153" s="41">
        <f t="shared" si="883"/>
        <v>7.8624585324099439E-2</v>
      </c>
      <c r="N5153" s="158">
        <f t="shared" si="884"/>
        <v>7.8624585324099439E-2</v>
      </c>
      <c r="O5153" s="160">
        <f t="shared" si="885"/>
        <v>0.92137541467590056</v>
      </c>
      <c r="P5153" s="158">
        <f t="shared" si="886"/>
        <v>-8.1887709410757986E-2</v>
      </c>
      <c r="Q5153" s="160">
        <f t="shared" si="887"/>
        <v>100</v>
      </c>
      <c r="R5153" s="41">
        <f t="shared" si="888"/>
        <v>8.5333930200162889E-2</v>
      </c>
      <c r="AJ5153" s="39">
        <v>0.56946228044085212</v>
      </c>
      <c r="AK5153" s="39">
        <v>0</v>
      </c>
      <c r="AL5153" s="39">
        <v>1</v>
      </c>
      <c r="AM5153" s="41">
        <f t="shared" si="891"/>
        <v>4659</v>
      </c>
      <c r="AN5153" s="41">
        <f t="shared" si="891"/>
        <v>488</v>
      </c>
      <c r="AO5153" s="41">
        <f t="shared" si="889"/>
        <v>6.8200000000000038E-2</v>
      </c>
      <c r="AP5153" s="41">
        <f t="shared" si="889"/>
        <v>0.90239999999999998</v>
      </c>
      <c r="AQ5153" s="41">
        <f t="shared" si="890"/>
        <v>1.8048000000008032E-4</v>
      </c>
    </row>
    <row r="5154" spans="1:43">
      <c r="A5154" s="37" t="s">
        <v>131</v>
      </c>
      <c r="C5154" s="43">
        <v>63.954830382043902</v>
      </c>
      <c r="D5154" s="43">
        <v>121.88863712456801</v>
      </c>
      <c r="E5154" s="39">
        <f xml:space="preserve"> IF(A5150="Male",1,0)</f>
        <v>0</v>
      </c>
      <c r="G5154" s="39">
        <v>66.475561852767399</v>
      </c>
      <c r="H5154" s="39">
        <v>197.64640925348701</v>
      </c>
      <c r="I5154" s="66">
        <v>1</v>
      </c>
      <c r="J5154" s="67">
        <v>0</v>
      </c>
      <c r="K5154" s="160">
        <f t="shared" si="881"/>
        <v>1</v>
      </c>
      <c r="L5154" s="41">
        <f t="shared" si="882"/>
        <v>1</v>
      </c>
      <c r="M5154" s="41">
        <f t="shared" si="883"/>
        <v>0.99921310051233081</v>
      </c>
      <c r="N5154" s="158">
        <f t="shared" si="884"/>
        <v>0.99921310051233081</v>
      </c>
      <c r="O5154" s="160">
        <f t="shared" si="885"/>
        <v>7.8689948766919038E-4</v>
      </c>
      <c r="P5154" s="158">
        <f t="shared" si="886"/>
        <v>-7.8720925558584131E-4</v>
      </c>
      <c r="Q5154" s="160">
        <f t="shared" si="887"/>
        <v>100</v>
      </c>
      <c r="R5154" s="41">
        <f t="shared" si="888"/>
        <v>7.8751918611327256E-4</v>
      </c>
      <c r="AJ5154" s="39">
        <v>0.56947672362333468</v>
      </c>
      <c r="AK5154" s="39">
        <v>1</v>
      </c>
      <c r="AL5154" s="39">
        <v>0</v>
      </c>
      <c r="AM5154" s="41">
        <f t="shared" si="891"/>
        <v>4660</v>
      </c>
      <c r="AN5154" s="41">
        <f t="shared" si="891"/>
        <v>488</v>
      </c>
      <c r="AO5154" s="41">
        <f t="shared" si="889"/>
        <v>6.7999999999999949E-2</v>
      </c>
      <c r="AP5154" s="41">
        <f t="shared" si="889"/>
        <v>0.90239999999999998</v>
      </c>
      <c r="AQ5154" s="41">
        <f t="shared" si="890"/>
        <v>1.8047999999998011E-4</v>
      </c>
    </row>
    <row r="5155" spans="1:43">
      <c r="A5155" s="37" t="s">
        <v>131</v>
      </c>
      <c r="C5155" s="43">
        <v>63.826038436051597</v>
      </c>
      <c r="D5155" s="43">
        <v>149.36911895656601</v>
      </c>
      <c r="E5155" s="39">
        <f xml:space="preserve"> IF(A5151="Male",1,0)</f>
        <v>0</v>
      </c>
      <c r="G5155" s="39">
        <v>66.4757110932144</v>
      </c>
      <c r="H5155" s="39">
        <v>164.865386638469</v>
      </c>
      <c r="I5155" s="66">
        <v>0</v>
      </c>
      <c r="J5155" s="67">
        <v>1</v>
      </c>
      <c r="K5155" s="160">
        <f t="shared" si="881"/>
        <v>1</v>
      </c>
      <c r="L5155" s="41">
        <f t="shared" si="882"/>
        <v>0</v>
      </c>
      <c r="M5155" s="41">
        <f t="shared" si="883"/>
        <v>0.65582583774193903</v>
      </c>
      <c r="N5155" s="158">
        <f t="shared" si="884"/>
        <v>0.65582583774193903</v>
      </c>
      <c r="O5155" s="160">
        <f t="shared" si="885"/>
        <v>0.34417416225806097</v>
      </c>
      <c r="P5155" s="158">
        <f t="shared" si="886"/>
        <v>-1.0666074640941705</v>
      </c>
      <c r="Q5155" s="160">
        <f t="shared" si="887"/>
        <v>0</v>
      </c>
      <c r="R5155" s="41">
        <f t="shared" si="888"/>
        <v>1.9055057283765606</v>
      </c>
      <c r="AJ5155" s="39">
        <v>0.5710465324745736</v>
      </c>
      <c r="AK5155" s="39">
        <v>1</v>
      </c>
      <c r="AL5155" s="39">
        <v>0</v>
      </c>
      <c r="AM5155" s="41">
        <f t="shared" si="891"/>
        <v>4661</v>
      </c>
      <c r="AN5155" s="41">
        <f t="shared" si="891"/>
        <v>488</v>
      </c>
      <c r="AO5155" s="41">
        <f t="shared" si="889"/>
        <v>6.7799999999999971E-2</v>
      </c>
      <c r="AP5155" s="41">
        <f t="shared" si="889"/>
        <v>0.90239999999999998</v>
      </c>
      <c r="AQ5155" s="41">
        <f t="shared" si="890"/>
        <v>0</v>
      </c>
    </row>
    <row r="5156" spans="1:43">
      <c r="A5156" s="37" t="s">
        <v>131</v>
      </c>
      <c r="C5156" s="43">
        <v>64.091212232692499</v>
      </c>
      <c r="D5156" s="43">
        <v>130.97220973926099</v>
      </c>
      <c r="E5156" s="39">
        <f xml:space="preserve"> IF(A5152="Male",1,0)</f>
        <v>0</v>
      </c>
      <c r="G5156" s="39">
        <v>66.476397006468304</v>
      </c>
      <c r="H5156" s="39">
        <v>168.62726391284099</v>
      </c>
      <c r="I5156" s="66">
        <v>1</v>
      </c>
      <c r="J5156" s="67">
        <v>0</v>
      </c>
      <c r="K5156" s="160">
        <f t="shared" si="881"/>
        <v>1</v>
      </c>
      <c r="L5156" s="41">
        <f t="shared" si="882"/>
        <v>1</v>
      </c>
      <c r="M5156" s="41">
        <f t="shared" si="883"/>
        <v>0.80067873694548564</v>
      </c>
      <c r="N5156" s="158">
        <f t="shared" si="884"/>
        <v>0.80067873694548564</v>
      </c>
      <c r="O5156" s="160">
        <f t="shared" si="885"/>
        <v>0.19932126305451436</v>
      </c>
      <c r="P5156" s="158">
        <f t="shared" si="886"/>
        <v>-0.2222954898381633</v>
      </c>
      <c r="Q5156" s="160">
        <f t="shared" si="887"/>
        <v>100</v>
      </c>
      <c r="R5156" s="41">
        <f t="shared" si="888"/>
        <v>0.2489403725330665</v>
      </c>
      <c r="AJ5156" s="39">
        <v>0.57126473783031362</v>
      </c>
      <c r="AK5156" s="39">
        <v>0</v>
      </c>
      <c r="AL5156" s="39">
        <v>1</v>
      </c>
      <c r="AM5156" s="41">
        <f t="shared" si="891"/>
        <v>4661</v>
      </c>
      <c r="AN5156" s="41">
        <f t="shared" si="891"/>
        <v>489</v>
      </c>
      <c r="AO5156" s="41">
        <f t="shared" si="889"/>
        <v>6.7799999999999971E-2</v>
      </c>
      <c r="AP5156" s="41">
        <f t="shared" si="889"/>
        <v>0.9022</v>
      </c>
      <c r="AQ5156" s="41">
        <f t="shared" si="890"/>
        <v>1.8043999999998013E-4</v>
      </c>
    </row>
    <row r="5157" spans="1:43">
      <c r="A5157" s="37" t="s">
        <v>131</v>
      </c>
      <c r="C5157" s="43">
        <v>59.645649103914302</v>
      </c>
      <c r="D5157" s="43">
        <v>116.551867007723</v>
      </c>
      <c r="E5157" s="39">
        <f xml:space="preserve"> IF(A5153="Male",1,0)</f>
        <v>0</v>
      </c>
      <c r="G5157" s="39">
        <v>66.477956967667694</v>
      </c>
      <c r="H5157" s="39">
        <v>146.57957677018001</v>
      </c>
      <c r="I5157" s="66">
        <v>0</v>
      </c>
      <c r="J5157" s="67">
        <v>1</v>
      </c>
      <c r="K5157" s="160">
        <f t="shared" si="881"/>
        <v>1</v>
      </c>
      <c r="L5157" s="41">
        <f t="shared" si="882"/>
        <v>0</v>
      </c>
      <c r="M5157" s="41">
        <f t="shared" si="883"/>
        <v>4.8191823000302156E-2</v>
      </c>
      <c r="N5157" s="158">
        <f t="shared" si="884"/>
        <v>4.8191823000302156E-2</v>
      </c>
      <c r="O5157" s="160">
        <f t="shared" si="885"/>
        <v>0.95180817699969789</v>
      </c>
      <c r="P5157" s="158">
        <f t="shared" si="886"/>
        <v>-4.9391759241782345E-2</v>
      </c>
      <c r="Q5157" s="160">
        <f t="shared" si="887"/>
        <v>100</v>
      </c>
      <c r="R5157" s="41">
        <f t="shared" si="888"/>
        <v>5.0631864870307214E-2</v>
      </c>
      <c r="AJ5157" s="39">
        <v>0.57128937367948029</v>
      </c>
      <c r="AK5157" s="39">
        <v>1</v>
      </c>
      <c r="AL5157" s="39">
        <v>0</v>
      </c>
      <c r="AM5157" s="41">
        <f t="shared" si="891"/>
        <v>4662</v>
      </c>
      <c r="AN5157" s="41">
        <f t="shared" si="891"/>
        <v>489</v>
      </c>
      <c r="AO5157" s="41">
        <f t="shared" si="889"/>
        <v>6.7599999999999993E-2</v>
      </c>
      <c r="AP5157" s="41">
        <f t="shared" si="889"/>
        <v>0.9022</v>
      </c>
      <c r="AQ5157" s="41">
        <f t="shared" si="890"/>
        <v>0</v>
      </c>
    </row>
    <row r="5158" spans="1:43">
      <c r="A5158" s="37" t="s">
        <v>131</v>
      </c>
      <c r="C5158" s="43">
        <v>64.299217438201296</v>
      </c>
      <c r="D5158" s="43">
        <v>140.106806448349</v>
      </c>
      <c r="E5158" s="39">
        <f xml:space="preserve"> IF(A5154="Male",1,0)</f>
        <v>0</v>
      </c>
      <c r="G5158" s="39">
        <v>66.479275640940998</v>
      </c>
      <c r="H5158" s="39">
        <v>159.79217336260101</v>
      </c>
      <c r="I5158" s="66">
        <v>0</v>
      </c>
      <c r="J5158" s="67">
        <v>1</v>
      </c>
      <c r="K5158" s="160">
        <f t="shared" si="881"/>
        <v>1</v>
      </c>
      <c r="L5158" s="41">
        <f t="shared" si="882"/>
        <v>0</v>
      </c>
      <c r="M5158" s="41">
        <f t="shared" si="883"/>
        <v>0.41017746842386005</v>
      </c>
      <c r="N5158" s="158">
        <f t="shared" si="884"/>
        <v>0.41017746842386005</v>
      </c>
      <c r="O5158" s="160">
        <f t="shared" si="885"/>
        <v>0.58982253157613995</v>
      </c>
      <c r="P5158" s="158">
        <f t="shared" si="886"/>
        <v>-0.52793358126868828</v>
      </c>
      <c r="Q5158" s="160">
        <f t="shared" si="887"/>
        <v>100</v>
      </c>
      <c r="R5158" s="41">
        <f t="shared" si="888"/>
        <v>0.69542522786942806</v>
      </c>
      <c r="AJ5158" s="39">
        <v>0.57139648780193031</v>
      </c>
      <c r="AK5158" s="39">
        <v>0</v>
      </c>
      <c r="AL5158" s="39">
        <v>1</v>
      </c>
      <c r="AM5158" s="41">
        <f t="shared" si="891"/>
        <v>4662</v>
      </c>
      <c r="AN5158" s="41">
        <f t="shared" si="891"/>
        <v>490</v>
      </c>
      <c r="AO5158" s="41">
        <f t="shared" si="889"/>
        <v>6.7599999999999993E-2</v>
      </c>
      <c r="AP5158" s="41">
        <f t="shared" si="889"/>
        <v>0.90200000000000002</v>
      </c>
      <c r="AQ5158" s="41">
        <f t="shared" si="890"/>
        <v>0</v>
      </c>
    </row>
    <row r="5159" spans="1:43">
      <c r="A5159" s="37" t="s">
        <v>131</v>
      </c>
      <c r="C5159" s="43">
        <v>66.157628172383397</v>
      </c>
      <c r="D5159" s="43">
        <v>143.70918393112299</v>
      </c>
      <c r="E5159" s="39">
        <f xml:space="preserve"> IF(A5155="Male",1,0)</f>
        <v>0</v>
      </c>
      <c r="G5159" s="39">
        <v>66.481597489999501</v>
      </c>
      <c r="H5159" s="39">
        <v>165.58909754925301</v>
      </c>
      <c r="I5159" s="66">
        <v>1</v>
      </c>
      <c r="J5159" s="67">
        <v>0</v>
      </c>
      <c r="K5159" s="160">
        <f t="shared" si="881"/>
        <v>1</v>
      </c>
      <c r="L5159" s="41">
        <f t="shared" si="882"/>
        <v>1</v>
      </c>
      <c r="M5159" s="41">
        <f t="shared" si="883"/>
        <v>0.68684036386555269</v>
      </c>
      <c r="N5159" s="158">
        <f t="shared" si="884"/>
        <v>0.68684036386555269</v>
      </c>
      <c r="O5159" s="160">
        <f t="shared" si="885"/>
        <v>0.31315963613444731</v>
      </c>
      <c r="P5159" s="158">
        <f t="shared" si="886"/>
        <v>-0.37565338076911292</v>
      </c>
      <c r="Q5159" s="160">
        <f t="shared" si="887"/>
        <v>100</v>
      </c>
      <c r="R5159" s="41">
        <f t="shared" si="888"/>
        <v>0.45594238866798387</v>
      </c>
      <c r="AJ5159" s="39">
        <v>0.57215595420135057</v>
      </c>
      <c r="AK5159" s="39">
        <v>0</v>
      </c>
      <c r="AL5159" s="39">
        <v>1</v>
      </c>
      <c r="AM5159" s="41">
        <f t="shared" si="891"/>
        <v>4662</v>
      </c>
      <c r="AN5159" s="41">
        <f t="shared" si="891"/>
        <v>491</v>
      </c>
      <c r="AO5159" s="41">
        <f t="shared" si="889"/>
        <v>6.7599999999999993E-2</v>
      </c>
      <c r="AP5159" s="41">
        <f t="shared" si="889"/>
        <v>0.90180000000000005</v>
      </c>
      <c r="AQ5159" s="41">
        <f t="shared" si="890"/>
        <v>1.8035999999998015E-4</v>
      </c>
    </row>
    <row r="5160" spans="1:43">
      <c r="A5160" s="37" t="s">
        <v>131</v>
      </c>
      <c r="C5160" s="43">
        <v>59.088694630917999</v>
      </c>
      <c r="D5160" s="43">
        <v>129.27260752792799</v>
      </c>
      <c r="E5160" s="39">
        <f xml:space="preserve"> IF(A5156="Male",1,0)</f>
        <v>0</v>
      </c>
      <c r="G5160" s="39">
        <v>66.481895290110103</v>
      </c>
      <c r="H5160" s="39">
        <v>148.54969537999801</v>
      </c>
      <c r="I5160" s="66">
        <v>0</v>
      </c>
      <c r="J5160" s="67">
        <v>1</v>
      </c>
      <c r="K5160" s="160">
        <f t="shared" si="881"/>
        <v>1</v>
      </c>
      <c r="L5160" s="41">
        <f t="shared" si="882"/>
        <v>0</v>
      </c>
      <c r="M5160" s="41">
        <f t="shared" si="883"/>
        <v>6.9502277900575449E-2</v>
      </c>
      <c r="N5160" s="158">
        <f t="shared" si="884"/>
        <v>6.9502277900575449E-2</v>
      </c>
      <c r="O5160" s="160">
        <f t="shared" si="885"/>
        <v>0.93049772209942461</v>
      </c>
      <c r="P5160" s="158">
        <f t="shared" si="886"/>
        <v>-7.2035650942135307E-2</v>
      </c>
      <c r="Q5160" s="160">
        <f t="shared" si="887"/>
        <v>100</v>
      </c>
      <c r="R5160" s="41">
        <f t="shared" si="888"/>
        <v>7.4693657222246329E-2</v>
      </c>
      <c r="AJ5160" s="39">
        <v>0.57283454800062428</v>
      </c>
      <c r="AK5160" s="39">
        <v>1</v>
      </c>
      <c r="AL5160" s="39">
        <v>0</v>
      </c>
      <c r="AM5160" s="41">
        <f t="shared" si="891"/>
        <v>4663</v>
      </c>
      <c r="AN5160" s="41">
        <f t="shared" si="891"/>
        <v>491</v>
      </c>
      <c r="AO5160" s="41">
        <f t="shared" si="889"/>
        <v>6.7400000000000015E-2</v>
      </c>
      <c r="AP5160" s="41">
        <f t="shared" si="889"/>
        <v>0.90180000000000005</v>
      </c>
      <c r="AQ5160" s="41">
        <f t="shared" si="890"/>
        <v>0</v>
      </c>
    </row>
    <row r="5161" spans="1:43">
      <c r="A5161" s="37" t="s">
        <v>131</v>
      </c>
      <c r="C5161" s="43">
        <v>63.961535175707603</v>
      </c>
      <c r="D5161" s="43">
        <v>140.76218836065601</v>
      </c>
      <c r="E5161" s="39">
        <f xml:space="preserve"> IF(A5157="Male",1,0)</f>
        <v>0</v>
      </c>
      <c r="G5161" s="39">
        <v>66.483106427393693</v>
      </c>
      <c r="H5161" s="39">
        <v>169.61147355696099</v>
      </c>
      <c r="I5161" s="66">
        <v>1</v>
      </c>
      <c r="J5161" s="67">
        <v>0</v>
      </c>
      <c r="K5161" s="160">
        <f t="shared" si="881"/>
        <v>1</v>
      </c>
      <c r="L5161" s="41">
        <f t="shared" si="882"/>
        <v>1</v>
      </c>
      <c r="M5161" s="41">
        <f t="shared" si="883"/>
        <v>0.82955054486914537</v>
      </c>
      <c r="N5161" s="158">
        <f t="shared" si="884"/>
        <v>0.82955054486914537</v>
      </c>
      <c r="O5161" s="160">
        <f t="shared" si="885"/>
        <v>0.17044945513085463</v>
      </c>
      <c r="P5161" s="158">
        <f t="shared" si="886"/>
        <v>-0.18687123706802863</v>
      </c>
      <c r="Q5161" s="160">
        <f t="shared" si="887"/>
        <v>100</v>
      </c>
      <c r="R5161" s="41">
        <f t="shared" si="888"/>
        <v>0.20547205493999357</v>
      </c>
      <c r="AJ5161" s="39">
        <v>0.57342175968340459</v>
      </c>
      <c r="AK5161" s="39">
        <v>0</v>
      </c>
      <c r="AL5161" s="39">
        <v>1</v>
      </c>
      <c r="AM5161" s="41">
        <f t="shared" si="891"/>
        <v>4663</v>
      </c>
      <c r="AN5161" s="41">
        <f t="shared" si="891"/>
        <v>492</v>
      </c>
      <c r="AO5161" s="41">
        <f t="shared" si="889"/>
        <v>6.7400000000000015E-2</v>
      </c>
      <c r="AP5161" s="41">
        <f t="shared" si="889"/>
        <v>0.90159999999999996</v>
      </c>
      <c r="AQ5161" s="41">
        <f t="shared" si="890"/>
        <v>1.8031999999998014E-4</v>
      </c>
    </row>
    <row r="5162" spans="1:43">
      <c r="A5162" s="37" t="s">
        <v>131</v>
      </c>
      <c r="C5162" s="43">
        <v>62.407064131751497</v>
      </c>
      <c r="D5162" s="43">
        <v>120.303349805267</v>
      </c>
      <c r="E5162" s="39">
        <f xml:space="preserve"> IF(A5158="Male",1,0)</f>
        <v>0</v>
      </c>
      <c r="G5162" s="39">
        <v>66.483436915178601</v>
      </c>
      <c r="H5162" s="39">
        <v>138.61279610098401</v>
      </c>
      <c r="I5162" s="66">
        <v>0</v>
      </c>
      <c r="J5162" s="67">
        <v>1</v>
      </c>
      <c r="K5162" s="160">
        <f t="shared" si="881"/>
        <v>1</v>
      </c>
      <c r="L5162" s="41">
        <f t="shared" si="882"/>
        <v>0</v>
      </c>
      <c r="M5162" s="41">
        <f t="shared" si="883"/>
        <v>1.0292353705980421E-2</v>
      </c>
      <c r="N5162" s="158">
        <f t="shared" si="884"/>
        <v>1.0292353705980421E-2</v>
      </c>
      <c r="O5162" s="160">
        <f t="shared" si="885"/>
        <v>0.98970764629401953</v>
      </c>
      <c r="P5162" s="158">
        <f t="shared" si="886"/>
        <v>-1.0345686238850477E-2</v>
      </c>
      <c r="Q5162" s="160">
        <f t="shared" si="887"/>
        <v>100</v>
      </c>
      <c r="R5162" s="41">
        <f t="shared" si="888"/>
        <v>1.0399387884412482E-2</v>
      </c>
      <c r="AJ5162" s="39">
        <v>0.57350774346996325</v>
      </c>
      <c r="AK5162" s="39">
        <v>1</v>
      </c>
      <c r="AL5162" s="39">
        <v>0</v>
      </c>
      <c r="AM5162" s="41">
        <f t="shared" si="891"/>
        <v>4664</v>
      </c>
      <c r="AN5162" s="41">
        <f t="shared" si="891"/>
        <v>492</v>
      </c>
      <c r="AO5162" s="41">
        <f t="shared" si="889"/>
        <v>6.7200000000000037E-2</v>
      </c>
      <c r="AP5162" s="41">
        <f t="shared" si="889"/>
        <v>0.90159999999999996</v>
      </c>
      <c r="AQ5162" s="41">
        <f t="shared" si="890"/>
        <v>1.8032000000008024E-4</v>
      </c>
    </row>
    <row r="5163" spans="1:43">
      <c r="A5163" s="37" t="s">
        <v>131</v>
      </c>
      <c r="C5163" s="43">
        <v>65.460784941949896</v>
      </c>
      <c r="D5163" s="43">
        <v>141.885129657558</v>
      </c>
      <c r="E5163" s="39">
        <f xml:space="preserve"> IF(A5159="Male",1,0)</f>
        <v>0</v>
      </c>
      <c r="G5163" s="39">
        <v>66.484326837644403</v>
      </c>
      <c r="H5163" s="39">
        <v>161.063685952681</v>
      </c>
      <c r="I5163" s="66">
        <v>0</v>
      </c>
      <c r="J5163" s="67">
        <v>1</v>
      </c>
      <c r="K5163" s="160">
        <f t="shared" si="881"/>
        <v>1</v>
      </c>
      <c r="L5163" s="41">
        <f t="shared" si="882"/>
        <v>0</v>
      </c>
      <c r="M5163" s="41">
        <f t="shared" si="883"/>
        <v>0.47164850456624885</v>
      </c>
      <c r="N5163" s="158">
        <f t="shared" si="884"/>
        <v>0.47164850456624885</v>
      </c>
      <c r="O5163" s="160">
        <f t="shared" si="885"/>
        <v>0.52835149543375115</v>
      </c>
      <c r="P5163" s="158">
        <f t="shared" si="886"/>
        <v>-0.63799350571441249</v>
      </c>
      <c r="Q5163" s="160">
        <f t="shared" si="887"/>
        <v>100</v>
      </c>
      <c r="R5163" s="41">
        <f t="shared" si="888"/>
        <v>0.89267941634015457</v>
      </c>
      <c r="AJ5163" s="39">
        <v>0.57411269661814612</v>
      </c>
      <c r="AK5163" s="39">
        <v>1</v>
      </c>
      <c r="AL5163" s="39">
        <v>0</v>
      </c>
      <c r="AM5163" s="41">
        <f t="shared" si="891"/>
        <v>4665</v>
      </c>
      <c r="AN5163" s="41">
        <f t="shared" si="891"/>
        <v>492</v>
      </c>
      <c r="AO5163" s="41">
        <f t="shared" si="889"/>
        <v>6.6999999999999948E-2</v>
      </c>
      <c r="AP5163" s="41">
        <f t="shared" si="889"/>
        <v>0.90159999999999996</v>
      </c>
      <c r="AQ5163" s="41">
        <f t="shared" si="890"/>
        <v>0</v>
      </c>
    </row>
    <row r="5164" spans="1:43">
      <c r="A5164" s="37" t="s">
        <v>131</v>
      </c>
      <c r="C5164" s="43">
        <v>64.981978286487802</v>
      </c>
      <c r="D5164" s="43">
        <v>157.829151800939</v>
      </c>
      <c r="E5164" s="39">
        <f xml:space="preserve"> IF(A5160="Male",1,0)</f>
        <v>0</v>
      </c>
      <c r="G5164" s="39">
        <v>66.487231345181598</v>
      </c>
      <c r="H5164" s="39">
        <v>176.00908338555701</v>
      </c>
      <c r="I5164" s="66">
        <v>1</v>
      </c>
      <c r="J5164" s="67">
        <v>0</v>
      </c>
      <c r="K5164" s="160">
        <f t="shared" si="881"/>
        <v>1</v>
      </c>
      <c r="L5164" s="41">
        <f t="shared" si="882"/>
        <v>1</v>
      </c>
      <c r="M5164" s="41">
        <f t="shared" si="883"/>
        <v>0.94528341117391246</v>
      </c>
      <c r="N5164" s="158">
        <f t="shared" si="884"/>
        <v>0.94528341117391246</v>
      </c>
      <c r="O5164" s="160">
        <f t="shared" si="885"/>
        <v>5.4716588826087542E-2</v>
      </c>
      <c r="P5164" s="158">
        <f t="shared" si="886"/>
        <v>-5.6270490447070269E-2</v>
      </c>
      <c r="Q5164" s="160">
        <f t="shared" si="887"/>
        <v>100</v>
      </c>
      <c r="R5164" s="41">
        <f t="shared" si="888"/>
        <v>5.7883792500004881E-2</v>
      </c>
      <c r="AJ5164" s="39">
        <v>0.57423056321135013</v>
      </c>
      <c r="AK5164" s="39">
        <v>0</v>
      </c>
      <c r="AL5164" s="39">
        <v>1</v>
      </c>
      <c r="AM5164" s="41">
        <f t="shared" si="891"/>
        <v>4665</v>
      </c>
      <c r="AN5164" s="41">
        <f t="shared" si="891"/>
        <v>493</v>
      </c>
      <c r="AO5164" s="41">
        <f t="shared" si="889"/>
        <v>6.6999999999999948E-2</v>
      </c>
      <c r="AP5164" s="41">
        <f t="shared" si="889"/>
        <v>0.90139999999999998</v>
      </c>
      <c r="AQ5164" s="41">
        <f t="shared" si="890"/>
        <v>1.8027999999998013E-4</v>
      </c>
    </row>
    <row r="5165" spans="1:43">
      <c r="A5165" s="37" t="s">
        <v>131</v>
      </c>
      <c r="C5165" s="43">
        <v>61.817655266377898</v>
      </c>
      <c r="D5165" s="43">
        <v>121.61500015920601</v>
      </c>
      <c r="E5165" s="39">
        <f xml:space="preserve"> IF(A5161="Male",1,0)</f>
        <v>0</v>
      </c>
      <c r="G5165" s="39">
        <v>66.488266165171893</v>
      </c>
      <c r="H5165" s="39">
        <v>170.989832607274</v>
      </c>
      <c r="I5165" s="66">
        <v>1</v>
      </c>
      <c r="J5165" s="67">
        <v>0</v>
      </c>
      <c r="K5165" s="160">
        <f t="shared" si="881"/>
        <v>1</v>
      </c>
      <c r="L5165" s="41">
        <f t="shared" si="882"/>
        <v>1</v>
      </c>
      <c r="M5165" s="41">
        <f t="shared" si="883"/>
        <v>0.86451266239209312</v>
      </c>
      <c r="N5165" s="158">
        <f t="shared" si="884"/>
        <v>0.86451266239209312</v>
      </c>
      <c r="O5165" s="160">
        <f t="shared" si="885"/>
        <v>0.13548733760790688</v>
      </c>
      <c r="P5165" s="158">
        <f t="shared" si="886"/>
        <v>-0.14558932689596876</v>
      </c>
      <c r="Q5165" s="160">
        <f t="shared" si="887"/>
        <v>100</v>
      </c>
      <c r="R5165" s="41">
        <f t="shared" si="888"/>
        <v>0.15672105626887584</v>
      </c>
      <c r="AJ5165" s="39">
        <v>0.5745916827959141</v>
      </c>
      <c r="AK5165" s="39">
        <v>1</v>
      </c>
      <c r="AL5165" s="39">
        <v>0</v>
      </c>
      <c r="AM5165" s="41">
        <f t="shared" si="891"/>
        <v>4666</v>
      </c>
      <c r="AN5165" s="41">
        <f t="shared" si="891"/>
        <v>493</v>
      </c>
      <c r="AO5165" s="41">
        <f t="shared" si="889"/>
        <v>6.6799999999999971E-2</v>
      </c>
      <c r="AP5165" s="41">
        <f t="shared" si="889"/>
        <v>0.90139999999999998</v>
      </c>
      <c r="AQ5165" s="41">
        <f t="shared" si="890"/>
        <v>1.8027999999998013E-4</v>
      </c>
    </row>
    <row r="5166" spans="1:43">
      <c r="A5166" s="37" t="s">
        <v>131</v>
      </c>
      <c r="C5166" s="43">
        <v>63.826017729704603</v>
      </c>
      <c r="D5166" s="43">
        <v>153.846107496592</v>
      </c>
      <c r="E5166" s="39">
        <f xml:space="preserve"> IF(A5162="Male",1,0)</f>
        <v>0</v>
      </c>
      <c r="G5166" s="39">
        <v>66.488928985965401</v>
      </c>
      <c r="H5166" s="39">
        <v>173.35245576360001</v>
      </c>
      <c r="I5166" s="66">
        <v>1</v>
      </c>
      <c r="J5166" s="67">
        <v>0</v>
      </c>
      <c r="K5166" s="160">
        <f t="shared" si="881"/>
        <v>1</v>
      </c>
      <c r="L5166" s="41">
        <f t="shared" si="882"/>
        <v>1</v>
      </c>
      <c r="M5166" s="41">
        <f t="shared" si="883"/>
        <v>0.9106473581430472</v>
      </c>
      <c r="N5166" s="158">
        <f t="shared" si="884"/>
        <v>0.9106473581430472</v>
      </c>
      <c r="O5166" s="160">
        <f t="shared" si="885"/>
        <v>8.9352641856952797E-2</v>
      </c>
      <c r="P5166" s="158">
        <f t="shared" si="886"/>
        <v>-9.3599549809110033E-2</v>
      </c>
      <c r="Q5166" s="160">
        <f t="shared" si="887"/>
        <v>100</v>
      </c>
      <c r="R5166" s="41">
        <f t="shared" si="888"/>
        <v>9.8119915528176407E-2</v>
      </c>
      <c r="AJ5166" s="39">
        <v>0.57480623366932371</v>
      </c>
      <c r="AK5166" s="39">
        <v>1</v>
      </c>
      <c r="AL5166" s="39">
        <v>0</v>
      </c>
      <c r="AM5166" s="41">
        <f t="shared" si="891"/>
        <v>4667</v>
      </c>
      <c r="AN5166" s="41">
        <f t="shared" si="891"/>
        <v>493</v>
      </c>
      <c r="AO5166" s="41">
        <f t="shared" si="889"/>
        <v>6.6599999999999993E-2</v>
      </c>
      <c r="AP5166" s="41">
        <f t="shared" si="889"/>
        <v>0.90139999999999998</v>
      </c>
      <c r="AQ5166" s="41">
        <f t="shared" si="890"/>
        <v>0</v>
      </c>
    </row>
    <row r="5167" spans="1:43">
      <c r="A5167" s="37" t="s">
        <v>131</v>
      </c>
      <c r="C5167" s="43">
        <v>64.270772074736101</v>
      </c>
      <c r="D5167" s="43">
        <v>134.13881613433</v>
      </c>
      <c r="E5167" s="39">
        <f xml:space="preserve"> IF(A5163="Male",1,0)</f>
        <v>0</v>
      </c>
      <c r="G5167" s="39">
        <v>66.489074390207406</v>
      </c>
      <c r="H5167" s="39">
        <v>138.50913982760699</v>
      </c>
      <c r="I5167" s="66">
        <v>0</v>
      </c>
      <c r="J5167" s="67">
        <v>1</v>
      </c>
      <c r="K5167" s="160">
        <f t="shared" si="881"/>
        <v>1</v>
      </c>
      <c r="L5167" s="41">
        <f t="shared" si="882"/>
        <v>0</v>
      </c>
      <c r="M5167" s="41">
        <f t="shared" si="883"/>
        <v>1.0057336138790925E-2</v>
      </c>
      <c r="N5167" s="158">
        <f t="shared" si="884"/>
        <v>1.0057336138790925E-2</v>
      </c>
      <c r="O5167" s="160">
        <f t="shared" si="885"/>
        <v>0.9899426638612091</v>
      </c>
      <c r="P5167" s="158">
        <f t="shared" si="886"/>
        <v>-1.010825282236468E-2</v>
      </c>
      <c r="Q5167" s="160">
        <f t="shared" si="887"/>
        <v>100</v>
      </c>
      <c r="R5167" s="41">
        <f t="shared" si="888"/>
        <v>1.0159513783922512E-2</v>
      </c>
      <c r="AJ5167" s="39">
        <v>0.5750946644216175</v>
      </c>
      <c r="AK5167" s="39">
        <v>0</v>
      </c>
      <c r="AL5167" s="39">
        <v>1</v>
      </c>
      <c r="AM5167" s="41">
        <f t="shared" si="891"/>
        <v>4667</v>
      </c>
      <c r="AN5167" s="41">
        <f t="shared" si="891"/>
        <v>494</v>
      </c>
      <c r="AO5167" s="41">
        <f t="shared" si="889"/>
        <v>6.6599999999999993E-2</v>
      </c>
      <c r="AP5167" s="41">
        <f t="shared" si="889"/>
        <v>0.9012</v>
      </c>
      <c r="AQ5167" s="41">
        <f t="shared" si="890"/>
        <v>0</v>
      </c>
    </row>
    <row r="5168" spans="1:43">
      <c r="A5168" s="37" t="s">
        <v>131</v>
      </c>
      <c r="C5168" s="43">
        <v>57.9619361820506</v>
      </c>
      <c r="D5168" s="43">
        <v>112.22698363646499</v>
      </c>
      <c r="E5168" s="39">
        <f xml:space="preserve"> IF(A5164="Male",1,0)</f>
        <v>0</v>
      </c>
      <c r="G5168" s="39">
        <v>66.495466682860595</v>
      </c>
      <c r="H5168" s="39">
        <v>164.92681624853799</v>
      </c>
      <c r="I5168" s="66">
        <v>0</v>
      </c>
      <c r="J5168" s="67">
        <v>1</v>
      </c>
      <c r="K5168" s="160">
        <f t="shared" si="881"/>
        <v>1</v>
      </c>
      <c r="L5168" s="41">
        <f t="shared" si="882"/>
        <v>0</v>
      </c>
      <c r="M5168" s="41">
        <f t="shared" si="883"/>
        <v>0.65637908191923178</v>
      </c>
      <c r="N5168" s="158">
        <f t="shared" si="884"/>
        <v>0.65637908191923178</v>
      </c>
      <c r="O5168" s="160">
        <f t="shared" si="885"/>
        <v>0.34362091808076822</v>
      </c>
      <c r="P5168" s="158">
        <f t="shared" si="886"/>
        <v>-1.0682162115610461</v>
      </c>
      <c r="Q5168" s="160">
        <f t="shared" si="887"/>
        <v>0</v>
      </c>
      <c r="R5168" s="41">
        <f t="shared" si="888"/>
        <v>1.9101837151978902</v>
      </c>
      <c r="AJ5168" s="39">
        <v>0.57515852037020176</v>
      </c>
      <c r="AK5168" s="39">
        <v>0</v>
      </c>
      <c r="AL5168" s="39">
        <v>1</v>
      </c>
      <c r="AM5168" s="41">
        <f t="shared" si="891"/>
        <v>4667</v>
      </c>
      <c r="AN5168" s="41">
        <f t="shared" si="891"/>
        <v>495</v>
      </c>
      <c r="AO5168" s="41">
        <f t="shared" si="889"/>
        <v>6.6599999999999993E-2</v>
      </c>
      <c r="AP5168" s="41">
        <f t="shared" si="889"/>
        <v>0.90100000000000002</v>
      </c>
      <c r="AQ5168" s="41">
        <f t="shared" si="890"/>
        <v>0</v>
      </c>
    </row>
    <row r="5169" spans="1:43">
      <c r="A5169" s="37" t="s">
        <v>131</v>
      </c>
      <c r="C5169" s="43">
        <v>58.5972254723861</v>
      </c>
      <c r="D5169" s="43">
        <v>104.797463356533</v>
      </c>
      <c r="E5169" s="39">
        <f xml:space="preserve"> IF(A5165="Male",1,0)</f>
        <v>0</v>
      </c>
      <c r="G5169" s="39">
        <v>66.499549900249903</v>
      </c>
      <c r="H5169" s="39">
        <v>163.30952830967399</v>
      </c>
      <c r="I5169" s="66">
        <v>1</v>
      </c>
      <c r="J5169" s="67">
        <v>0</v>
      </c>
      <c r="K5169" s="160">
        <f t="shared" si="881"/>
        <v>1</v>
      </c>
      <c r="L5169" s="41">
        <f t="shared" si="882"/>
        <v>1</v>
      </c>
      <c r="M5169" s="41">
        <f t="shared" si="883"/>
        <v>0.58039969120998935</v>
      </c>
      <c r="N5169" s="158">
        <f t="shared" si="884"/>
        <v>0.58039969120998935</v>
      </c>
      <c r="O5169" s="160">
        <f t="shared" si="885"/>
        <v>0.41960030879001065</v>
      </c>
      <c r="P5169" s="158">
        <f t="shared" si="886"/>
        <v>-0.54403829000189885</v>
      </c>
      <c r="Q5169" s="160">
        <f t="shared" si="887"/>
        <v>100</v>
      </c>
      <c r="R5169" s="41">
        <f t="shared" si="888"/>
        <v>0.7229506065298692</v>
      </c>
      <c r="AJ5169" s="39">
        <v>0.57528429037230033</v>
      </c>
      <c r="AK5169" s="39">
        <v>0</v>
      </c>
      <c r="AL5169" s="39">
        <v>1</v>
      </c>
      <c r="AM5169" s="41">
        <f t="shared" si="891"/>
        <v>4667</v>
      </c>
      <c r="AN5169" s="41">
        <f t="shared" si="891"/>
        <v>496</v>
      </c>
      <c r="AO5169" s="41">
        <f t="shared" si="889"/>
        <v>6.6599999999999993E-2</v>
      </c>
      <c r="AP5169" s="41">
        <f t="shared" si="889"/>
        <v>0.90080000000000005</v>
      </c>
      <c r="AQ5169" s="41">
        <f t="shared" si="890"/>
        <v>0</v>
      </c>
    </row>
    <row r="5170" spans="1:43">
      <c r="A5170" s="37" t="s">
        <v>131</v>
      </c>
      <c r="C5170" s="43">
        <v>62.430866821884202</v>
      </c>
      <c r="D5170" s="43">
        <v>127.765249467294</v>
      </c>
      <c r="E5170" s="39">
        <f xml:space="preserve"> IF(A5166="Male",1,0)</f>
        <v>0</v>
      </c>
      <c r="G5170" s="39">
        <v>66.499822591067101</v>
      </c>
      <c r="H5170" s="39">
        <v>162.62432733304499</v>
      </c>
      <c r="I5170" s="66">
        <v>1</v>
      </c>
      <c r="J5170" s="67">
        <v>0</v>
      </c>
      <c r="K5170" s="160">
        <f t="shared" si="881"/>
        <v>1</v>
      </c>
      <c r="L5170" s="41">
        <f t="shared" si="882"/>
        <v>1</v>
      </c>
      <c r="M5170" s="41">
        <f t="shared" si="883"/>
        <v>0.54695547550009482</v>
      </c>
      <c r="N5170" s="158">
        <f t="shared" si="884"/>
        <v>0.54695547550009482</v>
      </c>
      <c r="O5170" s="160">
        <f t="shared" si="885"/>
        <v>0.45304452449990518</v>
      </c>
      <c r="P5170" s="158">
        <f t="shared" si="886"/>
        <v>-0.60338787749634915</v>
      </c>
      <c r="Q5170" s="160">
        <f t="shared" si="887"/>
        <v>100</v>
      </c>
      <c r="R5170" s="41">
        <f t="shared" si="888"/>
        <v>0.82830238436807946</v>
      </c>
      <c r="AJ5170" s="39">
        <v>0.5755967493509625</v>
      </c>
      <c r="AK5170" s="39">
        <v>0</v>
      </c>
      <c r="AL5170" s="39">
        <v>1</v>
      </c>
      <c r="AM5170" s="41">
        <f t="shared" si="891"/>
        <v>4667</v>
      </c>
      <c r="AN5170" s="41">
        <f t="shared" si="891"/>
        <v>497</v>
      </c>
      <c r="AO5170" s="41">
        <f t="shared" si="889"/>
        <v>6.6599999999999993E-2</v>
      </c>
      <c r="AP5170" s="41">
        <f t="shared" si="889"/>
        <v>0.90059999999999996</v>
      </c>
      <c r="AQ5170" s="41">
        <f t="shared" si="890"/>
        <v>0</v>
      </c>
    </row>
    <row r="5171" spans="1:43">
      <c r="A5171" s="37" t="s">
        <v>131</v>
      </c>
      <c r="C5171" s="43">
        <v>61.218454896370403</v>
      </c>
      <c r="D5171" s="43">
        <v>119.275426752581</v>
      </c>
      <c r="E5171" s="39">
        <f xml:space="preserve"> IF(A5167="Male",1,0)</f>
        <v>0</v>
      </c>
      <c r="G5171" s="39">
        <v>66.499866553480999</v>
      </c>
      <c r="H5171" s="39">
        <v>143.75800686392</v>
      </c>
      <c r="I5171" s="66">
        <v>0</v>
      </c>
      <c r="J5171" s="67">
        <v>1</v>
      </c>
      <c r="K5171" s="160">
        <f t="shared" si="881"/>
        <v>1</v>
      </c>
      <c r="L5171" s="41">
        <f t="shared" si="882"/>
        <v>0</v>
      </c>
      <c r="M5171" s="41">
        <f t="shared" si="883"/>
        <v>2.7825062365427675E-2</v>
      </c>
      <c r="N5171" s="158">
        <f t="shared" si="884"/>
        <v>2.7825062365427675E-2</v>
      </c>
      <c r="O5171" s="160">
        <f t="shared" si="885"/>
        <v>0.9721749376345723</v>
      </c>
      <c r="P5171" s="158">
        <f t="shared" si="886"/>
        <v>-2.8219513725312784E-2</v>
      </c>
      <c r="Q5171" s="160">
        <f t="shared" si="887"/>
        <v>100</v>
      </c>
      <c r="R5171" s="41">
        <f t="shared" si="888"/>
        <v>2.8621456168299978E-2</v>
      </c>
      <c r="AJ5171" s="39">
        <v>0.57601674257398039</v>
      </c>
      <c r="AK5171" s="39">
        <v>0</v>
      </c>
      <c r="AL5171" s="39">
        <v>1</v>
      </c>
      <c r="AM5171" s="41">
        <f t="shared" si="891"/>
        <v>4667</v>
      </c>
      <c r="AN5171" s="41">
        <f t="shared" si="891"/>
        <v>498</v>
      </c>
      <c r="AO5171" s="41">
        <f t="shared" si="889"/>
        <v>6.6599999999999993E-2</v>
      </c>
      <c r="AP5171" s="41">
        <f t="shared" si="889"/>
        <v>0.90039999999999998</v>
      </c>
      <c r="AQ5171" s="41">
        <f t="shared" si="890"/>
        <v>1.8007999999998016E-4</v>
      </c>
    </row>
    <row r="5172" spans="1:43">
      <c r="A5172" s="37" t="s">
        <v>131</v>
      </c>
      <c r="C5172" s="43">
        <v>61.706393776048301</v>
      </c>
      <c r="D5172" s="43">
        <v>110.923344274973</v>
      </c>
      <c r="E5172" s="39">
        <f xml:space="preserve"> IF(A5168="Male",1,0)</f>
        <v>0</v>
      </c>
      <c r="G5172" s="39">
        <v>66.500284156976505</v>
      </c>
      <c r="H5172" s="39">
        <v>164.21237806245</v>
      </c>
      <c r="I5172" s="66">
        <v>0</v>
      </c>
      <c r="J5172" s="67">
        <v>1</v>
      </c>
      <c r="K5172" s="160">
        <f t="shared" si="881"/>
        <v>1</v>
      </c>
      <c r="L5172" s="41">
        <f t="shared" si="882"/>
        <v>0</v>
      </c>
      <c r="M5172" s="41">
        <f t="shared" si="883"/>
        <v>0.62319326436327072</v>
      </c>
      <c r="N5172" s="158">
        <f t="shared" si="884"/>
        <v>0.62319326436327072</v>
      </c>
      <c r="O5172" s="160">
        <f t="shared" si="885"/>
        <v>0.37680673563672928</v>
      </c>
      <c r="P5172" s="158">
        <f t="shared" si="886"/>
        <v>-0.9760228605460457</v>
      </c>
      <c r="Q5172" s="160">
        <f t="shared" si="887"/>
        <v>0</v>
      </c>
      <c r="R5172" s="41">
        <f t="shared" si="888"/>
        <v>1.6538803726801663</v>
      </c>
      <c r="AJ5172" s="39">
        <v>0.57630456674373642</v>
      </c>
      <c r="AK5172" s="39">
        <v>1</v>
      </c>
      <c r="AL5172" s="39">
        <v>0</v>
      </c>
      <c r="AM5172" s="41">
        <f t="shared" si="891"/>
        <v>4668</v>
      </c>
      <c r="AN5172" s="41">
        <f t="shared" si="891"/>
        <v>498</v>
      </c>
      <c r="AO5172" s="41">
        <f t="shared" si="889"/>
        <v>6.6400000000000015E-2</v>
      </c>
      <c r="AP5172" s="41">
        <f t="shared" si="889"/>
        <v>0.90039999999999998</v>
      </c>
      <c r="AQ5172" s="41">
        <f t="shared" si="890"/>
        <v>0</v>
      </c>
    </row>
    <row r="5173" spans="1:43">
      <c r="A5173" s="37" t="s">
        <v>131</v>
      </c>
      <c r="C5173" s="43">
        <v>67.407876247350401</v>
      </c>
      <c r="D5173" s="43">
        <v>159.728213586267</v>
      </c>
      <c r="E5173" s="39">
        <f xml:space="preserve"> IF(A5169="Male",1,0)</f>
        <v>0</v>
      </c>
      <c r="G5173" s="39">
        <v>66.502898913425199</v>
      </c>
      <c r="H5173" s="39">
        <v>161.75717607292799</v>
      </c>
      <c r="I5173" s="66">
        <v>1</v>
      </c>
      <c r="J5173" s="67">
        <v>0</v>
      </c>
      <c r="K5173" s="160">
        <f t="shared" si="881"/>
        <v>1</v>
      </c>
      <c r="L5173" s="41">
        <f t="shared" si="882"/>
        <v>1</v>
      </c>
      <c r="M5173" s="41">
        <f t="shared" si="883"/>
        <v>0.50371752848051932</v>
      </c>
      <c r="N5173" s="158">
        <f t="shared" si="884"/>
        <v>0.50371752848051932</v>
      </c>
      <c r="O5173" s="160">
        <f t="shared" si="885"/>
        <v>0.49628247151948068</v>
      </c>
      <c r="P5173" s="158">
        <f t="shared" si="886"/>
        <v>-0.68573962739087435</v>
      </c>
      <c r="Q5173" s="160">
        <f t="shared" si="887"/>
        <v>100</v>
      </c>
      <c r="R5173" s="41">
        <f t="shared" si="888"/>
        <v>0.98523963026764871</v>
      </c>
      <c r="AJ5173" s="39">
        <v>0.57634493271965337</v>
      </c>
      <c r="AK5173" s="39">
        <v>0</v>
      </c>
      <c r="AL5173" s="39">
        <v>1</v>
      </c>
      <c r="AM5173" s="41">
        <f t="shared" si="891"/>
        <v>4668</v>
      </c>
      <c r="AN5173" s="41">
        <f t="shared" si="891"/>
        <v>499</v>
      </c>
      <c r="AO5173" s="41">
        <f t="shared" si="889"/>
        <v>6.6400000000000015E-2</v>
      </c>
      <c r="AP5173" s="41">
        <f t="shared" si="889"/>
        <v>0.9002</v>
      </c>
      <c r="AQ5173" s="41">
        <f t="shared" si="890"/>
        <v>1.8003999999998018E-4</v>
      </c>
    </row>
    <row r="5174" spans="1:43">
      <c r="A5174" s="37" t="s">
        <v>131</v>
      </c>
      <c r="C5174" s="43">
        <v>63.041997103686498</v>
      </c>
      <c r="D5174" s="43">
        <v>122.08724550818999</v>
      </c>
      <c r="E5174" s="39">
        <f xml:space="preserve"> IF(A5170="Male",1,0)</f>
        <v>0</v>
      </c>
      <c r="G5174" s="39">
        <v>66.503281380969696</v>
      </c>
      <c r="H5174" s="39">
        <v>161.25654633447499</v>
      </c>
      <c r="I5174" s="66">
        <v>0</v>
      </c>
      <c r="J5174" s="67">
        <v>1</v>
      </c>
      <c r="K5174" s="160">
        <f t="shared" si="881"/>
        <v>1</v>
      </c>
      <c r="L5174" s="41">
        <f t="shared" si="882"/>
        <v>0</v>
      </c>
      <c r="M5174" s="41">
        <f t="shared" si="883"/>
        <v>0.47885932714220214</v>
      </c>
      <c r="N5174" s="158">
        <f t="shared" si="884"/>
        <v>0.47885932714220214</v>
      </c>
      <c r="O5174" s="160">
        <f t="shared" si="885"/>
        <v>0.52114067285779786</v>
      </c>
      <c r="P5174" s="158">
        <f t="shared" si="886"/>
        <v>-0.65173526818847449</v>
      </c>
      <c r="Q5174" s="160">
        <f t="shared" si="887"/>
        <v>100</v>
      </c>
      <c r="R5174" s="41">
        <f t="shared" si="888"/>
        <v>0.91886769174293004</v>
      </c>
      <c r="AJ5174" s="39">
        <v>0.57689471262744452</v>
      </c>
      <c r="AK5174" s="39">
        <v>1</v>
      </c>
      <c r="AL5174" s="39">
        <v>0</v>
      </c>
      <c r="AM5174" s="41">
        <f t="shared" si="891"/>
        <v>4669</v>
      </c>
      <c r="AN5174" s="41">
        <f t="shared" si="891"/>
        <v>499</v>
      </c>
      <c r="AO5174" s="41">
        <f t="shared" si="889"/>
        <v>6.6200000000000037E-2</v>
      </c>
      <c r="AP5174" s="41">
        <f t="shared" si="889"/>
        <v>0.9002</v>
      </c>
      <c r="AQ5174" s="41">
        <f t="shared" si="890"/>
        <v>1.8004000000008011E-4</v>
      </c>
    </row>
    <row r="5175" spans="1:43">
      <c r="A5175" s="37" t="s">
        <v>131</v>
      </c>
      <c r="C5175" s="43">
        <v>63.917719428705503</v>
      </c>
      <c r="D5175" s="43">
        <v>135.697284242661</v>
      </c>
      <c r="E5175" s="39">
        <f xml:space="preserve"> IF(A5171="Male",1,0)</f>
        <v>0</v>
      </c>
      <c r="G5175" s="39">
        <v>66.503762374068998</v>
      </c>
      <c r="H5175" s="39">
        <v>165.80836394583699</v>
      </c>
      <c r="I5175" s="66">
        <v>0</v>
      </c>
      <c r="J5175" s="67">
        <v>1</v>
      </c>
      <c r="K5175" s="160">
        <f t="shared" si="881"/>
        <v>1</v>
      </c>
      <c r="L5175" s="41">
        <f t="shared" si="882"/>
        <v>0</v>
      </c>
      <c r="M5175" s="41">
        <f t="shared" si="883"/>
        <v>0.69380299346184915</v>
      </c>
      <c r="N5175" s="158">
        <f t="shared" si="884"/>
        <v>0.69380299346184915</v>
      </c>
      <c r="O5175" s="160">
        <f t="shared" si="885"/>
        <v>0.30619700653815085</v>
      </c>
      <c r="P5175" s="158">
        <f t="shared" si="886"/>
        <v>-1.1835265719717527</v>
      </c>
      <c r="Q5175" s="160">
        <f t="shared" si="887"/>
        <v>0</v>
      </c>
      <c r="R5175" s="41">
        <f t="shared" si="888"/>
        <v>2.2658712484029602</v>
      </c>
      <c r="AJ5175" s="39">
        <v>0.57690751347311131</v>
      </c>
      <c r="AK5175" s="39">
        <v>1</v>
      </c>
      <c r="AL5175" s="39">
        <v>0</v>
      </c>
      <c r="AM5175" s="41">
        <f t="shared" si="891"/>
        <v>4670</v>
      </c>
      <c r="AN5175" s="41">
        <f t="shared" si="891"/>
        <v>499</v>
      </c>
      <c r="AO5175" s="41">
        <f t="shared" si="889"/>
        <v>6.5999999999999948E-2</v>
      </c>
      <c r="AP5175" s="41">
        <f t="shared" si="889"/>
        <v>0.9002</v>
      </c>
      <c r="AQ5175" s="41">
        <f t="shared" si="890"/>
        <v>1.8003999999998018E-4</v>
      </c>
    </row>
    <row r="5176" spans="1:43">
      <c r="A5176" s="37" t="s">
        <v>131</v>
      </c>
      <c r="C5176" s="43">
        <v>66.259558037987503</v>
      </c>
      <c r="D5176" s="43">
        <v>138.83993993855199</v>
      </c>
      <c r="E5176" s="39">
        <f xml:space="preserve"> IF(A5172="Male",1,0)</f>
        <v>0</v>
      </c>
      <c r="G5176" s="39">
        <v>66.503814939926301</v>
      </c>
      <c r="H5176" s="39">
        <v>163.269889315846</v>
      </c>
      <c r="I5176" s="66">
        <v>1</v>
      </c>
      <c r="J5176" s="67">
        <v>0</v>
      </c>
      <c r="K5176" s="160">
        <f t="shared" si="881"/>
        <v>1</v>
      </c>
      <c r="L5176" s="41">
        <f t="shared" si="882"/>
        <v>1</v>
      </c>
      <c r="M5176" s="41">
        <f t="shared" si="883"/>
        <v>0.57797140381197454</v>
      </c>
      <c r="N5176" s="158">
        <f t="shared" si="884"/>
        <v>0.57797140381197454</v>
      </c>
      <c r="O5176" s="160">
        <f t="shared" si="885"/>
        <v>0.42202859618802546</v>
      </c>
      <c r="P5176" s="158">
        <f t="shared" si="886"/>
        <v>-0.54823088590740321</v>
      </c>
      <c r="Q5176" s="160">
        <f t="shared" si="887"/>
        <v>100</v>
      </c>
      <c r="R5176" s="41">
        <f t="shared" si="888"/>
        <v>0.73018940626571149</v>
      </c>
      <c r="AJ5176" s="39">
        <v>0.57706590055061002</v>
      </c>
      <c r="AK5176" s="39">
        <v>1</v>
      </c>
      <c r="AL5176" s="39">
        <v>0</v>
      </c>
      <c r="AM5176" s="41">
        <f t="shared" si="891"/>
        <v>4671</v>
      </c>
      <c r="AN5176" s="41">
        <f t="shared" si="891"/>
        <v>499</v>
      </c>
      <c r="AO5176" s="41">
        <f t="shared" si="889"/>
        <v>6.579999999999997E-2</v>
      </c>
      <c r="AP5176" s="41">
        <f t="shared" si="889"/>
        <v>0.9002</v>
      </c>
      <c r="AQ5176" s="41">
        <f t="shared" si="890"/>
        <v>0</v>
      </c>
    </row>
    <row r="5177" spans="1:43">
      <c r="A5177" s="37" t="s">
        <v>131</v>
      </c>
      <c r="C5177" s="43">
        <v>60.9673174396153</v>
      </c>
      <c r="D5177" s="43">
        <v>113.79524995330701</v>
      </c>
      <c r="E5177" s="39">
        <f xml:space="preserve"> IF(A5173="Male",1,0)</f>
        <v>0</v>
      </c>
      <c r="G5177" s="39">
        <v>66.504653231314705</v>
      </c>
      <c r="H5177" s="39">
        <v>144.210830467714</v>
      </c>
      <c r="I5177" s="66">
        <v>0</v>
      </c>
      <c r="J5177" s="67">
        <v>1</v>
      </c>
      <c r="K5177" s="160">
        <f t="shared" si="881"/>
        <v>1</v>
      </c>
      <c r="L5177" s="41">
        <f t="shared" si="882"/>
        <v>0</v>
      </c>
      <c r="M5177" s="41">
        <f t="shared" si="883"/>
        <v>3.0291057935458401E-2</v>
      </c>
      <c r="N5177" s="158">
        <f t="shared" si="884"/>
        <v>3.0291057935458401E-2</v>
      </c>
      <c r="O5177" s="160">
        <f t="shared" si="885"/>
        <v>0.96970894206454161</v>
      </c>
      <c r="P5177" s="158">
        <f t="shared" si="886"/>
        <v>-3.0759312238912605E-2</v>
      </c>
      <c r="Q5177" s="160">
        <f t="shared" si="887"/>
        <v>100</v>
      </c>
      <c r="R5177" s="41">
        <f t="shared" si="888"/>
        <v>3.1237267824887498E-2</v>
      </c>
      <c r="AJ5177" s="39">
        <v>0.57797140381197454</v>
      </c>
      <c r="AK5177" s="39">
        <v>0</v>
      </c>
      <c r="AL5177" s="39">
        <v>1</v>
      </c>
      <c r="AM5177" s="41">
        <f t="shared" si="891"/>
        <v>4671</v>
      </c>
      <c r="AN5177" s="41">
        <f t="shared" si="891"/>
        <v>500</v>
      </c>
      <c r="AO5177" s="41">
        <f t="shared" si="889"/>
        <v>6.579999999999997E-2</v>
      </c>
      <c r="AP5177" s="41">
        <f t="shared" si="889"/>
        <v>0.9</v>
      </c>
      <c r="AQ5177" s="41">
        <f t="shared" si="890"/>
        <v>0</v>
      </c>
    </row>
    <row r="5178" spans="1:43">
      <c r="A5178" s="37" t="s">
        <v>131</v>
      </c>
      <c r="C5178" s="43">
        <v>62.382847599409899</v>
      </c>
      <c r="D5178" s="43">
        <v>125.347102031623</v>
      </c>
      <c r="E5178" s="39">
        <f xml:space="preserve"> IF(A5174="Male",1,0)</f>
        <v>0</v>
      </c>
      <c r="G5178" s="39">
        <v>66.506403085732103</v>
      </c>
      <c r="H5178" s="39">
        <v>152.44069973489201</v>
      </c>
      <c r="I5178" s="66">
        <v>0</v>
      </c>
      <c r="J5178" s="67">
        <v>1</v>
      </c>
      <c r="K5178" s="160">
        <f t="shared" si="881"/>
        <v>1</v>
      </c>
      <c r="L5178" s="41">
        <f t="shared" si="882"/>
        <v>0</v>
      </c>
      <c r="M5178" s="41">
        <f t="shared" si="883"/>
        <v>0.13768054541802593</v>
      </c>
      <c r="N5178" s="158">
        <f t="shared" si="884"/>
        <v>0.13768054541802593</v>
      </c>
      <c r="O5178" s="160">
        <f t="shared" si="885"/>
        <v>0.86231945458197412</v>
      </c>
      <c r="P5178" s="158">
        <f t="shared" si="886"/>
        <v>-0.1481294800096899</v>
      </c>
      <c r="Q5178" s="160">
        <f t="shared" si="887"/>
        <v>100</v>
      </c>
      <c r="R5178" s="41">
        <f t="shared" si="888"/>
        <v>0.15966303982410929</v>
      </c>
      <c r="AJ5178" s="39">
        <v>0.57815173944116027</v>
      </c>
      <c r="AK5178" s="39">
        <v>0</v>
      </c>
      <c r="AL5178" s="39">
        <v>1</v>
      </c>
      <c r="AM5178" s="41">
        <f t="shared" si="891"/>
        <v>4671</v>
      </c>
      <c r="AN5178" s="41">
        <f t="shared" si="891"/>
        <v>501</v>
      </c>
      <c r="AO5178" s="41">
        <f t="shared" si="889"/>
        <v>6.579999999999997E-2</v>
      </c>
      <c r="AP5178" s="41">
        <f t="shared" si="889"/>
        <v>0.89980000000000004</v>
      </c>
      <c r="AQ5178" s="41">
        <f t="shared" si="890"/>
        <v>1.7995999999998019E-4</v>
      </c>
    </row>
    <row r="5179" spans="1:43">
      <c r="A5179" s="37" t="s">
        <v>131</v>
      </c>
      <c r="C5179" s="43">
        <v>65.752809533920797</v>
      </c>
      <c r="D5179" s="43">
        <v>160.29004845799301</v>
      </c>
      <c r="E5179" s="39">
        <f xml:space="preserve"> IF(A5175="Male",1,0)</f>
        <v>0</v>
      </c>
      <c r="G5179" s="39">
        <v>66.510042769777996</v>
      </c>
      <c r="H5179" s="39">
        <v>181.93817606206201</v>
      </c>
      <c r="I5179" s="66">
        <v>1</v>
      </c>
      <c r="J5179" s="67">
        <v>0</v>
      </c>
      <c r="K5179" s="160">
        <f t="shared" si="881"/>
        <v>1</v>
      </c>
      <c r="L5179" s="41">
        <f t="shared" si="882"/>
        <v>1</v>
      </c>
      <c r="M5179" s="41">
        <f t="shared" si="883"/>
        <v>0.98226043863390899</v>
      </c>
      <c r="N5179" s="158">
        <f t="shared" si="884"/>
        <v>0.98226043863390899</v>
      </c>
      <c r="O5179" s="160">
        <f t="shared" si="885"/>
        <v>1.7739561366091006E-2</v>
      </c>
      <c r="P5179" s="158">
        <f t="shared" si="886"/>
        <v>-1.7898793332122444E-2</v>
      </c>
      <c r="Q5179" s="160">
        <f t="shared" si="887"/>
        <v>100</v>
      </c>
      <c r="R5179" s="41">
        <f t="shared" si="888"/>
        <v>1.8059936721835732E-2</v>
      </c>
      <c r="AJ5179" s="39">
        <v>0.57823024001587686</v>
      </c>
      <c r="AK5179" s="39">
        <v>1</v>
      </c>
      <c r="AL5179" s="39">
        <v>0</v>
      </c>
      <c r="AM5179" s="41">
        <f t="shared" si="891"/>
        <v>4672</v>
      </c>
      <c r="AN5179" s="41">
        <f t="shared" si="891"/>
        <v>501</v>
      </c>
      <c r="AO5179" s="41">
        <f t="shared" si="889"/>
        <v>6.5599999999999992E-2</v>
      </c>
      <c r="AP5179" s="41">
        <f t="shared" si="889"/>
        <v>0.89980000000000004</v>
      </c>
      <c r="AQ5179" s="41">
        <f t="shared" si="890"/>
        <v>0</v>
      </c>
    </row>
    <row r="5180" spans="1:43">
      <c r="A5180" s="37" t="s">
        <v>131</v>
      </c>
      <c r="C5180" s="43">
        <v>66.2526040466702</v>
      </c>
      <c r="D5180" s="43">
        <v>150.09645481229001</v>
      </c>
      <c r="E5180" s="39">
        <f xml:space="preserve"> IF(A5176="Male",1,0)</f>
        <v>0</v>
      </c>
      <c r="G5180" s="39">
        <v>66.512627660934697</v>
      </c>
      <c r="H5180" s="39">
        <v>196.44986034078201</v>
      </c>
      <c r="I5180" s="66">
        <v>1</v>
      </c>
      <c r="J5180" s="67">
        <v>0</v>
      </c>
      <c r="K5180" s="160">
        <f t="shared" si="881"/>
        <v>1</v>
      </c>
      <c r="L5180" s="41">
        <f t="shared" si="882"/>
        <v>1</v>
      </c>
      <c r="M5180" s="41">
        <f t="shared" si="883"/>
        <v>0.99898417662511563</v>
      </c>
      <c r="N5180" s="158">
        <f t="shared" si="884"/>
        <v>0.99898417662511563</v>
      </c>
      <c r="O5180" s="160">
        <f t="shared" si="885"/>
        <v>1.0158233748843726E-3</v>
      </c>
      <c r="P5180" s="158">
        <f t="shared" si="886"/>
        <v>-1.0163396731236807E-3</v>
      </c>
      <c r="Q5180" s="160">
        <f t="shared" si="887"/>
        <v>100</v>
      </c>
      <c r="R5180" s="41">
        <f t="shared" si="888"/>
        <v>1.0168563213044527E-3</v>
      </c>
      <c r="AJ5180" s="39">
        <v>0.57829023631471066</v>
      </c>
      <c r="AK5180" s="39">
        <v>0</v>
      </c>
      <c r="AL5180" s="39">
        <v>1</v>
      </c>
      <c r="AM5180" s="41">
        <f t="shared" si="891"/>
        <v>4672</v>
      </c>
      <c r="AN5180" s="41">
        <f t="shared" si="891"/>
        <v>502</v>
      </c>
      <c r="AO5180" s="41">
        <f t="shared" si="889"/>
        <v>6.5599999999999992E-2</v>
      </c>
      <c r="AP5180" s="41">
        <f t="shared" si="889"/>
        <v>0.89959999999999996</v>
      </c>
      <c r="AQ5180" s="41">
        <f t="shared" si="890"/>
        <v>1.7991999999998018E-4</v>
      </c>
    </row>
    <row r="5181" spans="1:43">
      <c r="A5181" s="37" t="s">
        <v>131</v>
      </c>
      <c r="C5181" s="43">
        <v>65.953756219059997</v>
      </c>
      <c r="D5181" s="43">
        <v>163.59712188868201</v>
      </c>
      <c r="E5181" s="39">
        <f xml:space="preserve"> IF(A5177="Male",1,0)</f>
        <v>0</v>
      </c>
      <c r="G5181" s="39">
        <v>66.515161960218506</v>
      </c>
      <c r="H5181" s="39">
        <v>180.76053482318201</v>
      </c>
      <c r="I5181" s="66">
        <v>1</v>
      </c>
      <c r="J5181" s="67">
        <v>0</v>
      </c>
      <c r="K5181" s="160">
        <f t="shared" si="881"/>
        <v>1</v>
      </c>
      <c r="L5181" s="41">
        <f t="shared" si="882"/>
        <v>1</v>
      </c>
      <c r="M5181" s="41">
        <f t="shared" si="883"/>
        <v>0.97764209197526575</v>
      </c>
      <c r="N5181" s="158">
        <f t="shared" si="884"/>
        <v>0.97764209197526575</v>
      </c>
      <c r="O5181" s="160">
        <f t="shared" si="885"/>
        <v>2.2357908024734252E-2</v>
      </c>
      <c r="P5181" s="158">
        <f t="shared" si="886"/>
        <v>-2.2611635052197272E-2</v>
      </c>
      <c r="Q5181" s="160">
        <f t="shared" si="887"/>
        <v>100</v>
      </c>
      <c r="R5181" s="41">
        <f t="shared" si="888"/>
        <v>2.2869215849290487E-2</v>
      </c>
      <c r="AJ5181" s="39">
        <v>0.57842946144749618</v>
      </c>
      <c r="AK5181" s="39">
        <v>1</v>
      </c>
      <c r="AL5181" s="39">
        <v>0</v>
      </c>
      <c r="AM5181" s="41">
        <f t="shared" si="891"/>
        <v>4673</v>
      </c>
      <c r="AN5181" s="41">
        <f t="shared" si="891"/>
        <v>502</v>
      </c>
      <c r="AO5181" s="41">
        <f t="shared" si="889"/>
        <v>6.5400000000000014E-2</v>
      </c>
      <c r="AP5181" s="41">
        <f t="shared" si="889"/>
        <v>0.89959999999999996</v>
      </c>
      <c r="AQ5181" s="41">
        <f t="shared" si="890"/>
        <v>1.7991999999998018E-4</v>
      </c>
    </row>
    <row r="5182" spans="1:43">
      <c r="A5182" s="37" t="s">
        <v>131</v>
      </c>
      <c r="C5182" s="43">
        <v>62.028373055852001</v>
      </c>
      <c r="D5182" s="43">
        <v>103.275029340058</v>
      </c>
      <c r="E5182" s="39">
        <f xml:space="preserve"> IF(A5178="Male",1,0)</f>
        <v>0</v>
      </c>
      <c r="G5182" s="39">
        <v>66.517344748518397</v>
      </c>
      <c r="H5182" s="39">
        <v>143.07419803154201</v>
      </c>
      <c r="I5182" s="66">
        <v>0</v>
      </c>
      <c r="J5182" s="67">
        <v>1</v>
      </c>
      <c r="K5182" s="160">
        <f t="shared" si="881"/>
        <v>1</v>
      </c>
      <c r="L5182" s="41">
        <f t="shared" si="882"/>
        <v>0</v>
      </c>
      <c r="M5182" s="41">
        <f t="shared" si="883"/>
        <v>2.4178032938231786E-2</v>
      </c>
      <c r="N5182" s="158">
        <f t="shared" si="884"/>
        <v>2.4178032938231786E-2</v>
      </c>
      <c r="O5182" s="160">
        <f t="shared" si="885"/>
        <v>0.97582196706176827</v>
      </c>
      <c r="P5182" s="158">
        <f t="shared" si="886"/>
        <v>-2.4475120005286077E-2</v>
      </c>
      <c r="Q5182" s="160">
        <f t="shared" si="887"/>
        <v>100</v>
      </c>
      <c r="R5182" s="41">
        <f t="shared" si="888"/>
        <v>2.4777094341330141E-2</v>
      </c>
      <c r="AJ5182" s="39">
        <v>0.57855767936462976</v>
      </c>
      <c r="AK5182" s="39">
        <v>1</v>
      </c>
      <c r="AL5182" s="39">
        <v>0</v>
      </c>
      <c r="AM5182" s="41">
        <f t="shared" si="891"/>
        <v>4674</v>
      </c>
      <c r="AN5182" s="41">
        <f t="shared" si="891"/>
        <v>502</v>
      </c>
      <c r="AO5182" s="41">
        <f t="shared" si="889"/>
        <v>6.5200000000000036E-2</v>
      </c>
      <c r="AP5182" s="41">
        <f t="shared" si="889"/>
        <v>0.89959999999999996</v>
      </c>
      <c r="AQ5182" s="41">
        <f t="shared" si="890"/>
        <v>0</v>
      </c>
    </row>
    <row r="5183" spans="1:43">
      <c r="A5183" s="37" t="s">
        <v>131</v>
      </c>
      <c r="C5183" s="43">
        <v>61.520608529786202</v>
      </c>
      <c r="D5183" s="43">
        <v>127.39066090401001</v>
      </c>
      <c r="E5183" s="39">
        <f xml:space="preserve"> IF(A5179="Male",1,0)</f>
        <v>0</v>
      </c>
      <c r="G5183" s="39">
        <v>66.518588756578495</v>
      </c>
      <c r="H5183" s="39">
        <v>167.07664237844199</v>
      </c>
      <c r="I5183" s="66">
        <v>1</v>
      </c>
      <c r="J5183" s="67">
        <v>0</v>
      </c>
      <c r="K5183" s="160">
        <f t="shared" si="881"/>
        <v>1</v>
      </c>
      <c r="L5183" s="41">
        <f t="shared" si="882"/>
        <v>1</v>
      </c>
      <c r="M5183" s="41">
        <f t="shared" si="883"/>
        <v>0.74311197468858792</v>
      </c>
      <c r="N5183" s="158">
        <f t="shared" si="884"/>
        <v>0.74311197468858792</v>
      </c>
      <c r="O5183" s="160">
        <f t="shared" si="885"/>
        <v>0.25688802531141208</v>
      </c>
      <c r="P5183" s="158">
        <f t="shared" si="886"/>
        <v>-0.29690853944365514</v>
      </c>
      <c r="Q5183" s="160">
        <f t="shared" si="887"/>
        <v>100</v>
      </c>
      <c r="R5183" s="41">
        <f t="shared" si="888"/>
        <v>0.34569221606079598</v>
      </c>
      <c r="AJ5183" s="39">
        <v>0.57890045863499784</v>
      </c>
      <c r="AK5183" s="39">
        <v>0</v>
      </c>
      <c r="AL5183" s="39">
        <v>1</v>
      </c>
      <c r="AM5183" s="41">
        <f t="shared" si="891"/>
        <v>4674</v>
      </c>
      <c r="AN5183" s="41">
        <f t="shared" si="891"/>
        <v>503</v>
      </c>
      <c r="AO5183" s="41">
        <f t="shared" si="889"/>
        <v>6.5200000000000036E-2</v>
      </c>
      <c r="AP5183" s="41">
        <f t="shared" si="889"/>
        <v>0.89939999999999998</v>
      </c>
      <c r="AQ5183" s="41">
        <f t="shared" si="890"/>
        <v>0</v>
      </c>
    </row>
    <row r="5184" spans="1:43">
      <c r="A5184" s="37" t="s">
        <v>131</v>
      </c>
      <c r="C5184" s="43">
        <v>65.143615886032507</v>
      </c>
      <c r="D5184" s="43">
        <v>141.57530032243599</v>
      </c>
      <c r="E5184" s="39">
        <f xml:space="preserve"> IF(A5180="Male",1,0)</f>
        <v>0</v>
      </c>
      <c r="G5184" s="39">
        <v>66.521536583007503</v>
      </c>
      <c r="H5184" s="39">
        <v>165.44275110511401</v>
      </c>
      <c r="I5184" s="66">
        <v>1</v>
      </c>
      <c r="J5184" s="67">
        <v>0</v>
      </c>
      <c r="K5184" s="160">
        <f t="shared" si="881"/>
        <v>1</v>
      </c>
      <c r="L5184" s="41">
        <f t="shared" si="882"/>
        <v>1</v>
      </c>
      <c r="M5184" s="41">
        <f t="shared" si="883"/>
        <v>0.67627110259482826</v>
      </c>
      <c r="N5184" s="158">
        <f t="shared" si="884"/>
        <v>0.67627110259482826</v>
      </c>
      <c r="O5184" s="160">
        <f t="shared" si="885"/>
        <v>0.32372889740517174</v>
      </c>
      <c r="P5184" s="158">
        <f t="shared" si="886"/>
        <v>-0.39116124399249413</v>
      </c>
      <c r="Q5184" s="160">
        <f t="shared" si="887"/>
        <v>100</v>
      </c>
      <c r="R5184" s="41">
        <f t="shared" si="888"/>
        <v>0.4786969251873035</v>
      </c>
      <c r="AJ5184" s="39">
        <v>0.57894428459002878</v>
      </c>
      <c r="AK5184" s="39">
        <v>0</v>
      </c>
      <c r="AL5184" s="39">
        <v>1</v>
      </c>
      <c r="AM5184" s="41">
        <f t="shared" si="891"/>
        <v>4674</v>
      </c>
      <c r="AN5184" s="41">
        <f t="shared" si="891"/>
        <v>504</v>
      </c>
      <c r="AO5184" s="41">
        <f t="shared" si="889"/>
        <v>6.5200000000000036E-2</v>
      </c>
      <c r="AP5184" s="41">
        <f t="shared" si="889"/>
        <v>0.8992</v>
      </c>
      <c r="AQ5184" s="41">
        <f t="shared" si="890"/>
        <v>1.7984000000008003E-4</v>
      </c>
    </row>
    <row r="5185" spans="1:43">
      <c r="A5185" s="37" t="s">
        <v>131</v>
      </c>
      <c r="C5185" s="43">
        <v>65.274331106230207</v>
      </c>
      <c r="D5185" s="43">
        <v>136.50850617012901</v>
      </c>
      <c r="E5185" s="39">
        <f xml:space="preserve"> IF(A5181="Male",1,0)</f>
        <v>0</v>
      </c>
      <c r="G5185" s="39">
        <v>66.525294106913904</v>
      </c>
      <c r="H5185" s="39">
        <v>179.222968575523</v>
      </c>
      <c r="I5185" s="66">
        <v>1</v>
      </c>
      <c r="J5185" s="67">
        <v>0</v>
      </c>
      <c r="K5185" s="160">
        <f t="shared" si="881"/>
        <v>1</v>
      </c>
      <c r="L5185" s="41">
        <f t="shared" si="882"/>
        <v>1</v>
      </c>
      <c r="M5185" s="41">
        <f t="shared" si="883"/>
        <v>0.96976374333638271</v>
      </c>
      <c r="N5185" s="158">
        <f t="shared" si="884"/>
        <v>0.96976374333638271</v>
      </c>
      <c r="O5185" s="160">
        <f t="shared" si="885"/>
        <v>3.0236256663617289E-2</v>
      </c>
      <c r="P5185" s="158">
        <f t="shared" si="886"/>
        <v>-3.0702800721871721E-2</v>
      </c>
      <c r="Q5185" s="160">
        <f t="shared" si="887"/>
        <v>100</v>
      </c>
      <c r="R5185" s="41">
        <f t="shared" si="888"/>
        <v>3.1178992689077277E-2</v>
      </c>
      <c r="AJ5185" s="39">
        <v>0.57953823826567852</v>
      </c>
      <c r="AK5185" s="39">
        <v>1</v>
      </c>
      <c r="AL5185" s="39">
        <v>0</v>
      </c>
      <c r="AM5185" s="41">
        <f t="shared" si="891"/>
        <v>4675</v>
      </c>
      <c r="AN5185" s="41">
        <f t="shared" si="891"/>
        <v>504</v>
      </c>
      <c r="AO5185" s="41">
        <f t="shared" si="889"/>
        <v>6.4999999999999947E-2</v>
      </c>
      <c r="AP5185" s="41">
        <f t="shared" si="889"/>
        <v>0.8992</v>
      </c>
      <c r="AQ5185" s="41">
        <f t="shared" si="890"/>
        <v>1.798399999999802E-4</v>
      </c>
    </row>
    <row r="5186" spans="1:43">
      <c r="A5186" s="37" t="s">
        <v>131</v>
      </c>
      <c r="C5186" s="43">
        <v>57.442566968086197</v>
      </c>
      <c r="D5186" s="43">
        <v>104.486636219839</v>
      </c>
      <c r="E5186" s="39">
        <f xml:space="preserve"> IF(A5182="Male",1,0)</f>
        <v>0</v>
      </c>
      <c r="G5186" s="39">
        <v>66.528266165349805</v>
      </c>
      <c r="H5186" s="39">
        <v>164.72493493211701</v>
      </c>
      <c r="I5186" s="66">
        <v>1</v>
      </c>
      <c r="J5186" s="67">
        <v>0</v>
      </c>
      <c r="K5186" s="160">
        <f t="shared" si="881"/>
        <v>1</v>
      </c>
      <c r="L5186" s="41">
        <f t="shared" si="882"/>
        <v>1</v>
      </c>
      <c r="M5186" s="41">
        <f t="shared" si="883"/>
        <v>0.64359467763501765</v>
      </c>
      <c r="N5186" s="158">
        <f t="shared" si="884"/>
        <v>0.64359467763501765</v>
      </c>
      <c r="O5186" s="160">
        <f t="shared" si="885"/>
        <v>0.35640532236498235</v>
      </c>
      <c r="P5186" s="158">
        <f t="shared" si="886"/>
        <v>-0.44068613357644709</v>
      </c>
      <c r="Q5186" s="160">
        <f t="shared" si="887"/>
        <v>100</v>
      </c>
      <c r="R5186" s="41">
        <f t="shared" si="888"/>
        <v>0.55377294864315163</v>
      </c>
      <c r="AJ5186" s="39">
        <v>0.58027616526143788</v>
      </c>
      <c r="AK5186" s="39">
        <v>1</v>
      </c>
      <c r="AL5186" s="39">
        <v>0</v>
      </c>
      <c r="AM5186" s="41">
        <f t="shared" si="891"/>
        <v>4676</v>
      </c>
      <c r="AN5186" s="41">
        <f t="shared" si="891"/>
        <v>504</v>
      </c>
      <c r="AO5186" s="41">
        <f t="shared" si="889"/>
        <v>6.4799999999999969E-2</v>
      </c>
      <c r="AP5186" s="41">
        <f t="shared" si="889"/>
        <v>0.8992</v>
      </c>
      <c r="AQ5186" s="41">
        <f t="shared" si="890"/>
        <v>0</v>
      </c>
    </row>
    <row r="5187" spans="1:43">
      <c r="A5187" s="37" t="s">
        <v>131</v>
      </c>
      <c r="C5187" s="43">
        <v>64.566107583847298</v>
      </c>
      <c r="D5187" s="43">
        <v>129.77545705771601</v>
      </c>
      <c r="E5187" s="39">
        <f xml:space="preserve"> IF(A5183="Male",1,0)</f>
        <v>0</v>
      </c>
      <c r="G5187" s="39">
        <v>66.529493349548403</v>
      </c>
      <c r="H5187" s="39">
        <v>149.73920783577799</v>
      </c>
      <c r="I5187" s="66">
        <v>0</v>
      </c>
      <c r="J5187" s="67">
        <v>1</v>
      </c>
      <c r="K5187" s="160">
        <f t="shared" si="881"/>
        <v>1</v>
      </c>
      <c r="L5187" s="41">
        <f t="shared" si="882"/>
        <v>0</v>
      </c>
      <c r="M5187" s="41">
        <f t="shared" si="883"/>
        <v>8.4564956472819267E-2</v>
      </c>
      <c r="N5187" s="158">
        <f t="shared" si="884"/>
        <v>8.4564956472819267E-2</v>
      </c>
      <c r="O5187" s="160">
        <f t="shared" si="885"/>
        <v>0.91543504352718075</v>
      </c>
      <c r="P5187" s="158">
        <f t="shared" si="886"/>
        <v>-8.8355869293919156E-2</v>
      </c>
      <c r="Q5187" s="160">
        <f t="shared" si="887"/>
        <v>100</v>
      </c>
      <c r="R5187" s="41">
        <f t="shared" si="888"/>
        <v>9.2376796224655777E-2</v>
      </c>
      <c r="AJ5187" s="39">
        <v>0.58039969120998935</v>
      </c>
      <c r="AK5187" s="39">
        <v>0</v>
      </c>
      <c r="AL5187" s="39">
        <v>1</v>
      </c>
      <c r="AM5187" s="41">
        <f t="shared" si="891"/>
        <v>4676</v>
      </c>
      <c r="AN5187" s="41">
        <f t="shared" si="891"/>
        <v>505</v>
      </c>
      <c r="AO5187" s="41">
        <f t="shared" si="889"/>
        <v>6.4799999999999969E-2</v>
      </c>
      <c r="AP5187" s="41">
        <f t="shared" si="889"/>
        <v>0.89900000000000002</v>
      </c>
      <c r="AQ5187" s="41">
        <f t="shared" si="890"/>
        <v>0</v>
      </c>
    </row>
    <row r="5188" spans="1:43">
      <c r="A5188" s="37" t="s">
        <v>131</v>
      </c>
      <c r="C5188" s="43">
        <v>57.3139027398949</v>
      </c>
      <c r="D5188" s="43">
        <v>95.139046798163406</v>
      </c>
      <c r="E5188" s="39">
        <f xml:space="preserve"> IF(A5184="Male",1,0)</f>
        <v>0</v>
      </c>
      <c r="G5188" s="39">
        <v>66.529606337427296</v>
      </c>
      <c r="H5188" s="39">
        <v>180.29651992132401</v>
      </c>
      <c r="I5188" s="66">
        <v>1</v>
      </c>
      <c r="J5188" s="67">
        <v>0</v>
      </c>
      <c r="K5188" s="160">
        <f t="shared" si="881"/>
        <v>1</v>
      </c>
      <c r="L5188" s="41">
        <f t="shared" si="882"/>
        <v>1</v>
      </c>
      <c r="M5188" s="41">
        <f t="shared" si="883"/>
        <v>0.97536912034477652</v>
      </c>
      <c r="N5188" s="158">
        <f t="shared" si="884"/>
        <v>0.97536912034477652</v>
      </c>
      <c r="O5188" s="160">
        <f t="shared" si="885"/>
        <v>2.4630879655223481E-2</v>
      </c>
      <c r="P5188" s="158">
        <f t="shared" si="886"/>
        <v>-2.4939294660495732E-2</v>
      </c>
      <c r="Q5188" s="160">
        <f t="shared" si="887"/>
        <v>100</v>
      </c>
      <c r="R5188" s="41">
        <f t="shared" si="888"/>
        <v>2.5252880311114299E-2</v>
      </c>
      <c r="AJ5188" s="39">
        <v>0.58100167821549165</v>
      </c>
      <c r="AK5188" s="39">
        <v>0</v>
      </c>
      <c r="AL5188" s="39">
        <v>1</v>
      </c>
      <c r="AM5188" s="41">
        <f t="shared" si="891"/>
        <v>4676</v>
      </c>
      <c r="AN5188" s="41">
        <f t="shared" si="891"/>
        <v>506</v>
      </c>
      <c r="AO5188" s="41">
        <f t="shared" si="889"/>
        <v>6.4799999999999969E-2</v>
      </c>
      <c r="AP5188" s="41">
        <f t="shared" si="889"/>
        <v>0.89880000000000004</v>
      </c>
      <c r="AQ5188" s="41">
        <f t="shared" si="890"/>
        <v>0</v>
      </c>
    </row>
    <row r="5189" spans="1:43">
      <c r="A5189" s="37" t="s">
        <v>131</v>
      </c>
      <c r="C5189" s="43">
        <v>61.839229847571502</v>
      </c>
      <c r="D5189" s="43">
        <v>110.41416109211799</v>
      </c>
      <c r="E5189" s="39">
        <f xml:space="preserve"> IF(A5185="Male",1,0)</f>
        <v>0</v>
      </c>
      <c r="G5189" s="39">
        <v>66.529808100252296</v>
      </c>
      <c r="H5189" s="39">
        <v>157.929683798501</v>
      </c>
      <c r="I5189" s="66">
        <v>0</v>
      </c>
      <c r="J5189" s="67">
        <v>1</v>
      </c>
      <c r="K5189" s="160">
        <f t="shared" si="881"/>
        <v>1</v>
      </c>
      <c r="L5189" s="41">
        <f t="shared" si="882"/>
        <v>0</v>
      </c>
      <c r="M5189" s="41">
        <f t="shared" si="883"/>
        <v>0.31918232474751357</v>
      </c>
      <c r="N5189" s="158">
        <f t="shared" si="884"/>
        <v>0.31918232474751357</v>
      </c>
      <c r="O5189" s="160">
        <f t="shared" si="885"/>
        <v>0.68081767525248638</v>
      </c>
      <c r="P5189" s="158">
        <f t="shared" si="886"/>
        <v>-0.38446073958571692</v>
      </c>
      <c r="Q5189" s="160">
        <f t="shared" si="887"/>
        <v>100</v>
      </c>
      <c r="R5189" s="41">
        <f t="shared" si="888"/>
        <v>0.46882203025816332</v>
      </c>
      <c r="AJ5189" s="39">
        <v>0.58201065407002261</v>
      </c>
      <c r="AK5189" s="39">
        <v>0</v>
      </c>
      <c r="AL5189" s="39">
        <v>1</v>
      </c>
      <c r="AM5189" s="41">
        <f t="shared" si="891"/>
        <v>4676</v>
      </c>
      <c r="AN5189" s="41">
        <f t="shared" si="891"/>
        <v>507</v>
      </c>
      <c r="AO5189" s="41">
        <f t="shared" si="889"/>
        <v>6.4799999999999969E-2</v>
      </c>
      <c r="AP5189" s="41">
        <f t="shared" si="889"/>
        <v>0.89859999999999995</v>
      </c>
      <c r="AQ5189" s="41">
        <f t="shared" si="890"/>
        <v>0</v>
      </c>
    </row>
    <row r="5190" spans="1:43">
      <c r="A5190" s="37" t="s">
        <v>131</v>
      </c>
      <c r="C5190" s="43">
        <v>63.617815175795698</v>
      </c>
      <c r="D5190" s="43">
        <v>122.59035594592</v>
      </c>
      <c r="E5190" s="39">
        <f xml:space="preserve"> IF(A5186="Male",1,0)</f>
        <v>0</v>
      </c>
      <c r="G5190" s="39">
        <v>66.530835044297703</v>
      </c>
      <c r="H5190" s="39">
        <v>189.36139508282801</v>
      </c>
      <c r="I5190" s="66">
        <v>1</v>
      </c>
      <c r="J5190" s="67">
        <v>0</v>
      </c>
      <c r="K5190" s="160">
        <f t="shared" si="881"/>
        <v>1</v>
      </c>
      <c r="L5190" s="41">
        <f t="shared" si="882"/>
        <v>1</v>
      </c>
      <c r="M5190" s="41">
        <f t="shared" si="883"/>
        <v>0.99583199449131354</v>
      </c>
      <c r="N5190" s="158">
        <f t="shared" si="884"/>
        <v>0.99583199449131354</v>
      </c>
      <c r="O5190" s="160">
        <f t="shared" si="885"/>
        <v>4.1680055086864565E-3</v>
      </c>
      <c r="P5190" s="158">
        <f t="shared" si="886"/>
        <v>-4.1767158552536475E-3</v>
      </c>
      <c r="Q5190" s="160">
        <f t="shared" si="887"/>
        <v>100</v>
      </c>
      <c r="R5190" s="41">
        <f t="shared" si="888"/>
        <v>4.1854504893825374E-3</v>
      </c>
      <c r="AJ5190" s="39">
        <v>0.58216480149883298</v>
      </c>
      <c r="AK5190" s="39">
        <v>0</v>
      </c>
      <c r="AL5190" s="39">
        <v>1</v>
      </c>
      <c r="AM5190" s="41">
        <f t="shared" si="891"/>
        <v>4676</v>
      </c>
      <c r="AN5190" s="41">
        <f t="shared" si="891"/>
        <v>508</v>
      </c>
      <c r="AO5190" s="41">
        <f t="shared" si="889"/>
        <v>6.4799999999999969E-2</v>
      </c>
      <c r="AP5190" s="41">
        <f t="shared" si="889"/>
        <v>0.89839999999999998</v>
      </c>
      <c r="AQ5190" s="41">
        <f t="shared" si="890"/>
        <v>0</v>
      </c>
    </row>
    <row r="5191" spans="1:43">
      <c r="A5191" s="37" t="s">
        <v>131</v>
      </c>
      <c r="C5191" s="43">
        <v>64.485164725628593</v>
      </c>
      <c r="D5191" s="43">
        <v>150.40289869522701</v>
      </c>
      <c r="E5191" s="39">
        <f xml:space="preserve"> IF(A5187="Male",1,0)</f>
        <v>0</v>
      </c>
      <c r="G5191" s="39">
        <v>66.531746423428402</v>
      </c>
      <c r="H5191" s="39">
        <v>168.24743684926401</v>
      </c>
      <c r="I5191" s="66">
        <v>1</v>
      </c>
      <c r="J5191" s="67">
        <v>0</v>
      </c>
      <c r="K5191" s="160">
        <f t="shared" ref="K5191:K5254" si="892">I5191+J5191</f>
        <v>1</v>
      </c>
      <c r="L5191" s="41">
        <f t="shared" ref="L5191:L5254" si="893">IF(K5191=0,"",I5191/K5191)</f>
        <v>1</v>
      </c>
      <c r="M5191" s="41">
        <f t="shared" ref="M5191:M5254" si="894">1/(1+EXP(-$T$7-MMULT(G5191:H5191,$T$8:$T$9)))</f>
        <v>0.78379840836387105</v>
      </c>
      <c r="N5191" s="158">
        <f t="shared" ref="N5191:N5254" si="895">K5191*M5191</f>
        <v>0.78379840836387105</v>
      </c>
      <c r="O5191" s="160">
        <f t="shared" ref="O5191:O5254" si="896">K5191-N5191</f>
        <v>0.21620159163612895</v>
      </c>
      <c r="P5191" s="158">
        <f t="shared" ref="P5191:P5254" si="897">IFERROR(K5191*(L5191*LN(M5191)+(1-L5191)*LN(1-M5191)),0)</f>
        <v>-0.24360342388481851</v>
      </c>
      <c r="Q5191" s="160">
        <f t="shared" ref="Q5191:Q5254" si="898">100*IF(M5191&gt;=$AF$12,I5191/K5191,J5191/K5191)</f>
        <v>100</v>
      </c>
      <c r="R5191" s="41">
        <f t="shared" ref="R5191:R5254" si="899">IFERROR((I5191-N5191)^2/N5191+(J5191-O5191)^2/O5191,0)</f>
        <v>0.27583826316697418</v>
      </c>
      <c r="AJ5191" s="39">
        <v>0.58252133487637725</v>
      </c>
      <c r="AK5191" s="39">
        <v>0</v>
      </c>
      <c r="AL5191" s="39">
        <v>1</v>
      </c>
      <c r="AM5191" s="41">
        <f t="shared" si="891"/>
        <v>4676</v>
      </c>
      <c r="AN5191" s="41">
        <f t="shared" si="891"/>
        <v>509</v>
      </c>
      <c r="AO5191" s="41">
        <f t="shared" ref="AO5191:AP5254" si="900">1-AM5191/AM$10006</f>
        <v>6.4799999999999969E-2</v>
      </c>
      <c r="AP5191" s="41">
        <f t="shared" si="900"/>
        <v>0.8982</v>
      </c>
      <c r="AQ5191" s="41">
        <f t="shared" ref="AQ5191:AQ5254" si="901">(AO5191-AO5192)*AP5191</f>
        <v>0</v>
      </c>
    </row>
    <row r="5192" spans="1:43">
      <c r="A5192" s="37" t="s">
        <v>131</v>
      </c>
      <c r="C5192" s="43">
        <v>66.114155611570595</v>
      </c>
      <c r="D5192" s="43">
        <v>158.95393350848201</v>
      </c>
      <c r="E5192" s="39">
        <f xml:space="preserve"> IF(A5188="Male",1,0)</f>
        <v>0</v>
      </c>
      <c r="G5192" s="39">
        <v>66.532392024964494</v>
      </c>
      <c r="H5192" s="39">
        <v>159.636138297466</v>
      </c>
      <c r="I5192" s="66">
        <v>0</v>
      </c>
      <c r="J5192" s="67">
        <v>1</v>
      </c>
      <c r="K5192" s="160">
        <f t="shared" si="892"/>
        <v>1</v>
      </c>
      <c r="L5192" s="41">
        <f t="shared" si="893"/>
        <v>0</v>
      </c>
      <c r="M5192" s="41">
        <f t="shared" si="894"/>
        <v>0.39643394958047468</v>
      </c>
      <c r="N5192" s="158">
        <f t="shared" si="895"/>
        <v>0.39643394958047468</v>
      </c>
      <c r="O5192" s="160">
        <f t="shared" si="896"/>
        <v>0.60356605041952527</v>
      </c>
      <c r="P5192" s="158">
        <f t="shared" si="897"/>
        <v>-0.50489979883340741</v>
      </c>
      <c r="Q5192" s="160">
        <f t="shared" si="898"/>
        <v>100</v>
      </c>
      <c r="R5192" s="41">
        <f t="shared" si="899"/>
        <v>0.65681949689668984</v>
      </c>
      <c r="AJ5192" s="39">
        <v>0.58253658877255932</v>
      </c>
      <c r="AK5192" s="39">
        <v>0</v>
      </c>
      <c r="AL5192" s="39">
        <v>1</v>
      </c>
      <c r="AM5192" s="41">
        <f t="shared" ref="AM5192:AN5255" si="902">AM5191+AK5192</f>
        <v>4676</v>
      </c>
      <c r="AN5192" s="41">
        <f t="shared" si="902"/>
        <v>510</v>
      </c>
      <c r="AO5192" s="41">
        <f t="shared" si="900"/>
        <v>6.4799999999999969E-2</v>
      </c>
      <c r="AP5192" s="41">
        <f t="shared" si="900"/>
        <v>0.89800000000000002</v>
      </c>
      <c r="AQ5192" s="41">
        <f t="shared" si="901"/>
        <v>1.7959999999998021E-4</v>
      </c>
    </row>
    <row r="5193" spans="1:43">
      <c r="A5193" s="37" t="s">
        <v>131</v>
      </c>
      <c r="C5193" s="43">
        <v>61.668522867676302</v>
      </c>
      <c r="D5193" s="43">
        <v>112.93559055759999</v>
      </c>
      <c r="E5193" s="39">
        <f xml:space="preserve"> IF(A5189="Male",1,0)</f>
        <v>0</v>
      </c>
      <c r="G5193" s="39">
        <v>66.533392721239494</v>
      </c>
      <c r="H5193" s="39">
        <v>151.82780806029399</v>
      </c>
      <c r="I5193" s="66">
        <v>0</v>
      </c>
      <c r="J5193" s="67">
        <v>1</v>
      </c>
      <c r="K5193" s="160">
        <f t="shared" si="892"/>
        <v>1</v>
      </c>
      <c r="L5193" s="41">
        <f t="shared" si="893"/>
        <v>0</v>
      </c>
      <c r="M5193" s="41">
        <f t="shared" si="894"/>
        <v>0.12243760405952832</v>
      </c>
      <c r="N5193" s="158">
        <f t="shared" si="895"/>
        <v>0.12243760405952832</v>
      </c>
      <c r="O5193" s="160">
        <f t="shared" si="896"/>
        <v>0.8775623959404717</v>
      </c>
      <c r="P5193" s="158">
        <f t="shared" si="897"/>
        <v>-0.1306072196851944</v>
      </c>
      <c r="Q5193" s="160">
        <f t="shared" si="898"/>
        <v>100</v>
      </c>
      <c r="R5193" s="41">
        <f t="shared" si="899"/>
        <v>0.13952011233151529</v>
      </c>
      <c r="AJ5193" s="39">
        <v>0.58285569763664324</v>
      </c>
      <c r="AK5193" s="39">
        <v>1</v>
      </c>
      <c r="AL5193" s="39">
        <v>0</v>
      </c>
      <c r="AM5193" s="41">
        <f t="shared" si="902"/>
        <v>4677</v>
      </c>
      <c r="AN5193" s="41">
        <f t="shared" si="902"/>
        <v>510</v>
      </c>
      <c r="AO5193" s="41">
        <f t="shared" si="900"/>
        <v>6.4599999999999991E-2</v>
      </c>
      <c r="AP5193" s="41">
        <f t="shared" si="900"/>
        <v>0.89800000000000002</v>
      </c>
      <c r="AQ5193" s="41">
        <f t="shared" si="901"/>
        <v>0</v>
      </c>
    </row>
    <row r="5194" spans="1:43">
      <c r="A5194" s="37" t="s">
        <v>131</v>
      </c>
      <c r="C5194" s="43">
        <v>63.309594933122902</v>
      </c>
      <c r="D5194" s="43">
        <v>144.01751930472099</v>
      </c>
      <c r="E5194" s="39">
        <f xml:space="preserve"> IF(A5190="Male",1,0)</f>
        <v>0</v>
      </c>
      <c r="G5194" s="39">
        <v>66.533872328423001</v>
      </c>
      <c r="H5194" s="39">
        <v>159.65664676286099</v>
      </c>
      <c r="I5194" s="66">
        <v>1</v>
      </c>
      <c r="J5194" s="67">
        <v>0</v>
      </c>
      <c r="K5194" s="160">
        <f t="shared" si="892"/>
        <v>1</v>
      </c>
      <c r="L5194" s="41">
        <f t="shared" si="893"/>
        <v>1</v>
      </c>
      <c r="M5194" s="41">
        <f t="shared" si="894"/>
        <v>0.39723302499596291</v>
      </c>
      <c r="N5194" s="158">
        <f t="shared" si="895"/>
        <v>0.39723302499596291</v>
      </c>
      <c r="O5194" s="160">
        <f t="shared" si="896"/>
        <v>0.60276697500403709</v>
      </c>
      <c r="P5194" s="158">
        <f t="shared" si="897"/>
        <v>-0.92323220576601484</v>
      </c>
      <c r="Q5194" s="160">
        <f t="shared" si="898"/>
        <v>0</v>
      </c>
      <c r="R5194" s="41">
        <f t="shared" si="899"/>
        <v>1.5174140544083992</v>
      </c>
      <c r="AJ5194" s="39">
        <v>0.58319977133998346</v>
      </c>
      <c r="AK5194" s="39">
        <v>0</v>
      </c>
      <c r="AL5194" s="39">
        <v>1</v>
      </c>
      <c r="AM5194" s="41">
        <f t="shared" si="902"/>
        <v>4677</v>
      </c>
      <c r="AN5194" s="41">
        <f t="shared" si="902"/>
        <v>511</v>
      </c>
      <c r="AO5194" s="41">
        <f t="shared" si="900"/>
        <v>6.4599999999999991E-2</v>
      </c>
      <c r="AP5194" s="41">
        <f t="shared" si="900"/>
        <v>0.89780000000000004</v>
      </c>
      <c r="AQ5194" s="41">
        <f t="shared" si="901"/>
        <v>0</v>
      </c>
    </row>
    <row r="5195" spans="1:43">
      <c r="A5195" s="37" t="s">
        <v>131</v>
      </c>
      <c r="C5195" s="43">
        <v>60.845511996813798</v>
      </c>
      <c r="D5195" s="43">
        <v>135.95644988515801</v>
      </c>
      <c r="E5195" s="39">
        <f xml:space="preserve"> IF(A5191="Male",1,0)</f>
        <v>0</v>
      </c>
      <c r="G5195" s="39">
        <v>66.534306507294801</v>
      </c>
      <c r="H5195" s="39">
        <v>166.37125799811</v>
      </c>
      <c r="I5195" s="66">
        <v>1</v>
      </c>
      <c r="J5195" s="67">
        <v>0</v>
      </c>
      <c r="K5195" s="160">
        <f t="shared" si="892"/>
        <v>1</v>
      </c>
      <c r="L5195" s="41">
        <f t="shared" si="893"/>
        <v>1</v>
      </c>
      <c r="M5195" s="41">
        <f t="shared" si="894"/>
        <v>0.71393182835411617</v>
      </c>
      <c r="N5195" s="158">
        <f t="shared" si="895"/>
        <v>0.71393182835411617</v>
      </c>
      <c r="O5195" s="160">
        <f t="shared" si="896"/>
        <v>0.28606817164588383</v>
      </c>
      <c r="P5195" s="158">
        <f t="shared" si="897"/>
        <v>-0.33696779969655</v>
      </c>
      <c r="Q5195" s="160">
        <f t="shared" si="898"/>
        <v>100</v>
      </c>
      <c r="R5195" s="41">
        <f t="shared" si="899"/>
        <v>0.40069396024180565</v>
      </c>
      <c r="AJ5195" s="39">
        <v>0.58374278604889351</v>
      </c>
      <c r="AK5195" s="39">
        <v>0</v>
      </c>
      <c r="AL5195" s="39">
        <v>1</v>
      </c>
      <c r="AM5195" s="41">
        <f t="shared" si="902"/>
        <v>4677</v>
      </c>
      <c r="AN5195" s="41">
        <f t="shared" si="902"/>
        <v>512</v>
      </c>
      <c r="AO5195" s="41">
        <f t="shared" si="900"/>
        <v>6.4599999999999991E-2</v>
      </c>
      <c r="AP5195" s="41">
        <f t="shared" si="900"/>
        <v>0.89759999999999995</v>
      </c>
      <c r="AQ5195" s="41">
        <f t="shared" si="901"/>
        <v>0</v>
      </c>
    </row>
    <row r="5196" spans="1:43">
      <c r="A5196" s="37" t="s">
        <v>131</v>
      </c>
      <c r="C5196" s="43">
        <v>60.447396660563001</v>
      </c>
      <c r="D5196" s="43">
        <v>117.65378503593899</v>
      </c>
      <c r="E5196" s="39">
        <f xml:space="preserve"> IF(A5192="Male",1,0)</f>
        <v>0</v>
      </c>
      <c r="G5196" s="39">
        <v>66.5343521839511</v>
      </c>
      <c r="H5196" s="39">
        <v>176.189278477426</v>
      </c>
      <c r="I5196" s="66">
        <v>1</v>
      </c>
      <c r="J5196" s="67">
        <v>0</v>
      </c>
      <c r="K5196" s="160">
        <f t="shared" si="892"/>
        <v>1</v>
      </c>
      <c r="L5196" s="41">
        <f t="shared" si="893"/>
        <v>1</v>
      </c>
      <c r="M5196" s="41">
        <f t="shared" si="894"/>
        <v>0.94592775415694441</v>
      </c>
      <c r="N5196" s="158">
        <f t="shared" si="895"/>
        <v>0.94592775415694441</v>
      </c>
      <c r="O5196" s="160">
        <f t="shared" si="896"/>
        <v>5.4072245843055589E-2</v>
      </c>
      <c r="P5196" s="158">
        <f t="shared" si="897"/>
        <v>-5.558908265953659E-2</v>
      </c>
      <c r="Q5196" s="160">
        <f t="shared" si="898"/>
        <v>100</v>
      </c>
      <c r="R5196" s="41">
        <f t="shared" si="899"/>
        <v>5.716318778620396E-2</v>
      </c>
      <c r="AJ5196" s="39">
        <v>0.58383915927177754</v>
      </c>
      <c r="AK5196" s="39">
        <v>0</v>
      </c>
      <c r="AL5196" s="39">
        <v>1</v>
      </c>
      <c r="AM5196" s="41">
        <f t="shared" si="902"/>
        <v>4677</v>
      </c>
      <c r="AN5196" s="41">
        <f t="shared" si="902"/>
        <v>513</v>
      </c>
      <c r="AO5196" s="41">
        <f t="shared" si="900"/>
        <v>6.4599999999999991E-2</v>
      </c>
      <c r="AP5196" s="41">
        <f t="shared" si="900"/>
        <v>0.89739999999999998</v>
      </c>
      <c r="AQ5196" s="41">
        <f t="shared" si="901"/>
        <v>1.7947999999998022E-4</v>
      </c>
    </row>
    <row r="5197" spans="1:43">
      <c r="A5197" s="37" t="s">
        <v>131</v>
      </c>
      <c r="C5197" s="43">
        <v>58.861625096551698</v>
      </c>
      <c r="D5197" s="43">
        <v>90.7285608829213</v>
      </c>
      <c r="E5197" s="39">
        <f xml:space="preserve"> IF(A5193="Male",1,0)</f>
        <v>0</v>
      </c>
      <c r="G5197" s="39">
        <v>66.534936406697497</v>
      </c>
      <c r="H5197" s="39">
        <v>137.655114747205</v>
      </c>
      <c r="I5197" s="66">
        <v>0</v>
      </c>
      <c r="J5197" s="67">
        <v>1</v>
      </c>
      <c r="K5197" s="160">
        <f t="shared" si="892"/>
        <v>1</v>
      </c>
      <c r="L5197" s="41">
        <f t="shared" si="893"/>
        <v>0</v>
      </c>
      <c r="M5197" s="41">
        <f t="shared" si="894"/>
        <v>8.3151605300064609E-3</v>
      </c>
      <c r="N5197" s="158">
        <f t="shared" si="895"/>
        <v>8.3151605300064609E-3</v>
      </c>
      <c r="O5197" s="160">
        <f t="shared" si="896"/>
        <v>0.99168483946999353</v>
      </c>
      <c r="P5197" s="158">
        <f t="shared" si="897"/>
        <v>-8.3499243224669645E-3</v>
      </c>
      <c r="Q5197" s="160">
        <f t="shared" si="898"/>
        <v>100</v>
      </c>
      <c r="R5197" s="41">
        <f t="shared" si="899"/>
        <v>8.3848821712858932E-3</v>
      </c>
      <c r="AJ5197" s="39">
        <v>0.58384202594421508</v>
      </c>
      <c r="AK5197" s="39">
        <v>1</v>
      </c>
      <c r="AL5197" s="39">
        <v>0</v>
      </c>
      <c r="AM5197" s="41">
        <f t="shared" si="902"/>
        <v>4678</v>
      </c>
      <c r="AN5197" s="41">
        <f t="shared" si="902"/>
        <v>513</v>
      </c>
      <c r="AO5197" s="41">
        <f t="shared" si="900"/>
        <v>6.4400000000000013E-2</v>
      </c>
      <c r="AP5197" s="41">
        <f t="shared" si="900"/>
        <v>0.89739999999999998</v>
      </c>
      <c r="AQ5197" s="41">
        <f t="shared" si="901"/>
        <v>0</v>
      </c>
    </row>
    <row r="5198" spans="1:43">
      <c r="A5198" s="37" t="s">
        <v>131</v>
      </c>
      <c r="C5198" s="43">
        <v>66.563772045055003</v>
      </c>
      <c r="D5198" s="43">
        <v>156.83219101961001</v>
      </c>
      <c r="E5198" s="39">
        <f xml:space="preserve"> IF(A5194="Male",1,0)</f>
        <v>0</v>
      </c>
      <c r="G5198" s="39">
        <v>66.534958894861603</v>
      </c>
      <c r="H5198" s="39">
        <v>163.561500746848</v>
      </c>
      <c r="I5198" s="66">
        <v>0</v>
      </c>
      <c r="J5198" s="67">
        <v>1</v>
      </c>
      <c r="K5198" s="160">
        <f t="shared" si="892"/>
        <v>1</v>
      </c>
      <c r="L5198" s="41">
        <f t="shared" si="893"/>
        <v>0</v>
      </c>
      <c r="M5198" s="41">
        <f t="shared" si="894"/>
        <v>0.58830131355685999</v>
      </c>
      <c r="N5198" s="158">
        <f t="shared" si="895"/>
        <v>0.58830131355685999</v>
      </c>
      <c r="O5198" s="160">
        <f t="shared" si="896"/>
        <v>0.41169868644314001</v>
      </c>
      <c r="P5198" s="158">
        <f t="shared" si="897"/>
        <v>-0.88746354077940293</v>
      </c>
      <c r="Q5198" s="160">
        <f t="shared" si="898"/>
        <v>0</v>
      </c>
      <c r="R5198" s="41">
        <f t="shared" si="899"/>
        <v>1.4289608709696737</v>
      </c>
      <c r="AJ5198" s="39">
        <v>0.58407210612820604</v>
      </c>
      <c r="AK5198" s="39">
        <v>0</v>
      </c>
      <c r="AL5198" s="39">
        <v>1</v>
      </c>
      <c r="AM5198" s="41">
        <f t="shared" si="902"/>
        <v>4678</v>
      </c>
      <c r="AN5198" s="41">
        <f t="shared" si="902"/>
        <v>514</v>
      </c>
      <c r="AO5198" s="41">
        <f t="shared" si="900"/>
        <v>6.4400000000000013E-2</v>
      </c>
      <c r="AP5198" s="41">
        <f t="shared" si="900"/>
        <v>0.8972</v>
      </c>
      <c r="AQ5198" s="41">
        <f t="shared" si="901"/>
        <v>0</v>
      </c>
    </row>
    <row r="5199" spans="1:43">
      <c r="A5199" s="37" t="s">
        <v>131</v>
      </c>
      <c r="C5199" s="43">
        <v>66.345674662825004</v>
      </c>
      <c r="D5199" s="43">
        <v>158.28513170699</v>
      </c>
      <c r="E5199" s="39">
        <f xml:space="preserve"> IF(A5195="Male",1,0)</f>
        <v>0</v>
      </c>
      <c r="G5199" s="39">
        <v>66.535008637073503</v>
      </c>
      <c r="H5199" s="39">
        <v>147.50191379755901</v>
      </c>
      <c r="I5199" s="66">
        <v>0</v>
      </c>
      <c r="J5199" s="67">
        <v>1</v>
      </c>
      <c r="K5199" s="160">
        <f t="shared" si="892"/>
        <v>1</v>
      </c>
      <c r="L5199" s="41">
        <f t="shared" si="893"/>
        <v>0</v>
      </c>
      <c r="M5199" s="41">
        <f t="shared" si="894"/>
        <v>5.5811692208484566E-2</v>
      </c>
      <c r="N5199" s="158">
        <f t="shared" si="895"/>
        <v>5.5811692208484566E-2</v>
      </c>
      <c r="O5199" s="160">
        <f t="shared" si="896"/>
        <v>0.94418830779151541</v>
      </c>
      <c r="P5199" s="158">
        <f t="shared" si="897"/>
        <v>-5.7429654137138367E-2</v>
      </c>
      <c r="Q5199" s="160">
        <f t="shared" si="898"/>
        <v>100</v>
      </c>
      <c r="R5199" s="41">
        <f t="shared" si="899"/>
        <v>5.911076397358677E-2</v>
      </c>
      <c r="AJ5199" s="39">
        <v>0.58410190312389199</v>
      </c>
      <c r="AK5199" s="39">
        <v>0</v>
      </c>
      <c r="AL5199" s="39">
        <v>1</v>
      </c>
      <c r="AM5199" s="41">
        <f t="shared" si="902"/>
        <v>4678</v>
      </c>
      <c r="AN5199" s="41">
        <f t="shared" si="902"/>
        <v>515</v>
      </c>
      <c r="AO5199" s="41">
        <f t="shared" si="900"/>
        <v>6.4400000000000013E-2</v>
      </c>
      <c r="AP5199" s="41">
        <f t="shared" si="900"/>
        <v>0.89700000000000002</v>
      </c>
      <c r="AQ5199" s="41">
        <f t="shared" si="901"/>
        <v>0</v>
      </c>
    </row>
    <row r="5200" spans="1:43">
      <c r="A5200" s="37" t="s">
        <v>131</v>
      </c>
      <c r="C5200" s="43">
        <v>62.696428522302703</v>
      </c>
      <c r="D5200" s="43">
        <v>134.39597872564499</v>
      </c>
      <c r="E5200" s="39">
        <f xml:space="preserve"> IF(A5196="Male",1,0)</f>
        <v>0</v>
      </c>
      <c r="G5200" s="39">
        <v>66.535511127666297</v>
      </c>
      <c r="H5200" s="39">
        <v>155.37087201089</v>
      </c>
      <c r="I5200" s="66">
        <v>0</v>
      </c>
      <c r="J5200" s="67">
        <v>1</v>
      </c>
      <c r="K5200" s="160">
        <f t="shared" si="892"/>
        <v>1</v>
      </c>
      <c r="L5200" s="41">
        <f t="shared" si="893"/>
        <v>0</v>
      </c>
      <c r="M5200" s="41">
        <f t="shared" si="894"/>
        <v>0.21962427035511631</v>
      </c>
      <c r="N5200" s="158">
        <f t="shared" si="895"/>
        <v>0.21962427035511631</v>
      </c>
      <c r="O5200" s="160">
        <f t="shared" si="896"/>
        <v>0.78037572964488366</v>
      </c>
      <c r="P5200" s="158">
        <f t="shared" si="897"/>
        <v>-0.24797977060802312</v>
      </c>
      <c r="Q5200" s="160">
        <f t="shared" si="898"/>
        <v>100</v>
      </c>
      <c r="R5200" s="41">
        <f t="shared" si="899"/>
        <v>0.28143400930095319</v>
      </c>
      <c r="AJ5200" s="39">
        <v>0.58463336408620192</v>
      </c>
      <c r="AK5200" s="39">
        <v>0</v>
      </c>
      <c r="AL5200" s="39">
        <v>1</v>
      </c>
      <c r="AM5200" s="41">
        <f t="shared" si="902"/>
        <v>4678</v>
      </c>
      <c r="AN5200" s="41">
        <f t="shared" si="902"/>
        <v>516</v>
      </c>
      <c r="AO5200" s="41">
        <f t="shared" si="900"/>
        <v>6.4400000000000013E-2</v>
      </c>
      <c r="AP5200" s="41">
        <f t="shared" si="900"/>
        <v>0.89680000000000004</v>
      </c>
      <c r="AQ5200" s="41">
        <f t="shared" si="901"/>
        <v>1.7935999999998026E-4</v>
      </c>
    </row>
    <row r="5201" spans="1:43">
      <c r="A5201" s="37" t="s">
        <v>131</v>
      </c>
      <c r="C5201" s="43">
        <v>63.113869258777903</v>
      </c>
      <c r="D5201" s="43">
        <v>124.818530125508</v>
      </c>
      <c r="E5201" s="39">
        <f xml:space="preserve"> IF(A5197="Male",1,0)</f>
        <v>0</v>
      </c>
      <c r="G5201" s="39">
        <v>66.537528193200004</v>
      </c>
      <c r="H5201" s="39">
        <v>162.0245078289</v>
      </c>
      <c r="I5201" s="66">
        <v>0</v>
      </c>
      <c r="J5201" s="67">
        <v>1</v>
      </c>
      <c r="K5201" s="160">
        <f t="shared" si="892"/>
        <v>1</v>
      </c>
      <c r="L5201" s="41">
        <f t="shared" si="893"/>
        <v>0</v>
      </c>
      <c r="M5201" s="41">
        <f t="shared" si="894"/>
        <v>0.5127057652339192</v>
      </c>
      <c r="N5201" s="158">
        <f t="shared" si="895"/>
        <v>0.5127057652339192</v>
      </c>
      <c r="O5201" s="160">
        <f t="shared" si="896"/>
        <v>0.4872942347660808</v>
      </c>
      <c r="P5201" s="158">
        <f t="shared" si="897"/>
        <v>-0.71888716017725618</v>
      </c>
      <c r="Q5201" s="160">
        <f t="shared" si="898"/>
        <v>0</v>
      </c>
      <c r="R5201" s="41">
        <f t="shared" si="899"/>
        <v>1.0521482272000138</v>
      </c>
      <c r="AJ5201" s="39">
        <v>0.58482936054210699</v>
      </c>
      <c r="AK5201" s="39">
        <v>1</v>
      </c>
      <c r="AL5201" s="39">
        <v>0</v>
      </c>
      <c r="AM5201" s="41">
        <f t="shared" si="902"/>
        <v>4679</v>
      </c>
      <c r="AN5201" s="41">
        <f t="shared" si="902"/>
        <v>516</v>
      </c>
      <c r="AO5201" s="41">
        <f t="shared" si="900"/>
        <v>6.4200000000000035E-2</v>
      </c>
      <c r="AP5201" s="41">
        <f t="shared" si="900"/>
        <v>0.89680000000000004</v>
      </c>
      <c r="AQ5201" s="41">
        <f t="shared" si="901"/>
        <v>0</v>
      </c>
    </row>
    <row r="5202" spans="1:43">
      <c r="A5202" s="37" t="s">
        <v>131</v>
      </c>
      <c r="C5202" s="43">
        <v>61.743054949323501</v>
      </c>
      <c r="D5202" s="43">
        <v>111.964092547299</v>
      </c>
      <c r="E5202" s="39">
        <f xml:space="preserve"> IF(A5198="Male",1,0)</f>
        <v>0</v>
      </c>
      <c r="G5202" s="39">
        <v>66.538077253359603</v>
      </c>
      <c r="H5202" s="39">
        <v>143.664713932853</v>
      </c>
      <c r="I5202" s="66">
        <v>0</v>
      </c>
      <c r="J5202" s="67">
        <v>1</v>
      </c>
      <c r="K5202" s="160">
        <f t="shared" si="892"/>
        <v>1</v>
      </c>
      <c r="L5202" s="41">
        <f t="shared" si="893"/>
        <v>0</v>
      </c>
      <c r="M5202" s="41">
        <f t="shared" si="894"/>
        <v>2.6832934365180555E-2</v>
      </c>
      <c r="N5202" s="158">
        <f t="shared" si="895"/>
        <v>2.6832934365180555E-2</v>
      </c>
      <c r="O5202" s="160">
        <f t="shared" si="896"/>
        <v>0.97316706563481947</v>
      </c>
      <c r="P5202" s="158">
        <f t="shared" si="897"/>
        <v>-2.7199509957751184E-2</v>
      </c>
      <c r="Q5202" s="160">
        <f t="shared" si="898"/>
        <v>100</v>
      </c>
      <c r="R5202" s="41">
        <f t="shared" si="899"/>
        <v>2.7572793318562227E-2</v>
      </c>
      <c r="AJ5202" s="39">
        <v>0.58585159162441647</v>
      </c>
      <c r="AK5202" s="39">
        <v>0</v>
      </c>
      <c r="AL5202" s="39">
        <v>1</v>
      </c>
      <c r="AM5202" s="41">
        <f t="shared" si="902"/>
        <v>4679</v>
      </c>
      <c r="AN5202" s="41">
        <f t="shared" si="902"/>
        <v>517</v>
      </c>
      <c r="AO5202" s="41">
        <f t="shared" si="900"/>
        <v>6.4200000000000035E-2</v>
      </c>
      <c r="AP5202" s="41">
        <f t="shared" si="900"/>
        <v>0.89659999999999995</v>
      </c>
      <c r="AQ5202" s="41">
        <f t="shared" si="901"/>
        <v>0</v>
      </c>
    </row>
    <row r="5203" spans="1:43">
      <c r="A5203" s="37" t="s">
        <v>131</v>
      </c>
      <c r="C5203" s="43">
        <v>61.629986588353198</v>
      </c>
      <c r="D5203" s="43">
        <v>111.17246590679601</v>
      </c>
      <c r="E5203" s="39">
        <f xml:space="preserve"> IF(A5199="Male",1,0)</f>
        <v>0</v>
      </c>
      <c r="G5203" s="39">
        <v>66.538161321588802</v>
      </c>
      <c r="H5203" s="39">
        <v>161.14361314695699</v>
      </c>
      <c r="I5203" s="66">
        <v>0</v>
      </c>
      <c r="J5203" s="67">
        <v>1</v>
      </c>
      <c r="K5203" s="160">
        <f t="shared" si="892"/>
        <v>1</v>
      </c>
      <c r="L5203" s="41">
        <f t="shared" si="893"/>
        <v>0</v>
      </c>
      <c r="M5203" s="41">
        <f t="shared" si="894"/>
        <v>0.46899112000760201</v>
      </c>
      <c r="N5203" s="158">
        <f t="shared" si="895"/>
        <v>0.46899112000760201</v>
      </c>
      <c r="O5203" s="160">
        <f t="shared" si="896"/>
        <v>0.53100887999239799</v>
      </c>
      <c r="P5203" s="158">
        <f t="shared" si="897"/>
        <v>-0.63297653473050308</v>
      </c>
      <c r="Q5203" s="160">
        <f t="shared" si="898"/>
        <v>100</v>
      </c>
      <c r="R5203" s="41">
        <f t="shared" si="899"/>
        <v>0.88320767821117441</v>
      </c>
      <c r="AJ5203" s="39">
        <v>0.58601396168754993</v>
      </c>
      <c r="AK5203" s="39">
        <v>0</v>
      </c>
      <c r="AL5203" s="39">
        <v>1</v>
      </c>
      <c r="AM5203" s="41">
        <f t="shared" si="902"/>
        <v>4679</v>
      </c>
      <c r="AN5203" s="41">
        <f t="shared" si="902"/>
        <v>518</v>
      </c>
      <c r="AO5203" s="41">
        <f t="shared" si="900"/>
        <v>6.4200000000000035E-2</v>
      </c>
      <c r="AP5203" s="41">
        <f t="shared" si="900"/>
        <v>0.89639999999999997</v>
      </c>
      <c r="AQ5203" s="41">
        <f t="shared" si="901"/>
        <v>0</v>
      </c>
    </row>
    <row r="5204" spans="1:43">
      <c r="A5204" s="37" t="s">
        <v>131</v>
      </c>
      <c r="C5204" s="43">
        <v>61.526022327119101</v>
      </c>
      <c r="D5204" s="43">
        <v>124.88243409814901</v>
      </c>
      <c r="E5204" s="39">
        <f xml:space="preserve"> IF(A5200="Male",1,0)</f>
        <v>0</v>
      </c>
      <c r="G5204" s="39">
        <v>66.538493861238294</v>
      </c>
      <c r="H5204" s="39">
        <v>164.16185701979899</v>
      </c>
      <c r="I5204" s="66">
        <v>0</v>
      </c>
      <c r="J5204" s="67">
        <v>1</v>
      </c>
      <c r="K5204" s="160">
        <f t="shared" si="892"/>
        <v>1</v>
      </c>
      <c r="L5204" s="41">
        <f t="shared" si="893"/>
        <v>0</v>
      </c>
      <c r="M5204" s="41">
        <f t="shared" si="894"/>
        <v>0.61639651880393165</v>
      </c>
      <c r="N5204" s="158">
        <f t="shared" si="895"/>
        <v>0.61639651880393165</v>
      </c>
      <c r="O5204" s="160">
        <f t="shared" si="896"/>
        <v>0.38360348119606835</v>
      </c>
      <c r="P5204" s="158">
        <f t="shared" si="897"/>
        <v>-0.9581458609460749</v>
      </c>
      <c r="Q5204" s="160">
        <f t="shared" si="898"/>
        <v>0</v>
      </c>
      <c r="R5204" s="41">
        <f t="shared" si="899"/>
        <v>1.6068585115078182</v>
      </c>
      <c r="AJ5204" s="39">
        <v>0.58613561528729063</v>
      </c>
      <c r="AK5204" s="39">
        <v>0</v>
      </c>
      <c r="AL5204" s="39">
        <v>1</v>
      </c>
      <c r="AM5204" s="41">
        <f t="shared" si="902"/>
        <v>4679</v>
      </c>
      <c r="AN5204" s="41">
        <f t="shared" si="902"/>
        <v>519</v>
      </c>
      <c r="AO5204" s="41">
        <f t="shared" si="900"/>
        <v>6.4200000000000035E-2</v>
      </c>
      <c r="AP5204" s="41">
        <f t="shared" si="900"/>
        <v>0.8962</v>
      </c>
      <c r="AQ5204" s="41">
        <f t="shared" si="901"/>
        <v>0</v>
      </c>
    </row>
    <row r="5205" spans="1:43">
      <c r="A5205" s="37" t="s">
        <v>131</v>
      </c>
      <c r="C5205" s="43">
        <v>64.234469844357804</v>
      </c>
      <c r="D5205" s="43">
        <v>130.219638125047</v>
      </c>
      <c r="E5205" s="39">
        <f xml:space="preserve"> IF(A5201="Male",1,0)</f>
        <v>0</v>
      </c>
      <c r="G5205" s="39">
        <v>66.538964550130004</v>
      </c>
      <c r="H5205" s="39">
        <v>164.09243550799599</v>
      </c>
      <c r="I5205" s="66">
        <v>0</v>
      </c>
      <c r="J5205" s="67">
        <v>1</v>
      </c>
      <c r="K5205" s="160">
        <f t="shared" si="892"/>
        <v>1</v>
      </c>
      <c r="L5205" s="41">
        <f t="shared" si="893"/>
        <v>0</v>
      </c>
      <c r="M5205" s="41">
        <f t="shared" si="894"/>
        <v>0.61308061562368366</v>
      </c>
      <c r="N5205" s="158">
        <f t="shared" si="895"/>
        <v>0.61308061562368366</v>
      </c>
      <c r="O5205" s="160">
        <f t="shared" si="896"/>
        <v>0.38691938437631634</v>
      </c>
      <c r="P5205" s="158">
        <f t="shared" si="897"/>
        <v>-0.9495389167568361</v>
      </c>
      <c r="Q5205" s="160">
        <f t="shared" si="898"/>
        <v>0</v>
      </c>
      <c r="R5205" s="41">
        <f t="shared" si="899"/>
        <v>1.5845177067360465</v>
      </c>
      <c r="AJ5205" s="39">
        <v>0.5874449662118606</v>
      </c>
      <c r="AK5205" s="39">
        <v>0</v>
      </c>
      <c r="AL5205" s="39">
        <v>1</v>
      </c>
      <c r="AM5205" s="41">
        <f t="shared" si="902"/>
        <v>4679</v>
      </c>
      <c r="AN5205" s="41">
        <f t="shared" si="902"/>
        <v>520</v>
      </c>
      <c r="AO5205" s="41">
        <f t="shared" si="900"/>
        <v>6.4200000000000035E-2</v>
      </c>
      <c r="AP5205" s="41">
        <f t="shared" si="900"/>
        <v>0.89600000000000002</v>
      </c>
      <c r="AQ5205" s="41">
        <f t="shared" si="901"/>
        <v>0</v>
      </c>
    </row>
    <row r="5206" spans="1:43">
      <c r="A5206" s="37" t="s">
        <v>131</v>
      </c>
      <c r="C5206" s="43">
        <v>61.759546496511</v>
      </c>
      <c r="D5206" s="43">
        <v>131.02223039897399</v>
      </c>
      <c r="E5206" s="39">
        <f xml:space="preserve"> IF(A5202="Male",1,0)</f>
        <v>0</v>
      </c>
      <c r="G5206" s="39">
        <v>66.539812221679497</v>
      </c>
      <c r="H5206" s="39">
        <v>175.093254689416</v>
      </c>
      <c r="I5206" s="66">
        <v>1</v>
      </c>
      <c r="J5206" s="67">
        <v>0</v>
      </c>
      <c r="K5206" s="160">
        <f t="shared" si="892"/>
        <v>1</v>
      </c>
      <c r="L5206" s="41">
        <f t="shared" si="893"/>
        <v>1</v>
      </c>
      <c r="M5206" s="41">
        <f t="shared" si="894"/>
        <v>0.93350189943874262</v>
      </c>
      <c r="N5206" s="158">
        <f t="shared" si="895"/>
        <v>0.93350189943874262</v>
      </c>
      <c r="O5206" s="160">
        <f t="shared" si="896"/>
        <v>6.6498100561257378E-2</v>
      </c>
      <c r="P5206" s="158">
        <f t="shared" si="897"/>
        <v>-6.8812281252839461E-2</v>
      </c>
      <c r="Q5206" s="160">
        <f t="shared" si="898"/>
        <v>100</v>
      </c>
      <c r="R5206" s="41">
        <f t="shared" si="899"/>
        <v>7.1235099362131571E-2</v>
      </c>
      <c r="AJ5206" s="39">
        <v>0.58800841362745748</v>
      </c>
      <c r="AK5206" s="39">
        <v>0</v>
      </c>
      <c r="AL5206" s="39">
        <v>1</v>
      </c>
      <c r="AM5206" s="41">
        <f t="shared" si="902"/>
        <v>4679</v>
      </c>
      <c r="AN5206" s="41">
        <f t="shared" si="902"/>
        <v>521</v>
      </c>
      <c r="AO5206" s="41">
        <f t="shared" si="900"/>
        <v>6.4200000000000035E-2</v>
      </c>
      <c r="AP5206" s="41">
        <f t="shared" si="900"/>
        <v>0.89580000000000004</v>
      </c>
      <c r="AQ5206" s="41">
        <f t="shared" si="901"/>
        <v>0</v>
      </c>
    </row>
    <row r="5207" spans="1:43">
      <c r="A5207" s="37" t="s">
        <v>131</v>
      </c>
      <c r="C5207" s="43">
        <v>64.830193274781493</v>
      </c>
      <c r="D5207" s="43">
        <v>148.98431280460699</v>
      </c>
      <c r="E5207" s="39">
        <f xml:space="preserve"> IF(A5203="Male",1,0)</f>
        <v>0</v>
      </c>
      <c r="G5207" s="39">
        <v>66.540015499668897</v>
      </c>
      <c r="H5207" s="39">
        <v>159.99203495251399</v>
      </c>
      <c r="I5207" s="66">
        <v>0</v>
      </c>
      <c r="J5207" s="67">
        <v>1</v>
      </c>
      <c r="K5207" s="160">
        <f t="shared" si="892"/>
        <v>1</v>
      </c>
      <c r="L5207" s="41">
        <f t="shared" si="893"/>
        <v>0</v>
      </c>
      <c r="M5207" s="41">
        <f t="shared" si="894"/>
        <v>0.41253083134488572</v>
      </c>
      <c r="N5207" s="158">
        <f t="shared" si="895"/>
        <v>0.41253083134488572</v>
      </c>
      <c r="O5207" s="160">
        <f t="shared" si="896"/>
        <v>0.58746916865511434</v>
      </c>
      <c r="P5207" s="158">
        <f t="shared" si="897"/>
        <v>-0.53193151322579968</v>
      </c>
      <c r="Q5207" s="160">
        <f t="shared" si="898"/>
        <v>100</v>
      </c>
      <c r="R5207" s="41">
        <f t="shared" si="899"/>
        <v>0.70221699002398252</v>
      </c>
      <c r="AJ5207" s="39">
        <v>0.5882349377227053</v>
      </c>
      <c r="AK5207" s="39">
        <v>0</v>
      </c>
      <c r="AL5207" s="39">
        <v>1</v>
      </c>
      <c r="AM5207" s="41">
        <f t="shared" si="902"/>
        <v>4679</v>
      </c>
      <c r="AN5207" s="41">
        <f t="shared" si="902"/>
        <v>522</v>
      </c>
      <c r="AO5207" s="41">
        <f t="shared" si="900"/>
        <v>6.4200000000000035E-2</v>
      </c>
      <c r="AP5207" s="41">
        <f t="shared" si="900"/>
        <v>0.89559999999999995</v>
      </c>
      <c r="AQ5207" s="41">
        <f t="shared" si="901"/>
        <v>1.791200000000797E-4</v>
      </c>
    </row>
    <row r="5208" spans="1:43">
      <c r="A5208" s="37" t="s">
        <v>131</v>
      </c>
      <c r="C5208" s="43">
        <v>66.759070540722206</v>
      </c>
      <c r="D5208" s="43">
        <v>150.88132967066099</v>
      </c>
      <c r="E5208" s="39">
        <f xml:space="preserve"> IF(A5204="Male",1,0)</f>
        <v>0</v>
      </c>
      <c r="G5208" s="39">
        <v>66.540789350844705</v>
      </c>
      <c r="H5208" s="39">
        <v>173.47439736509</v>
      </c>
      <c r="I5208" s="66">
        <v>1</v>
      </c>
      <c r="J5208" s="67">
        <v>0</v>
      </c>
      <c r="K5208" s="160">
        <f t="shared" si="892"/>
        <v>1</v>
      </c>
      <c r="L5208" s="41">
        <f t="shared" si="893"/>
        <v>1</v>
      </c>
      <c r="M5208" s="41">
        <f t="shared" si="894"/>
        <v>0.91053651221190124</v>
      </c>
      <c r="N5208" s="158">
        <f t="shared" si="895"/>
        <v>0.91053651221190124</v>
      </c>
      <c r="O5208" s="160">
        <f t="shared" si="896"/>
        <v>8.9463487788098761E-2</v>
      </c>
      <c r="P5208" s="158">
        <f t="shared" si="897"/>
        <v>-9.37212793423957E-2</v>
      </c>
      <c r="Q5208" s="160">
        <f t="shared" si="898"/>
        <v>100</v>
      </c>
      <c r="R5208" s="41">
        <f t="shared" si="899"/>
        <v>9.8253597289329461E-2</v>
      </c>
      <c r="AJ5208" s="39">
        <v>0.58830131355685999</v>
      </c>
      <c r="AK5208" s="39">
        <v>1</v>
      </c>
      <c r="AL5208" s="39">
        <v>0</v>
      </c>
      <c r="AM5208" s="41">
        <f t="shared" si="902"/>
        <v>4680</v>
      </c>
      <c r="AN5208" s="41">
        <f t="shared" si="902"/>
        <v>522</v>
      </c>
      <c r="AO5208" s="41">
        <f t="shared" si="900"/>
        <v>6.3999999999999946E-2</v>
      </c>
      <c r="AP5208" s="41">
        <f t="shared" si="900"/>
        <v>0.89559999999999995</v>
      </c>
      <c r="AQ5208" s="41">
        <f t="shared" si="901"/>
        <v>0</v>
      </c>
    </row>
    <row r="5209" spans="1:43">
      <c r="A5209" s="37" t="s">
        <v>131</v>
      </c>
      <c r="C5209" s="43">
        <v>67.190763316752694</v>
      </c>
      <c r="D5209" s="43">
        <v>176.432901559757</v>
      </c>
      <c r="E5209" s="39">
        <f xml:space="preserve"> IF(A5205="Male",1,0)</f>
        <v>0</v>
      </c>
      <c r="G5209" s="39">
        <v>66.540807205769894</v>
      </c>
      <c r="H5209" s="39">
        <v>149.82063741359701</v>
      </c>
      <c r="I5209" s="66">
        <v>0</v>
      </c>
      <c r="J5209" s="67">
        <v>1</v>
      </c>
      <c r="K5209" s="160">
        <f t="shared" si="892"/>
        <v>1</v>
      </c>
      <c r="L5209" s="41">
        <f t="shared" si="893"/>
        <v>0</v>
      </c>
      <c r="M5209" s="41">
        <f t="shared" si="894"/>
        <v>8.5387394415936721E-2</v>
      </c>
      <c r="N5209" s="158">
        <f t="shared" si="895"/>
        <v>8.5387394415936721E-2</v>
      </c>
      <c r="O5209" s="160">
        <f t="shared" si="896"/>
        <v>0.91461260558406332</v>
      </c>
      <c r="P5209" s="158">
        <f t="shared" si="897"/>
        <v>-8.9254685233367964E-2</v>
      </c>
      <c r="Q5209" s="160">
        <f t="shared" si="898"/>
        <v>100</v>
      </c>
      <c r="R5209" s="41">
        <f t="shared" si="899"/>
        <v>9.3359083282488875E-2</v>
      </c>
      <c r="AJ5209" s="39">
        <v>0.5883427120290593</v>
      </c>
      <c r="AK5209" s="39">
        <v>0</v>
      </c>
      <c r="AL5209" s="39">
        <v>1</v>
      </c>
      <c r="AM5209" s="41">
        <f t="shared" si="902"/>
        <v>4680</v>
      </c>
      <c r="AN5209" s="41">
        <f t="shared" si="902"/>
        <v>523</v>
      </c>
      <c r="AO5209" s="41">
        <f t="shared" si="900"/>
        <v>6.3999999999999946E-2</v>
      </c>
      <c r="AP5209" s="41">
        <f t="shared" si="900"/>
        <v>0.89539999999999997</v>
      </c>
      <c r="AQ5209" s="41">
        <f t="shared" si="901"/>
        <v>1.7907999999998027E-4</v>
      </c>
    </row>
    <row r="5210" spans="1:43">
      <c r="A5210" s="37" t="s">
        <v>131</v>
      </c>
      <c r="C5210" s="43">
        <v>62.955273753527401</v>
      </c>
      <c r="D5210" s="43">
        <v>150.58252087704901</v>
      </c>
      <c r="E5210" s="39">
        <f xml:space="preserve"> IF(A5206="Male",1,0)</f>
        <v>0</v>
      </c>
      <c r="G5210" s="39">
        <v>66.540813423189704</v>
      </c>
      <c r="H5210" s="39">
        <v>150.97135825664799</v>
      </c>
      <c r="I5210" s="66">
        <v>0</v>
      </c>
      <c r="J5210" s="67">
        <v>1</v>
      </c>
      <c r="K5210" s="160">
        <f t="shared" si="892"/>
        <v>1</v>
      </c>
      <c r="L5210" s="41">
        <f t="shared" si="893"/>
        <v>0</v>
      </c>
      <c r="M5210" s="41">
        <f t="shared" si="894"/>
        <v>0.1049805161281228</v>
      </c>
      <c r="N5210" s="158">
        <f t="shared" si="895"/>
        <v>0.1049805161281228</v>
      </c>
      <c r="O5210" s="160">
        <f t="shared" si="896"/>
        <v>0.89501948387187724</v>
      </c>
      <c r="P5210" s="158">
        <f t="shared" si="897"/>
        <v>-0.11090979125498961</v>
      </c>
      <c r="Q5210" s="160">
        <f t="shared" si="898"/>
        <v>100</v>
      </c>
      <c r="R5210" s="41">
        <f t="shared" si="899"/>
        <v>0.11729411260855953</v>
      </c>
      <c r="AJ5210" s="39">
        <v>0.58854090872400189</v>
      </c>
      <c r="AK5210" s="39">
        <v>1</v>
      </c>
      <c r="AL5210" s="39">
        <v>0</v>
      </c>
      <c r="AM5210" s="41">
        <f t="shared" si="902"/>
        <v>4681</v>
      </c>
      <c r="AN5210" s="41">
        <f t="shared" si="902"/>
        <v>523</v>
      </c>
      <c r="AO5210" s="41">
        <f t="shared" si="900"/>
        <v>6.3799999999999968E-2</v>
      </c>
      <c r="AP5210" s="41">
        <f t="shared" si="900"/>
        <v>0.89539999999999997</v>
      </c>
      <c r="AQ5210" s="41">
        <f t="shared" si="901"/>
        <v>1.7907999999998027E-4</v>
      </c>
    </row>
    <row r="5211" spans="1:43">
      <c r="A5211" s="37" t="s">
        <v>131</v>
      </c>
      <c r="C5211" s="43">
        <v>64.276242739093306</v>
      </c>
      <c r="D5211" s="43">
        <v>123.29880148206099</v>
      </c>
      <c r="E5211" s="39">
        <f xml:space="preserve"> IF(A5207="Male",1,0)</f>
        <v>0</v>
      </c>
      <c r="G5211" s="39">
        <v>66.541482016294395</v>
      </c>
      <c r="H5211" s="39">
        <v>175.98349113756899</v>
      </c>
      <c r="I5211" s="66">
        <v>1</v>
      </c>
      <c r="J5211" s="67">
        <v>0</v>
      </c>
      <c r="K5211" s="160">
        <f t="shared" si="892"/>
        <v>1</v>
      </c>
      <c r="L5211" s="41">
        <f t="shared" si="893"/>
        <v>1</v>
      </c>
      <c r="M5211" s="41">
        <f t="shared" si="894"/>
        <v>0.94361509756295459</v>
      </c>
      <c r="N5211" s="158">
        <f t="shared" si="895"/>
        <v>0.94361509756295459</v>
      </c>
      <c r="O5211" s="160">
        <f t="shared" si="896"/>
        <v>5.6384902437045414E-2</v>
      </c>
      <c r="P5211" s="158">
        <f t="shared" si="897"/>
        <v>-5.8036931615874754E-2</v>
      </c>
      <c r="Q5211" s="160">
        <f t="shared" si="898"/>
        <v>100</v>
      </c>
      <c r="R5211" s="41">
        <f t="shared" si="899"/>
        <v>5.9754133420150818E-2</v>
      </c>
      <c r="AJ5211" s="39">
        <v>0.58860865331935353</v>
      </c>
      <c r="AK5211" s="39">
        <v>1</v>
      </c>
      <c r="AL5211" s="39">
        <v>0</v>
      </c>
      <c r="AM5211" s="41">
        <f t="shared" si="902"/>
        <v>4682</v>
      </c>
      <c r="AN5211" s="41">
        <f t="shared" si="902"/>
        <v>523</v>
      </c>
      <c r="AO5211" s="41">
        <f t="shared" si="900"/>
        <v>6.359999999999999E-2</v>
      </c>
      <c r="AP5211" s="41">
        <f t="shared" si="900"/>
        <v>0.89539999999999997</v>
      </c>
      <c r="AQ5211" s="41">
        <f t="shared" si="901"/>
        <v>0</v>
      </c>
    </row>
    <row r="5212" spans="1:43">
      <c r="A5212" s="37" t="s">
        <v>131</v>
      </c>
      <c r="C5212" s="43">
        <v>60.779157974219899</v>
      </c>
      <c r="D5212" s="43">
        <v>110.88004535239401</v>
      </c>
      <c r="E5212" s="39">
        <f xml:space="preserve"> IF(A5208="Male",1,0)</f>
        <v>0</v>
      </c>
      <c r="G5212" s="39">
        <v>66.547608557902805</v>
      </c>
      <c r="H5212" s="39">
        <v>157.09075268314999</v>
      </c>
      <c r="I5212" s="66">
        <v>0</v>
      </c>
      <c r="J5212" s="67">
        <v>1</v>
      </c>
      <c r="K5212" s="160">
        <f t="shared" si="892"/>
        <v>1</v>
      </c>
      <c r="L5212" s="41">
        <f t="shared" si="893"/>
        <v>0</v>
      </c>
      <c r="M5212" s="41">
        <f t="shared" si="894"/>
        <v>0.28237830537366654</v>
      </c>
      <c r="N5212" s="158">
        <f t="shared" si="895"/>
        <v>0.28237830537366654</v>
      </c>
      <c r="O5212" s="160">
        <f t="shared" si="896"/>
        <v>0.71762169462633341</v>
      </c>
      <c r="P5212" s="158">
        <f t="shared" si="897"/>
        <v>-0.33181273649507315</v>
      </c>
      <c r="Q5212" s="160">
        <f t="shared" si="898"/>
        <v>100</v>
      </c>
      <c r="R5212" s="41">
        <f t="shared" si="899"/>
        <v>0.39349187390537477</v>
      </c>
      <c r="AJ5212" s="39">
        <v>0.58883758257062824</v>
      </c>
      <c r="AK5212" s="39">
        <v>0</v>
      </c>
      <c r="AL5212" s="39">
        <v>1</v>
      </c>
      <c r="AM5212" s="41">
        <f t="shared" si="902"/>
        <v>4682</v>
      </c>
      <c r="AN5212" s="41">
        <f t="shared" si="902"/>
        <v>524</v>
      </c>
      <c r="AO5212" s="41">
        <f t="shared" si="900"/>
        <v>6.359999999999999E-2</v>
      </c>
      <c r="AP5212" s="41">
        <f t="shared" si="900"/>
        <v>0.8952</v>
      </c>
      <c r="AQ5212" s="41">
        <f t="shared" si="901"/>
        <v>0</v>
      </c>
    </row>
    <row r="5213" spans="1:43">
      <c r="A5213" s="37" t="s">
        <v>131</v>
      </c>
      <c r="C5213" s="43">
        <v>60.628498615752598</v>
      </c>
      <c r="D5213" s="43">
        <v>130.99982423327299</v>
      </c>
      <c r="E5213" s="39">
        <f xml:space="preserve"> IF(A5209="Male",1,0)</f>
        <v>0</v>
      </c>
      <c r="G5213" s="39">
        <v>66.548539558900899</v>
      </c>
      <c r="H5213" s="39">
        <v>155.94030559988499</v>
      </c>
      <c r="I5213" s="66">
        <v>0</v>
      </c>
      <c r="J5213" s="67">
        <v>1</v>
      </c>
      <c r="K5213" s="160">
        <f t="shared" si="892"/>
        <v>1</v>
      </c>
      <c r="L5213" s="41">
        <f t="shared" si="893"/>
        <v>0</v>
      </c>
      <c r="M5213" s="41">
        <f t="shared" si="894"/>
        <v>0.23842503813560223</v>
      </c>
      <c r="N5213" s="158">
        <f t="shared" si="895"/>
        <v>0.23842503813560223</v>
      </c>
      <c r="O5213" s="160">
        <f t="shared" si="896"/>
        <v>0.76157496186439777</v>
      </c>
      <c r="P5213" s="158">
        <f t="shared" si="897"/>
        <v>-0.27236667174865853</v>
      </c>
      <c r="Q5213" s="160">
        <f t="shared" si="898"/>
        <v>100</v>
      </c>
      <c r="R5213" s="41">
        <f t="shared" si="899"/>
        <v>0.31306837813039212</v>
      </c>
      <c r="AJ5213" s="39">
        <v>0.58903549689050672</v>
      </c>
      <c r="AK5213" s="39">
        <v>0</v>
      </c>
      <c r="AL5213" s="39">
        <v>1</v>
      </c>
      <c r="AM5213" s="41">
        <f t="shared" si="902"/>
        <v>4682</v>
      </c>
      <c r="AN5213" s="41">
        <f t="shared" si="902"/>
        <v>525</v>
      </c>
      <c r="AO5213" s="41">
        <f t="shared" si="900"/>
        <v>6.359999999999999E-2</v>
      </c>
      <c r="AP5213" s="41">
        <f t="shared" si="900"/>
        <v>0.89500000000000002</v>
      </c>
      <c r="AQ5213" s="41">
        <f t="shared" si="901"/>
        <v>1.7899999999998028E-4</v>
      </c>
    </row>
    <row r="5214" spans="1:43">
      <c r="A5214" s="37" t="s">
        <v>131</v>
      </c>
      <c r="C5214" s="43">
        <v>59.028087244652703</v>
      </c>
      <c r="D5214" s="43">
        <v>111.833549001828</v>
      </c>
      <c r="E5214" s="39">
        <f xml:space="preserve"> IF(A5210="Male",1,0)</f>
        <v>0</v>
      </c>
      <c r="G5214" s="39">
        <v>66.550288178299894</v>
      </c>
      <c r="H5214" s="39">
        <v>179.097248801662</v>
      </c>
      <c r="I5214" s="66">
        <v>1</v>
      </c>
      <c r="J5214" s="67">
        <v>0</v>
      </c>
      <c r="K5214" s="160">
        <f t="shared" si="892"/>
        <v>1</v>
      </c>
      <c r="L5214" s="41">
        <f t="shared" si="893"/>
        <v>1</v>
      </c>
      <c r="M5214" s="41">
        <f t="shared" si="894"/>
        <v>0.96865223940551926</v>
      </c>
      <c r="N5214" s="158">
        <f t="shared" si="895"/>
        <v>0.96865223940551926</v>
      </c>
      <c r="O5214" s="160">
        <f t="shared" si="896"/>
        <v>3.1347760594480745E-2</v>
      </c>
      <c r="P5214" s="158">
        <f t="shared" si="897"/>
        <v>-3.1849617568801579E-2</v>
      </c>
      <c r="Q5214" s="160">
        <f t="shared" si="898"/>
        <v>100</v>
      </c>
      <c r="R5214" s="41">
        <f t="shared" si="899"/>
        <v>3.2362244486957958E-2</v>
      </c>
      <c r="AJ5214" s="39">
        <v>0.58934558204951915</v>
      </c>
      <c r="AK5214" s="39">
        <v>1</v>
      </c>
      <c r="AL5214" s="39">
        <v>0</v>
      </c>
      <c r="AM5214" s="41">
        <f t="shared" si="902"/>
        <v>4683</v>
      </c>
      <c r="AN5214" s="41">
        <f t="shared" si="902"/>
        <v>525</v>
      </c>
      <c r="AO5214" s="41">
        <f t="shared" si="900"/>
        <v>6.3400000000000012E-2</v>
      </c>
      <c r="AP5214" s="41">
        <f t="shared" si="900"/>
        <v>0.89500000000000002</v>
      </c>
      <c r="AQ5214" s="41">
        <f t="shared" si="901"/>
        <v>1.7899999999998028E-4</v>
      </c>
    </row>
    <row r="5215" spans="1:43">
      <c r="A5215" s="37" t="s">
        <v>131</v>
      </c>
      <c r="C5215" s="43">
        <v>63.306018163575203</v>
      </c>
      <c r="D5215" s="43">
        <v>134.32376925501899</v>
      </c>
      <c r="E5215" s="39">
        <f xml:space="preserve"> IF(A5211="Male",1,0)</f>
        <v>0</v>
      </c>
      <c r="G5215" s="39">
        <v>66.553898015660394</v>
      </c>
      <c r="H5215" s="39">
        <v>150.01687607544599</v>
      </c>
      <c r="I5215" s="66">
        <v>0</v>
      </c>
      <c r="J5215" s="67">
        <v>1</v>
      </c>
      <c r="K5215" s="160">
        <f t="shared" si="892"/>
        <v>1</v>
      </c>
      <c r="L5215" s="41">
        <f t="shared" si="893"/>
        <v>0</v>
      </c>
      <c r="M5215" s="41">
        <f t="shared" si="894"/>
        <v>8.7957820913021581E-2</v>
      </c>
      <c r="N5215" s="158">
        <f t="shared" si="895"/>
        <v>8.7957820913021581E-2</v>
      </c>
      <c r="O5215" s="160">
        <f t="shared" si="896"/>
        <v>0.91204217908697838</v>
      </c>
      <c r="P5215" s="158">
        <f t="shared" si="897"/>
        <v>-9.2069040978377842E-2</v>
      </c>
      <c r="Q5215" s="160">
        <f t="shared" si="898"/>
        <v>100</v>
      </c>
      <c r="R5215" s="41">
        <f t="shared" si="899"/>
        <v>9.6440518793849933E-2</v>
      </c>
      <c r="AJ5215" s="39">
        <v>0.59003358163955733</v>
      </c>
      <c r="AK5215" s="39">
        <v>1</v>
      </c>
      <c r="AL5215" s="39">
        <v>0</v>
      </c>
      <c r="AM5215" s="41">
        <f t="shared" si="902"/>
        <v>4684</v>
      </c>
      <c r="AN5215" s="41">
        <f t="shared" si="902"/>
        <v>525</v>
      </c>
      <c r="AO5215" s="41">
        <f t="shared" si="900"/>
        <v>6.3200000000000034E-2</v>
      </c>
      <c r="AP5215" s="41">
        <f t="shared" si="900"/>
        <v>0.89500000000000002</v>
      </c>
      <c r="AQ5215" s="41">
        <f t="shared" si="901"/>
        <v>0</v>
      </c>
    </row>
    <row r="5216" spans="1:43">
      <c r="A5216" s="37" t="s">
        <v>131</v>
      </c>
      <c r="C5216" s="43">
        <v>61.619945871205204</v>
      </c>
      <c r="D5216" s="43">
        <v>113.17015612466599</v>
      </c>
      <c r="E5216" s="39">
        <f xml:space="preserve"> IF(A5212="Male",1,0)</f>
        <v>0</v>
      </c>
      <c r="G5216" s="39">
        <v>66.553981072735795</v>
      </c>
      <c r="H5216" s="39">
        <v>171.42859188568701</v>
      </c>
      <c r="I5216" s="66">
        <v>1</v>
      </c>
      <c r="J5216" s="67">
        <v>0</v>
      </c>
      <c r="K5216" s="160">
        <f t="shared" si="892"/>
        <v>1</v>
      </c>
      <c r="L5216" s="41">
        <f t="shared" si="893"/>
        <v>1</v>
      </c>
      <c r="M5216" s="41">
        <f t="shared" si="894"/>
        <v>0.87078742666165088</v>
      </c>
      <c r="N5216" s="158">
        <f t="shared" si="895"/>
        <v>0.87078742666165088</v>
      </c>
      <c r="O5216" s="160">
        <f t="shared" si="896"/>
        <v>0.12921257333834912</v>
      </c>
      <c r="P5216" s="158">
        <f t="shared" si="897"/>
        <v>-0.1383573885619401</v>
      </c>
      <c r="Q5216" s="160">
        <f t="shared" si="898"/>
        <v>100</v>
      </c>
      <c r="R5216" s="41">
        <f t="shared" si="899"/>
        <v>0.14838589692746604</v>
      </c>
      <c r="AJ5216" s="39">
        <v>0.59019787236953414</v>
      </c>
      <c r="AK5216" s="39">
        <v>0</v>
      </c>
      <c r="AL5216" s="39">
        <v>1</v>
      </c>
      <c r="AM5216" s="41">
        <f t="shared" si="902"/>
        <v>4684</v>
      </c>
      <c r="AN5216" s="41">
        <f t="shared" si="902"/>
        <v>526</v>
      </c>
      <c r="AO5216" s="41">
        <f t="shared" si="900"/>
        <v>6.3200000000000034E-2</v>
      </c>
      <c r="AP5216" s="41">
        <f t="shared" si="900"/>
        <v>0.89480000000000004</v>
      </c>
      <c r="AQ5216" s="41">
        <f t="shared" si="901"/>
        <v>0</v>
      </c>
    </row>
    <row r="5217" spans="1:43">
      <c r="A5217" s="37" t="s">
        <v>131</v>
      </c>
      <c r="C5217" s="43">
        <v>61.197223189220303</v>
      </c>
      <c r="D5217" s="43">
        <v>115.90639589795001</v>
      </c>
      <c r="E5217" s="39">
        <f xml:space="preserve"> IF(A5213="Male",1,0)</f>
        <v>0</v>
      </c>
      <c r="G5217" s="39">
        <v>66.5539863814558</v>
      </c>
      <c r="H5217" s="39">
        <v>171.4674808307</v>
      </c>
      <c r="I5217" s="66">
        <v>1</v>
      </c>
      <c r="J5217" s="67">
        <v>0</v>
      </c>
      <c r="K5217" s="160">
        <f t="shared" si="892"/>
        <v>1</v>
      </c>
      <c r="L5217" s="41">
        <f t="shared" si="893"/>
        <v>1</v>
      </c>
      <c r="M5217" s="41">
        <f t="shared" si="894"/>
        <v>0.87165252409293903</v>
      </c>
      <c r="N5217" s="158">
        <f t="shared" si="895"/>
        <v>0.87165252409293903</v>
      </c>
      <c r="O5217" s="160">
        <f t="shared" si="896"/>
        <v>0.12834747590706097</v>
      </c>
      <c r="P5217" s="158">
        <f t="shared" si="897"/>
        <v>-0.13736441603282049</v>
      </c>
      <c r="Q5217" s="160">
        <f t="shared" si="898"/>
        <v>100</v>
      </c>
      <c r="R5217" s="41">
        <f t="shared" si="899"/>
        <v>0.1472461472427011</v>
      </c>
      <c r="AJ5217" s="39">
        <v>0.59023767479802869</v>
      </c>
      <c r="AK5217" s="39">
        <v>0</v>
      </c>
      <c r="AL5217" s="39">
        <v>1</v>
      </c>
      <c r="AM5217" s="41">
        <f t="shared" si="902"/>
        <v>4684</v>
      </c>
      <c r="AN5217" s="41">
        <f t="shared" si="902"/>
        <v>527</v>
      </c>
      <c r="AO5217" s="41">
        <f t="shared" si="900"/>
        <v>6.3200000000000034E-2</v>
      </c>
      <c r="AP5217" s="41">
        <f t="shared" si="900"/>
        <v>0.89460000000000006</v>
      </c>
      <c r="AQ5217" s="41">
        <f t="shared" si="901"/>
        <v>1.7892000000007964E-4</v>
      </c>
    </row>
    <row r="5218" spans="1:43">
      <c r="A5218" s="37" t="s">
        <v>131</v>
      </c>
      <c r="C5218" s="43">
        <v>63.218758933242199</v>
      </c>
      <c r="D5218" s="43">
        <v>140.407857970989</v>
      </c>
      <c r="E5218" s="39">
        <f xml:space="preserve"> IF(A5214="Male",1,0)</f>
        <v>0</v>
      </c>
      <c r="G5218" s="39">
        <v>66.555886634379306</v>
      </c>
      <c r="H5218" s="39">
        <v>158.66141058997999</v>
      </c>
      <c r="I5218" s="66">
        <v>0</v>
      </c>
      <c r="J5218" s="67">
        <v>1</v>
      </c>
      <c r="K5218" s="160">
        <f t="shared" si="892"/>
        <v>1</v>
      </c>
      <c r="L5218" s="41">
        <f t="shared" si="893"/>
        <v>0</v>
      </c>
      <c r="M5218" s="41">
        <f t="shared" si="894"/>
        <v>0.3485888513271943</v>
      </c>
      <c r="N5218" s="158">
        <f t="shared" si="895"/>
        <v>0.3485888513271943</v>
      </c>
      <c r="O5218" s="160">
        <f t="shared" si="896"/>
        <v>0.6514111486728057</v>
      </c>
      <c r="P5218" s="158">
        <f t="shared" si="897"/>
        <v>-0.42861427134509705</v>
      </c>
      <c r="Q5218" s="160">
        <f t="shared" si="898"/>
        <v>100</v>
      </c>
      <c r="R5218" s="41">
        <f t="shared" si="899"/>
        <v>0.53512877702110895</v>
      </c>
      <c r="AJ5218" s="39">
        <v>0.59051759986807673</v>
      </c>
      <c r="AK5218" s="39">
        <v>1</v>
      </c>
      <c r="AL5218" s="39">
        <v>0</v>
      </c>
      <c r="AM5218" s="41">
        <f t="shared" si="902"/>
        <v>4685</v>
      </c>
      <c r="AN5218" s="41">
        <f t="shared" si="902"/>
        <v>527</v>
      </c>
      <c r="AO5218" s="41">
        <f t="shared" si="900"/>
        <v>6.2999999999999945E-2</v>
      </c>
      <c r="AP5218" s="41">
        <f t="shared" si="900"/>
        <v>0.89460000000000006</v>
      </c>
      <c r="AQ5218" s="41">
        <f t="shared" si="901"/>
        <v>0</v>
      </c>
    </row>
    <row r="5219" spans="1:43">
      <c r="A5219" s="37" t="s">
        <v>131</v>
      </c>
      <c r="C5219" s="43">
        <v>61.9799346927729</v>
      </c>
      <c r="D5219" s="43">
        <v>119.91084557305101</v>
      </c>
      <c r="E5219" s="39">
        <f xml:space="preserve"> IF(A5215="Male",1,0)</f>
        <v>0</v>
      </c>
      <c r="G5219" s="39">
        <v>66.556097307308207</v>
      </c>
      <c r="H5219" s="39">
        <v>154.39341744984</v>
      </c>
      <c r="I5219" s="66">
        <v>0</v>
      </c>
      <c r="J5219" s="67">
        <v>1</v>
      </c>
      <c r="K5219" s="160">
        <f t="shared" si="892"/>
        <v>1</v>
      </c>
      <c r="L5219" s="41">
        <f t="shared" si="893"/>
        <v>0</v>
      </c>
      <c r="M5219" s="41">
        <f t="shared" si="894"/>
        <v>0.1866589748928428</v>
      </c>
      <c r="N5219" s="158">
        <f t="shared" si="895"/>
        <v>0.1866589748928428</v>
      </c>
      <c r="O5219" s="160">
        <f t="shared" si="896"/>
        <v>0.81334102510715722</v>
      </c>
      <c r="P5219" s="158">
        <f t="shared" si="897"/>
        <v>-0.20660479230875348</v>
      </c>
      <c r="Q5219" s="160">
        <f t="shared" si="898"/>
        <v>100</v>
      </c>
      <c r="R5219" s="41">
        <f t="shared" si="899"/>
        <v>0.22949656925058048</v>
      </c>
      <c r="AJ5219" s="39">
        <v>0.5912768523983033</v>
      </c>
      <c r="AK5219" s="39">
        <v>0</v>
      </c>
      <c r="AL5219" s="39">
        <v>1</v>
      </c>
      <c r="AM5219" s="41">
        <f t="shared" si="902"/>
        <v>4685</v>
      </c>
      <c r="AN5219" s="41">
        <f t="shared" si="902"/>
        <v>528</v>
      </c>
      <c r="AO5219" s="41">
        <f t="shared" si="900"/>
        <v>6.2999999999999945E-2</v>
      </c>
      <c r="AP5219" s="41">
        <f t="shared" si="900"/>
        <v>0.89439999999999997</v>
      </c>
      <c r="AQ5219" s="41">
        <f t="shared" si="901"/>
        <v>0</v>
      </c>
    </row>
    <row r="5220" spans="1:43">
      <c r="A5220" s="37" t="s">
        <v>131</v>
      </c>
      <c r="C5220" s="43">
        <v>56.785434369264401</v>
      </c>
      <c r="D5220" s="43">
        <v>83.993077471375202</v>
      </c>
      <c r="E5220" s="39">
        <f xml:space="preserve"> IF(A5216="Male",1,0)</f>
        <v>0</v>
      </c>
      <c r="G5220" s="39">
        <v>66.556524985209094</v>
      </c>
      <c r="H5220" s="39">
        <v>173.386830210271</v>
      </c>
      <c r="I5220" s="66">
        <v>1</v>
      </c>
      <c r="J5220" s="67">
        <v>0</v>
      </c>
      <c r="K5220" s="160">
        <f t="shared" si="892"/>
        <v>1</v>
      </c>
      <c r="L5220" s="41">
        <f t="shared" si="893"/>
        <v>1</v>
      </c>
      <c r="M5220" s="41">
        <f t="shared" si="894"/>
        <v>0.90846904722934119</v>
      </c>
      <c r="N5220" s="158">
        <f t="shared" si="895"/>
        <v>0.90846904722934119</v>
      </c>
      <c r="O5220" s="160">
        <f t="shared" si="896"/>
        <v>9.1530952770658813E-2</v>
      </c>
      <c r="P5220" s="158">
        <f t="shared" si="897"/>
        <v>-9.5994461919663765E-2</v>
      </c>
      <c r="Q5220" s="160">
        <f t="shared" si="898"/>
        <v>100</v>
      </c>
      <c r="R5220" s="41">
        <f t="shared" si="899"/>
        <v>0.10075296791873198</v>
      </c>
      <c r="AJ5220" s="39">
        <v>0.59170584256076353</v>
      </c>
      <c r="AK5220" s="39">
        <v>0</v>
      </c>
      <c r="AL5220" s="39">
        <v>1</v>
      </c>
      <c r="AM5220" s="41">
        <f t="shared" si="902"/>
        <v>4685</v>
      </c>
      <c r="AN5220" s="41">
        <f t="shared" si="902"/>
        <v>529</v>
      </c>
      <c r="AO5220" s="41">
        <f t="shared" si="900"/>
        <v>6.2999999999999945E-2</v>
      </c>
      <c r="AP5220" s="41">
        <f t="shared" si="900"/>
        <v>0.89419999999999999</v>
      </c>
      <c r="AQ5220" s="41">
        <f t="shared" si="901"/>
        <v>0</v>
      </c>
    </row>
    <row r="5221" spans="1:43">
      <c r="A5221" s="37" t="s">
        <v>131</v>
      </c>
      <c r="C5221" s="43">
        <v>62.806199366720698</v>
      </c>
      <c r="D5221" s="43">
        <v>116.733315098915</v>
      </c>
      <c r="E5221" s="39">
        <f xml:space="preserve"> IF(A5217="Male",1,0)</f>
        <v>0</v>
      </c>
      <c r="G5221" s="39">
        <v>66.556586872968097</v>
      </c>
      <c r="H5221" s="39">
        <v>185.042324084993</v>
      </c>
      <c r="I5221" s="66">
        <v>1</v>
      </c>
      <c r="J5221" s="67">
        <v>0</v>
      </c>
      <c r="K5221" s="160">
        <f t="shared" si="892"/>
        <v>1</v>
      </c>
      <c r="L5221" s="41">
        <f t="shared" si="893"/>
        <v>1</v>
      </c>
      <c r="M5221" s="41">
        <f t="shared" si="894"/>
        <v>0.99011505936086008</v>
      </c>
      <c r="N5221" s="158">
        <f t="shared" si="895"/>
        <v>0.99011505936086008</v>
      </c>
      <c r="O5221" s="160">
        <f t="shared" si="896"/>
        <v>9.8849406391399164E-3</v>
      </c>
      <c r="P5221" s="158">
        <f t="shared" si="897"/>
        <v>-9.9341210300792904E-3</v>
      </c>
      <c r="Q5221" s="160">
        <f t="shared" si="898"/>
        <v>100</v>
      </c>
      <c r="R5221" s="41">
        <f t="shared" si="899"/>
        <v>9.983628211372577E-3</v>
      </c>
      <c r="AJ5221" s="39">
        <v>0.59242749350102508</v>
      </c>
      <c r="AK5221" s="39">
        <v>0</v>
      </c>
      <c r="AL5221" s="39">
        <v>1</v>
      </c>
      <c r="AM5221" s="41">
        <f t="shared" si="902"/>
        <v>4685</v>
      </c>
      <c r="AN5221" s="41">
        <f t="shared" si="902"/>
        <v>530</v>
      </c>
      <c r="AO5221" s="41">
        <f t="shared" si="900"/>
        <v>6.2999999999999945E-2</v>
      </c>
      <c r="AP5221" s="41">
        <f t="shared" si="900"/>
        <v>0.89400000000000002</v>
      </c>
      <c r="AQ5221" s="41">
        <f t="shared" si="901"/>
        <v>1.787999999999803E-4</v>
      </c>
    </row>
    <row r="5222" spans="1:43">
      <c r="A5222" s="37" t="s">
        <v>131</v>
      </c>
      <c r="C5222" s="43">
        <v>58.751253632020799</v>
      </c>
      <c r="D5222" s="43">
        <v>97.722490597701096</v>
      </c>
      <c r="E5222" s="39">
        <f xml:space="preserve"> IF(A5218="Male",1,0)</f>
        <v>0</v>
      </c>
      <c r="G5222" s="39">
        <v>66.557228572704005</v>
      </c>
      <c r="H5222" s="39">
        <v>171.587884316854</v>
      </c>
      <c r="I5222" s="66">
        <v>1</v>
      </c>
      <c r="J5222" s="67">
        <v>0</v>
      </c>
      <c r="K5222" s="160">
        <f t="shared" si="892"/>
        <v>1</v>
      </c>
      <c r="L5222" s="41">
        <f t="shared" si="893"/>
        <v>1</v>
      </c>
      <c r="M5222" s="41">
        <f t="shared" si="894"/>
        <v>0.87412492259123475</v>
      </c>
      <c r="N5222" s="158">
        <f t="shared" si="895"/>
        <v>0.87412492259123475</v>
      </c>
      <c r="O5222" s="160">
        <f t="shared" si="896"/>
        <v>0.12587507740876525</v>
      </c>
      <c r="P5222" s="158">
        <f t="shared" si="897"/>
        <v>-0.13453198151382609</v>
      </c>
      <c r="Q5222" s="160">
        <f t="shared" si="898"/>
        <v>100</v>
      </c>
      <c r="R5222" s="41">
        <f t="shared" si="899"/>
        <v>0.14400124530899339</v>
      </c>
      <c r="AJ5222" s="39">
        <v>0.59387401435185094</v>
      </c>
      <c r="AK5222" s="39">
        <v>1</v>
      </c>
      <c r="AL5222" s="39">
        <v>0</v>
      </c>
      <c r="AM5222" s="41">
        <f t="shared" si="902"/>
        <v>4686</v>
      </c>
      <c r="AN5222" s="41">
        <f t="shared" si="902"/>
        <v>530</v>
      </c>
      <c r="AO5222" s="41">
        <f t="shared" si="900"/>
        <v>6.2799999999999967E-2</v>
      </c>
      <c r="AP5222" s="41">
        <f t="shared" si="900"/>
        <v>0.89400000000000002</v>
      </c>
      <c r="AQ5222" s="41">
        <f t="shared" si="901"/>
        <v>0</v>
      </c>
    </row>
    <row r="5223" spans="1:43">
      <c r="A5223" s="37" t="s">
        <v>131</v>
      </c>
      <c r="C5223" s="43">
        <v>61.236247488961702</v>
      </c>
      <c r="D5223" s="43">
        <v>111.502707371425</v>
      </c>
      <c r="E5223" s="39">
        <f xml:space="preserve"> IF(A5219="Male",1,0)</f>
        <v>0</v>
      </c>
      <c r="G5223" s="39">
        <v>66.557356628494205</v>
      </c>
      <c r="H5223" s="39">
        <v>153.37262608585101</v>
      </c>
      <c r="I5223" s="66">
        <v>1</v>
      </c>
      <c r="J5223" s="67">
        <v>0</v>
      </c>
      <c r="K5223" s="160">
        <f t="shared" si="892"/>
        <v>1</v>
      </c>
      <c r="L5223" s="41">
        <f t="shared" si="893"/>
        <v>1</v>
      </c>
      <c r="M5223" s="41">
        <f t="shared" si="894"/>
        <v>0.1577650974688003</v>
      </c>
      <c r="N5223" s="158">
        <f t="shared" si="895"/>
        <v>0.1577650974688003</v>
      </c>
      <c r="O5223" s="160">
        <f t="shared" si="896"/>
        <v>0.8422349025311997</v>
      </c>
      <c r="P5223" s="158">
        <f t="shared" si="897"/>
        <v>-1.8466480771082343</v>
      </c>
      <c r="Q5223" s="160">
        <f t="shared" si="898"/>
        <v>0</v>
      </c>
      <c r="R5223" s="41">
        <f t="shared" si="899"/>
        <v>5.338537585588349</v>
      </c>
      <c r="AJ5223" s="39">
        <v>0.59389372369679228</v>
      </c>
      <c r="AK5223" s="39">
        <v>0</v>
      </c>
      <c r="AL5223" s="39">
        <v>1</v>
      </c>
      <c r="AM5223" s="41">
        <f t="shared" si="902"/>
        <v>4686</v>
      </c>
      <c r="AN5223" s="41">
        <f t="shared" si="902"/>
        <v>531</v>
      </c>
      <c r="AO5223" s="41">
        <f t="shared" si="900"/>
        <v>6.2799999999999967E-2</v>
      </c>
      <c r="AP5223" s="41">
        <f t="shared" si="900"/>
        <v>0.89380000000000004</v>
      </c>
      <c r="AQ5223" s="41">
        <f t="shared" si="901"/>
        <v>1.7875999999998032E-4</v>
      </c>
    </row>
    <row r="5224" spans="1:43">
      <c r="A5224" s="37" t="s">
        <v>131</v>
      </c>
      <c r="C5224" s="43">
        <v>63.319817668249897</v>
      </c>
      <c r="D5224" s="43">
        <v>119.315988261806</v>
      </c>
      <c r="E5224" s="39">
        <f xml:space="preserve"> IF(A5220="Male",1,0)</f>
        <v>0</v>
      </c>
      <c r="G5224" s="39">
        <v>66.558114081600195</v>
      </c>
      <c r="H5224" s="39">
        <v>154.627588397121</v>
      </c>
      <c r="I5224" s="66">
        <v>1</v>
      </c>
      <c r="J5224" s="67">
        <v>0</v>
      </c>
      <c r="K5224" s="160">
        <f t="shared" si="892"/>
        <v>1</v>
      </c>
      <c r="L5224" s="41">
        <f t="shared" si="893"/>
        <v>1</v>
      </c>
      <c r="M5224" s="41">
        <f t="shared" si="894"/>
        <v>0.19365786197317944</v>
      </c>
      <c r="N5224" s="158">
        <f t="shared" si="895"/>
        <v>0.19365786197317944</v>
      </c>
      <c r="O5224" s="160">
        <f t="shared" si="896"/>
        <v>0.80634213802682053</v>
      </c>
      <c r="P5224" s="158">
        <f t="shared" si="897"/>
        <v>-1.6416622749651397</v>
      </c>
      <c r="Q5224" s="160">
        <f t="shared" si="898"/>
        <v>0</v>
      </c>
      <c r="R5224" s="41">
        <f t="shared" si="899"/>
        <v>4.1637459476780476</v>
      </c>
      <c r="AJ5224" s="39">
        <v>0.59414406340956705</v>
      </c>
      <c r="AK5224" s="39">
        <v>1</v>
      </c>
      <c r="AL5224" s="39">
        <v>0</v>
      </c>
      <c r="AM5224" s="41">
        <f t="shared" si="902"/>
        <v>4687</v>
      </c>
      <c r="AN5224" s="41">
        <f t="shared" si="902"/>
        <v>531</v>
      </c>
      <c r="AO5224" s="41">
        <f t="shared" si="900"/>
        <v>6.2599999999999989E-2</v>
      </c>
      <c r="AP5224" s="41">
        <f t="shared" si="900"/>
        <v>0.89380000000000004</v>
      </c>
      <c r="AQ5224" s="41">
        <f t="shared" si="901"/>
        <v>0</v>
      </c>
    </row>
    <row r="5225" spans="1:43">
      <c r="A5225" s="37" t="s">
        <v>131</v>
      </c>
      <c r="C5225" s="43">
        <v>66.909452269650998</v>
      </c>
      <c r="D5225" s="43">
        <v>151.612890693732</v>
      </c>
      <c r="E5225" s="39">
        <f xml:space="preserve"> IF(A5221="Male",1,0)</f>
        <v>0</v>
      </c>
      <c r="G5225" s="39">
        <v>66.559730397943596</v>
      </c>
      <c r="H5225" s="39">
        <v>179.216570220812</v>
      </c>
      <c r="I5225" s="66">
        <v>1</v>
      </c>
      <c r="J5225" s="67">
        <v>0</v>
      </c>
      <c r="K5225" s="160">
        <f t="shared" si="892"/>
        <v>1</v>
      </c>
      <c r="L5225" s="41">
        <f t="shared" si="893"/>
        <v>1</v>
      </c>
      <c r="M5225" s="41">
        <f t="shared" si="894"/>
        <v>0.9692245094011106</v>
      </c>
      <c r="N5225" s="158">
        <f t="shared" si="895"/>
        <v>0.9692245094011106</v>
      </c>
      <c r="O5225" s="160">
        <f t="shared" si="896"/>
        <v>3.0775490598889399E-2</v>
      </c>
      <c r="P5225" s="158">
        <f t="shared" si="897"/>
        <v>-3.1259002079370671E-2</v>
      </c>
      <c r="Q5225" s="160">
        <f t="shared" si="898"/>
        <v>100</v>
      </c>
      <c r="R5225" s="41">
        <f t="shared" si="899"/>
        <v>3.1752695376952189E-2</v>
      </c>
      <c r="AJ5225" s="39">
        <v>0.59424208343069862</v>
      </c>
      <c r="AK5225" s="39">
        <v>0</v>
      </c>
      <c r="AL5225" s="39">
        <v>1</v>
      </c>
      <c r="AM5225" s="41">
        <f t="shared" si="902"/>
        <v>4687</v>
      </c>
      <c r="AN5225" s="41">
        <f t="shared" si="902"/>
        <v>532</v>
      </c>
      <c r="AO5225" s="41">
        <f t="shared" si="900"/>
        <v>6.2599999999999989E-2</v>
      </c>
      <c r="AP5225" s="41">
        <f t="shared" si="900"/>
        <v>0.89359999999999995</v>
      </c>
      <c r="AQ5225" s="41">
        <f t="shared" si="901"/>
        <v>0</v>
      </c>
    </row>
    <row r="5226" spans="1:43">
      <c r="A5226" s="37" t="s">
        <v>131</v>
      </c>
      <c r="C5226" s="43">
        <v>68.276725439725297</v>
      </c>
      <c r="D5226" s="43">
        <v>177.085241926696</v>
      </c>
      <c r="E5226" s="39">
        <f xml:space="preserve"> IF(A5222="Male",1,0)</f>
        <v>0</v>
      </c>
      <c r="G5226" s="39">
        <v>66.559796405588202</v>
      </c>
      <c r="H5226" s="39">
        <v>162.67683800202801</v>
      </c>
      <c r="I5226" s="66">
        <v>0</v>
      </c>
      <c r="J5226" s="67">
        <v>1</v>
      </c>
      <c r="K5226" s="160">
        <f t="shared" si="892"/>
        <v>1</v>
      </c>
      <c r="L5226" s="41">
        <f t="shared" si="893"/>
        <v>0</v>
      </c>
      <c r="M5226" s="41">
        <f t="shared" si="894"/>
        <v>0.54221120702848535</v>
      </c>
      <c r="N5226" s="158">
        <f t="shared" si="895"/>
        <v>0.54221120702848535</v>
      </c>
      <c r="O5226" s="160">
        <f t="shared" si="896"/>
        <v>0.45778879297151465</v>
      </c>
      <c r="P5226" s="158">
        <f t="shared" si="897"/>
        <v>-0.78134735194786176</v>
      </c>
      <c r="Q5226" s="160">
        <f t="shared" si="898"/>
        <v>0</v>
      </c>
      <c r="R5226" s="41">
        <f t="shared" si="899"/>
        <v>1.1844134573696823</v>
      </c>
      <c r="AJ5226" s="39">
        <v>0.59462218908179121</v>
      </c>
      <c r="AK5226" s="39">
        <v>0</v>
      </c>
      <c r="AL5226" s="39">
        <v>1</v>
      </c>
      <c r="AM5226" s="41">
        <f t="shared" si="902"/>
        <v>4687</v>
      </c>
      <c r="AN5226" s="41">
        <f t="shared" si="902"/>
        <v>533</v>
      </c>
      <c r="AO5226" s="41">
        <f t="shared" si="900"/>
        <v>6.2599999999999989E-2</v>
      </c>
      <c r="AP5226" s="41">
        <f t="shared" si="900"/>
        <v>0.89339999999999997</v>
      </c>
      <c r="AQ5226" s="41">
        <f t="shared" si="901"/>
        <v>0</v>
      </c>
    </row>
    <row r="5227" spans="1:43">
      <c r="A5227" s="37" t="s">
        <v>131</v>
      </c>
      <c r="C5227" s="43">
        <v>58.648659677732802</v>
      </c>
      <c r="D5227" s="43">
        <v>100.234250669338</v>
      </c>
      <c r="E5227" s="39">
        <f xml:space="preserve"> IF(A5223="Male",1,0)</f>
        <v>0</v>
      </c>
      <c r="G5227" s="39">
        <v>66.560104631176998</v>
      </c>
      <c r="H5227" s="39">
        <v>164.963433682578</v>
      </c>
      <c r="I5227" s="66">
        <v>1</v>
      </c>
      <c r="J5227" s="67">
        <v>0</v>
      </c>
      <c r="K5227" s="160">
        <f t="shared" si="892"/>
        <v>1</v>
      </c>
      <c r="L5227" s="41">
        <f t="shared" si="893"/>
        <v>1</v>
      </c>
      <c r="M5227" s="41">
        <f t="shared" si="894"/>
        <v>0.65081423585289622</v>
      </c>
      <c r="N5227" s="158">
        <f t="shared" si="895"/>
        <v>0.65081423585289622</v>
      </c>
      <c r="O5227" s="160">
        <f t="shared" si="896"/>
        <v>0.34918576414710378</v>
      </c>
      <c r="P5227" s="158">
        <f t="shared" si="897"/>
        <v>-0.42953102948667321</v>
      </c>
      <c r="Q5227" s="160">
        <f t="shared" si="898"/>
        <v>100</v>
      </c>
      <c r="R5227" s="41">
        <f t="shared" si="899"/>
        <v>0.53653676411901718</v>
      </c>
      <c r="AJ5227" s="39">
        <v>0.59544934314441411</v>
      </c>
      <c r="AK5227" s="39">
        <v>0</v>
      </c>
      <c r="AL5227" s="39">
        <v>1</v>
      </c>
      <c r="AM5227" s="41">
        <f t="shared" si="902"/>
        <v>4687</v>
      </c>
      <c r="AN5227" s="41">
        <f t="shared" si="902"/>
        <v>534</v>
      </c>
      <c r="AO5227" s="41">
        <f t="shared" si="900"/>
        <v>6.2599999999999989E-2</v>
      </c>
      <c r="AP5227" s="41">
        <f t="shared" si="900"/>
        <v>0.89319999999999999</v>
      </c>
      <c r="AQ5227" s="41">
        <f t="shared" si="901"/>
        <v>1.7863999999998033E-4</v>
      </c>
    </row>
    <row r="5228" spans="1:43">
      <c r="A5228" s="37" t="s">
        <v>131</v>
      </c>
      <c r="C5228" s="43">
        <v>64.0628724771001</v>
      </c>
      <c r="D5228" s="43">
        <v>142.86946947705999</v>
      </c>
      <c r="E5228" s="39">
        <f xml:space="preserve"> IF(A5224="Male",1,0)</f>
        <v>0</v>
      </c>
      <c r="G5228" s="39">
        <v>66.5607406026772</v>
      </c>
      <c r="H5228" s="39">
        <v>162.01808755914999</v>
      </c>
      <c r="I5228" s="66">
        <v>1</v>
      </c>
      <c r="J5228" s="67">
        <v>0</v>
      </c>
      <c r="K5228" s="160">
        <f t="shared" si="892"/>
        <v>1</v>
      </c>
      <c r="L5228" s="41">
        <f t="shared" si="893"/>
        <v>1</v>
      </c>
      <c r="M5228" s="41">
        <f t="shared" si="894"/>
        <v>0.50953027266021089</v>
      </c>
      <c r="N5228" s="158">
        <f t="shared" si="895"/>
        <v>0.50953027266021089</v>
      </c>
      <c r="O5228" s="160">
        <f t="shared" si="896"/>
        <v>0.49046972733978911</v>
      </c>
      <c r="P5228" s="158">
        <f t="shared" si="897"/>
        <v>-0.67426601167578515</v>
      </c>
      <c r="Q5228" s="160">
        <f t="shared" si="898"/>
        <v>100</v>
      </c>
      <c r="R5228" s="41">
        <f t="shared" si="899"/>
        <v>0.9625919276181405</v>
      </c>
      <c r="AJ5228" s="39">
        <v>0.59545198199858052</v>
      </c>
      <c r="AK5228" s="39">
        <v>1</v>
      </c>
      <c r="AL5228" s="39">
        <v>0</v>
      </c>
      <c r="AM5228" s="41">
        <f t="shared" si="902"/>
        <v>4688</v>
      </c>
      <c r="AN5228" s="41">
        <f t="shared" si="902"/>
        <v>534</v>
      </c>
      <c r="AO5228" s="41">
        <f t="shared" si="900"/>
        <v>6.2400000000000011E-2</v>
      </c>
      <c r="AP5228" s="41">
        <f t="shared" si="900"/>
        <v>0.89319999999999999</v>
      </c>
      <c r="AQ5228" s="41">
        <f t="shared" si="901"/>
        <v>0</v>
      </c>
    </row>
    <row r="5229" spans="1:43">
      <c r="A5229" s="37" t="s">
        <v>131</v>
      </c>
      <c r="C5229" s="43">
        <v>64.493236257678404</v>
      </c>
      <c r="D5229" s="43">
        <v>141.73567580208501</v>
      </c>
      <c r="E5229" s="39">
        <f xml:space="preserve"> IF(A5225="Male",1,0)</f>
        <v>0</v>
      </c>
      <c r="G5229" s="39">
        <v>66.563772045055003</v>
      </c>
      <c r="H5229" s="39">
        <v>156.83219101961001</v>
      </c>
      <c r="I5229" s="66">
        <v>0</v>
      </c>
      <c r="J5229" s="67">
        <v>1</v>
      </c>
      <c r="K5229" s="160">
        <f t="shared" si="892"/>
        <v>1</v>
      </c>
      <c r="L5229" s="41">
        <f t="shared" si="893"/>
        <v>0</v>
      </c>
      <c r="M5229" s="41">
        <f t="shared" si="894"/>
        <v>0.27052895334029614</v>
      </c>
      <c r="N5229" s="158">
        <f t="shared" si="895"/>
        <v>0.27052895334029614</v>
      </c>
      <c r="O5229" s="160">
        <f t="shared" si="896"/>
        <v>0.72947104665970386</v>
      </c>
      <c r="P5229" s="158">
        <f t="shared" si="897"/>
        <v>-0.31543560110138058</v>
      </c>
      <c r="Q5229" s="160">
        <f t="shared" si="898"/>
        <v>100</v>
      </c>
      <c r="R5229" s="41">
        <f t="shared" si="899"/>
        <v>0.37085632744310565</v>
      </c>
      <c r="AJ5229" s="39">
        <v>0.5957074628241632</v>
      </c>
      <c r="AK5229" s="39">
        <v>0</v>
      </c>
      <c r="AL5229" s="39">
        <v>1</v>
      </c>
      <c r="AM5229" s="41">
        <f t="shared" si="902"/>
        <v>4688</v>
      </c>
      <c r="AN5229" s="41">
        <f t="shared" si="902"/>
        <v>535</v>
      </c>
      <c r="AO5229" s="41">
        <f t="shared" si="900"/>
        <v>6.2400000000000011E-2</v>
      </c>
      <c r="AP5229" s="41">
        <f t="shared" si="900"/>
        <v>0.89300000000000002</v>
      </c>
      <c r="AQ5229" s="41">
        <f t="shared" si="901"/>
        <v>0</v>
      </c>
    </row>
    <row r="5230" spans="1:43">
      <c r="A5230" s="37" t="s">
        <v>131</v>
      </c>
      <c r="C5230" s="43">
        <v>64.318789813462104</v>
      </c>
      <c r="D5230" s="43">
        <v>136.11311241663199</v>
      </c>
      <c r="E5230" s="39">
        <f xml:space="preserve"> IF(A5226="Male",1,0)</f>
        <v>0</v>
      </c>
      <c r="G5230" s="39">
        <v>66.564180114271295</v>
      </c>
      <c r="H5230" s="39">
        <v>165.93139750161799</v>
      </c>
      <c r="I5230" s="66">
        <v>0</v>
      </c>
      <c r="J5230" s="67">
        <v>1</v>
      </c>
      <c r="K5230" s="160">
        <f t="shared" si="892"/>
        <v>1</v>
      </c>
      <c r="L5230" s="41">
        <f t="shared" si="893"/>
        <v>0</v>
      </c>
      <c r="M5230" s="41">
        <f t="shared" si="894"/>
        <v>0.69266303345232727</v>
      </c>
      <c r="N5230" s="158">
        <f t="shared" si="895"/>
        <v>0.69266303345232727</v>
      </c>
      <c r="O5230" s="160">
        <f t="shared" si="896"/>
        <v>0.30733696654767273</v>
      </c>
      <c r="P5230" s="158">
        <f t="shared" si="897"/>
        <v>-1.1798105224248976</v>
      </c>
      <c r="Q5230" s="160">
        <f t="shared" si="898"/>
        <v>0</v>
      </c>
      <c r="R5230" s="41">
        <f t="shared" si="899"/>
        <v>2.2537576303724092</v>
      </c>
      <c r="AJ5230" s="39">
        <v>0.59603776309418</v>
      </c>
      <c r="AK5230" s="39">
        <v>0</v>
      </c>
      <c r="AL5230" s="39">
        <v>1</v>
      </c>
      <c r="AM5230" s="41">
        <f t="shared" si="902"/>
        <v>4688</v>
      </c>
      <c r="AN5230" s="41">
        <f t="shared" si="902"/>
        <v>536</v>
      </c>
      <c r="AO5230" s="41">
        <f t="shared" si="900"/>
        <v>6.2400000000000011E-2</v>
      </c>
      <c r="AP5230" s="41">
        <f t="shared" si="900"/>
        <v>0.89280000000000004</v>
      </c>
      <c r="AQ5230" s="41">
        <f t="shared" si="901"/>
        <v>1.7855999999998035E-4</v>
      </c>
    </row>
    <row r="5231" spans="1:43">
      <c r="A5231" s="37" t="s">
        <v>131</v>
      </c>
      <c r="C5231" s="43">
        <v>66.537528193200004</v>
      </c>
      <c r="D5231" s="43">
        <v>162.0245078289</v>
      </c>
      <c r="E5231" s="39">
        <f xml:space="preserve"> IF(A5227="Male",1,0)</f>
        <v>0</v>
      </c>
      <c r="G5231" s="39">
        <v>66.566712284547094</v>
      </c>
      <c r="H5231" s="39">
        <v>138.60007995747301</v>
      </c>
      <c r="I5231" s="66">
        <v>0</v>
      </c>
      <c r="J5231" s="67">
        <v>1</v>
      </c>
      <c r="K5231" s="160">
        <f t="shared" si="892"/>
        <v>1</v>
      </c>
      <c r="L5231" s="41">
        <f t="shared" si="893"/>
        <v>0</v>
      </c>
      <c r="M5231" s="41">
        <f t="shared" si="894"/>
        <v>9.8581121307785517E-3</v>
      </c>
      <c r="N5231" s="158">
        <f t="shared" si="895"/>
        <v>9.8581121307785517E-3</v>
      </c>
      <c r="O5231" s="160">
        <f t="shared" si="896"/>
        <v>0.99014188786922142</v>
      </c>
      <c r="P5231" s="158">
        <f t="shared" si="897"/>
        <v>-9.9070250429645883E-3</v>
      </c>
      <c r="Q5231" s="160">
        <f t="shared" si="898"/>
        <v>100</v>
      </c>
      <c r="R5231" s="41">
        <f t="shared" si="899"/>
        <v>9.9562620787543316E-3</v>
      </c>
      <c r="AJ5231" s="39">
        <v>0.59621371015219748</v>
      </c>
      <c r="AK5231" s="39">
        <v>1</v>
      </c>
      <c r="AL5231" s="39">
        <v>0</v>
      </c>
      <c r="AM5231" s="41">
        <f t="shared" si="902"/>
        <v>4689</v>
      </c>
      <c r="AN5231" s="41">
        <f t="shared" si="902"/>
        <v>536</v>
      </c>
      <c r="AO5231" s="41">
        <f t="shared" si="900"/>
        <v>6.2200000000000033E-2</v>
      </c>
      <c r="AP5231" s="41">
        <f t="shared" si="900"/>
        <v>0.89280000000000004</v>
      </c>
      <c r="AQ5231" s="41">
        <f t="shared" si="901"/>
        <v>1.7855999999998035E-4</v>
      </c>
    </row>
    <row r="5232" spans="1:43">
      <c r="A5232" s="37" t="s">
        <v>131</v>
      </c>
      <c r="C5232" s="43">
        <v>62.674094394711403</v>
      </c>
      <c r="D5232" s="43">
        <v>147.51789873414401</v>
      </c>
      <c r="E5232" s="39">
        <f xml:space="preserve"> IF(A5228="Male",1,0)</f>
        <v>0</v>
      </c>
      <c r="G5232" s="39">
        <v>66.568940232877594</v>
      </c>
      <c r="H5232" s="39">
        <v>149.08248030989299</v>
      </c>
      <c r="I5232" s="66">
        <v>0</v>
      </c>
      <c r="J5232" s="67">
        <v>1</v>
      </c>
      <c r="K5232" s="160">
        <f t="shared" si="892"/>
        <v>1</v>
      </c>
      <c r="L5232" s="41">
        <f t="shared" si="893"/>
        <v>0</v>
      </c>
      <c r="M5232" s="41">
        <f t="shared" si="894"/>
        <v>7.3674605696023257E-2</v>
      </c>
      <c r="N5232" s="158">
        <f t="shared" si="895"/>
        <v>7.3674605696023257E-2</v>
      </c>
      <c r="O5232" s="160">
        <f t="shared" si="896"/>
        <v>0.92632539430397676</v>
      </c>
      <c r="P5232" s="158">
        <f t="shared" si="897"/>
        <v>-7.652970832520653E-2</v>
      </c>
      <c r="Q5232" s="160">
        <f t="shared" si="898"/>
        <v>100</v>
      </c>
      <c r="R5232" s="41">
        <f t="shared" si="899"/>
        <v>7.9534261015677926E-2</v>
      </c>
      <c r="AJ5232" s="39">
        <v>0.59731863378944638</v>
      </c>
      <c r="AK5232" s="39">
        <v>1</v>
      </c>
      <c r="AL5232" s="39">
        <v>0</v>
      </c>
      <c r="AM5232" s="41">
        <f t="shared" si="902"/>
        <v>4690</v>
      </c>
      <c r="AN5232" s="41">
        <f t="shared" si="902"/>
        <v>536</v>
      </c>
      <c r="AO5232" s="41">
        <f t="shared" si="900"/>
        <v>6.2000000000000055E-2</v>
      </c>
      <c r="AP5232" s="41">
        <f t="shared" si="900"/>
        <v>0.89280000000000004</v>
      </c>
      <c r="AQ5232" s="41">
        <f t="shared" si="901"/>
        <v>0</v>
      </c>
    </row>
    <row r="5233" spans="1:43">
      <c r="A5233" s="37" t="s">
        <v>131</v>
      </c>
      <c r="C5233" s="43">
        <v>64.316328352562095</v>
      </c>
      <c r="D5233" s="43">
        <v>135.154220744067</v>
      </c>
      <c r="E5233" s="39">
        <f xml:space="preserve"> IF(A5229="Male",1,0)</f>
        <v>0</v>
      </c>
      <c r="G5233" s="39">
        <v>66.570772562126706</v>
      </c>
      <c r="H5233" s="39">
        <v>189.84370934259201</v>
      </c>
      <c r="I5233" s="66">
        <v>1</v>
      </c>
      <c r="J5233" s="67">
        <v>0</v>
      </c>
      <c r="K5233" s="160">
        <f t="shared" si="892"/>
        <v>1</v>
      </c>
      <c r="L5233" s="41">
        <f t="shared" si="893"/>
        <v>1</v>
      </c>
      <c r="M5233" s="41">
        <f t="shared" si="894"/>
        <v>0.99613580158284676</v>
      </c>
      <c r="N5233" s="158">
        <f t="shared" si="895"/>
        <v>0.99613580158284676</v>
      </c>
      <c r="O5233" s="160">
        <f t="shared" si="896"/>
        <v>3.8641984171532417E-3</v>
      </c>
      <c r="P5233" s="158">
        <f t="shared" si="897"/>
        <v>-3.8716837212125219E-3</v>
      </c>
      <c r="Q5233" s="160">
        <f t="shared" si="898"/>
        <v>100</v>
      </c>
      <c r="R5233" s="41">
        <f t="shared" si="899"/>
        <v>3.8791883707151985E-3</v>
      </c>
      <c r="AJ5233" s="39">
        <v>0.59766923856154086</v>
      </c>
      <c r="AK5233" s="39">
        <v>0</v>
      </c>
      <c r="AL5233" s="39">
        <v>1</v>
      </c>
      <c r="AM5233" s="41">
        <f t="shared" si="902"/>
        <v>4690</v>
      </c>
      <c r="AN5233" s="41">
        <f t="shared" si="902"/>
        <v>537</v>
      </c>
      <c r="AO5233" s="41">
        <f t="shared" si="900"/>
        <v>6.2000000000000055E-2</v>
      </c>
      <c r="AP5233" s="41">
        <f t="shared" si="900"/>
        <v>0.89260000000000006</v>
      </c>
      <c r="AQ5233" s="41">
        <f t="shared" si="901"/>
        <v>0</v>
      </c>
    </row>
    <row r="5234" spans="1:43">
      <c r="A5234" s="37" t="s">
        <v>131</v>
      </c>
      <c r="C5234" s="43">
        <v>58.061552971512498</v>
      </c>
      <c r="D5234" s="43">
        <v>113.06072034967001</v>
      </c>
      <c r="E5234" s="39">
        <f xml:space="preserve"> IF(A5230="Male",1,0)</f>
        <v>0</v>
      </c>
      <c r="G5234" s="39">
        <v>66.574886734244899</v>
      </c>
      <c r="H5234" s="39">
        <v>163.24125468820699</v>
      </c>
      <c r="I5234" s="66">
        <v>1</v>
      </c>
      <c r="J5234" s="67">
        <v>0</v>
      </c>
      <c r="K5234" s="160">
        <f t="shared" si="892"/>
        <v>1</v>
      </c>
      <c r="L5234" s="41">
        <f t="shared" si="893"/>
        <v>1</v>
      </c>
      <c r="M5234" s="41">
        <f t="shared" si="894"/>
        <v>0.56801587443258472</v>
      </c>
      <c r="N5234" s="158">
        <f t="shared" si="895"/>
        <v>0.56801587443258472</v>
      </c>
      <c r="O5234" s="160">
        <f t="shared" si="896"/>
        <v>0.43198412556741528</v>
      </c>
      <c r="P5234" s="158">
        <f t="shared" si="897"/>
        <v>-0.5656059127068308</v>
      </c>
      <c r="Q5234" s="160">
        <f t="shared" si="898"/>
        <v>100</v>
      </c>
      <c r="R5234" s="41">
        <f t="shared" si="899"/>
        <v>0.76051417752882822</v>
      </c>
      <c r="AJ5234" s="39">
        <v>0.59779891060574009</v>
      </c>
      <c r="AK5234" s="39">
        <v>0</v>
      </c>
      <c r="AL5234" s="39">
        <v>1</v>
      </c>
      <c r="AM5234" s="41">
        <f t="shared" si="902"/>
        <v>4690</v>
      </c>
      <c r="AN5234" s="41">
        <f t="shared" si="902"/>
        <v>538</v>
      </c>
      <c r="AO5234" s="41">
        <f t="shared" si="900"/>
        <v>6.2000000000000055E-2</v>
      </c>
      <c r="AP5234" s="41">
        <f t="shared" si="900"/>
        <v>0.89239999999999997</v>
      </c>
      <c r="AQ5234" s="41">
        <f t="shared" si="901"/>
        <v>0</v>
      </c>
    </row>
    <row r="5235" spans="1:43">
      <c r="A5235" s="37" t="s">
        <v>131</v>
      </c>
      <c r="C5235" s="43">
        <v>58.926502703045202</v>
      </c>
      <c r="D5235" s="43">
        <v>105.329901527587</v>
      </c>
      <c r="E5235" s="39">
        <f xml:space="preserve"> IF(A5231="Male",1,0)</f>
        <v>0</v>
      </c>
      <c r="G5235" s="39">
        <v>66.577515666538005</v>
      </c>
      <c r="H5235" s="39">
        <v>178.48815696775901</v>
      </c>
      <c r="I5235" s="66">
        <v>1</v>
      </c>
      <c r="J5235" s="67">
        <v>0</v>
      </c>
      <c r="K5235" s="160">
        <f t="shared" si="892"/>
        <v>1</v>
      </c>
      <c r="L5235" s="41">
        <f t="shared" si="893"/>
        <v>1</v>
      </c>
      <c r="M5235" s="41">
        <f t="shared" si="894"/>
        <v>0.96431000722688132</v>
      </c>
      <c r="N5235" s="158">
        <f t="shared" si="895"/>
        <v>0.96431000722688132</v>
      </c>
      <c r="O5235" s="160">
        <f t="shared" si="896"/>
        <v>3.5689992773118684E-2</v>
      </c>
      <c r="P5235" s="158">
        <f t="shared" si="897"/>
        <v>-3.6342451808476305E-2</v>
      </c>
      <c r="Q5235" s="160">
        <f t="shared" si="898"/>
        <v>100</v>
      </c>
      <c r="R5235" s="41">
        <f t="shared" si="899"/>
        <v>3.7010911953256953E-2</v>
      </c>
      <c r="AJ5235" s="39">
        <v>0.59782667346072116</v>
      </c>
      <c r="AK5235" s="39">
        <v>0</v>
      </c>
      <c r="AL5235" s="39">
        <v>1</v>
      </c>
      <c r="AM5235" s="41">
        <f t="shared" si="902"/>
        <v>4690</v>
      </c>
      <c r="AN5235" s="41">
        <f t="shared" si="902"/>
        <v>539</v>
      </c>
      <c r="AO5235" s="41">
        <f t="shared" si="900"/>
        <v>6.2000000000000055E-2</v>
      </c>
      <c r="AP5235" s="41">
        <f t="shared" si="900"/>
        <v>0.89219999999999999</v>
      </c>
      <c r="AQ5235" s="41">
        <f t="shared" si="901"/>
        <v>1.784400000000794E-4</v>
      </c>
    </row>
    <row r="5236" spans="1:43">
      <c r="A5236" s="37" t="s">
        <v>131</v>
      </c>
      <c r="C5236" s="43">
        <v>66.255298434950404</v>
      </c>
      <c r="D5236" s="43">
        <v>148.832458010864</v>
      </c>
      <c r="E5236" s="39">
        <f xml:space="preserve"> IF(A5232="Male",1,0)</f>
        <v>0</v>
      </c>
      <c r="G5236" s="39">
        <v>66.577986705883006</v>
      </c>
      <c r="H5236" s="39">
        <v>161.20189059484099</v>
      </c>
      <c r="I5236" s="66">
        <v>1</v>
      </c>
      <c r="J5236" s="67">
        <v>0</v>
      </c>
      <c r="K5236" s="160">
        <f t="shared" si="892"/>
        <v>1</v>
      </c>
      <c r="L5236" s="41">
        <f t="shared" si="893"/>
        <v>1</v>
      </c>
      <c r="M5236" s="41">
        <f t="shared" si="894"/>
        <v>0.46698438053693903</v>
      </c>
      <c r="N5236" s="158">
        <f t="shared" si="895"/>
        <v>0.46698438053693903</v>
      </c>
      <c r="O5236" s="160">
        <f t="shared" si="896"/>
        <v>0.53301561946306097</v>
      </c>
      <c r="P5236" s="158">
        <f t="shared" si="897"/>
        <v>-0.76145946826029354</v>
      </c>
      <c r="Q5236" s="160">
        <f t="shared" si="898"/>
        <v>0</v>
      </c>
      <c r="R5236" s="41">
        <f t="shared" si="899"/>
        <v>1.1413992451957369</v>
      </c>
      <c r="AJ5236" s="39">
        <v>0.59868025882971787</v>
      </c>
      <c r="AK5236" s="39">
        <v>1</v>
      </c>
      <c r="AL5236" s="39">
        <v>0</v>
      </c>
      <c r="AM5236" s="41">
        <f t="shared" si="902"/>
        <v>4691</v>
      </c>
      <c r="AN5236" s="41">
        <f t="shared" si="902"/>
        <v>539</v>
      </c>
      <c r="AO5236" s="41">
        <f t="shared" si="900"/>
        <v>6.1799999999999966E-2</v>
      </c>
      <c r="AP5236" s="41">
        <f t="shared" si="900"/>
        <v>0.89219999999999999</v>
      </c>
      <c r="AQ5236" s="41">
        <f t="shared" si="901"/>
        <v>0</v>
      </c>
    </row>
    <row r="5237" spans="1:43">
      <c r="A5237" s="37" t="s">
        <v>131</v>
      </c>
      <c r="C5237" s="43">
        <v>65.6656495604404</v>
      </c>
      <c r="D5237" s="43">
        <v>131.339756031349</v>
      </c>
      <c r="E5237" s="39">
        <f xml:space="preserve"> IF(A5233="Male",1,0)</f>
        <v>0</v>
      </c>
      <c r="G5237" s="39">
        <v>66.578165338368507</v>
      </c>
      <c r="H5237" s="39">
        <v>184.75585479423199</v>
      </c>
      <c r="I5237" s="66">
        <v>1</v>
      </c>
      <c r="J5237" s="67">
        <v>0</v>
      </c>
      <c r="K5237" s="160">
        <f t="shared" si="892"/>
        <v>1</v>
      </c>
      <c r="L5237" s="41">
        <f t="shared" si="893"/>
        <v>1</v>
      </c>
      <c r="M5237" s="41">
        <f t="shared" si="894"/>
        <v>0.98943262535907461</v>
      </c>
      <c r="N5237" s="158">
        <f t="shared" si="895"/>
        <v>0.98943262535907461</v>
      </c>
      <c r="O5237" s="160">
        <f t="shared" si="896"/>
        <v>1.0567374640925387E-2</v>
      </c>
      <c r="P5237" s="158">
        <f t="shared" si="897"/>
        <v>-1.0623605839248889E-2</v>
      </c>
      <c r="Q5237" s="160">
        <f t="shared" si="898"/>
        <v>100</v>
      </c>
      <c r="R5237" s="41">
        <f t="shared" si="899"/>
        <v>1.0680236703424233E-2</v>
      </c>
      <c r="AJ5237" s="39">
        <v>0.59884515078267964</v>
      </c>
      <c r="AK5237" s="39">
        <v>0</v>
      </c>
      <c r="AL5237" s="39">
        <v>1</v>
      </c>
      <c r="AM5237" s="41">
        <f t="shared" si="902"/>
        <v>4691</v>
      </c>
      <c r="AN5237" s="41">
        <f t="shared" si="902"/>
        <v>540</v>
      </c>
      <c r="AO5237" s="41">
        <f t="shared" si="900"/>
        <v>6.1799999999999966E-2</v>
      </c>
      <c r="AP5237" s="41">
        <f t="shared" si="900"/>
        <v>0.89200000000000002</v>
      </c>
      <c r="AQ5237" s="41">
        <f t="shared" si="901"/>
        <v>0</v>
      </c>
    </row>
    <row r="5238" spans="1:43">
      <c r="A5238" s="37" t="s">
        <v>131</v>
      </c>
      <c r="C5238" s="43">
        <v>61.349581442239398</v>
      </c>
      <c r="D5238" s="43">
        <v>120.500037006939</v>
      </c>
      <c r="E5238" s="39">
        <f xml:space="preserve"> IF(A5234="Male",1,0)</f>
        <v>0</v>
      </c>
      <c r="G5238" s="39">
        <v>66.578234618559506</v>
      </c>
      <c r="H5238" s="39">
        <v>164.11703044554099</v>
      </c>
      <c r="I5238" s="66">
        <v>1</v>
      </c>
      <c r="J5238" s="67">
        <v>0</v>
      </c>
      <c r="K5238" s="160">
        <f t="shared" si="892"/>
        <v>1</v>
      </c>
      <c r="L5238" s="41">
        <f t="shared" si="893"/>
        <v>1</v>
      </c>
      <c r="M5238" s="41">
        <f t="shared" si="894"/>
        <v>0.60964328285794456</v>
      </c>
      <c r="N5238" s="158">
        <f t="shared" si="895"/>
        <v>0.60964328285794456</v>
      </c>
      <c r="O5238" s="160">
        <f t="shared" si="896"/>
        <v>0.39035671714205544</v>
      </c>
      <c r="P5238" s="158">
        <f t="shared" si="897"/>
        <v>-0.4948812750666704</v>
      </c>
      <c r="Q5238" s="160">
        <f t="shared" si="898"/>
        <v>100</v>
      </c>
      <c r="R5238" s="41">
        <f t="shared" si="899"/>
        <v>0.64030348257443859</v>
      </c>
      <c r="AJ5238" s="39">
        <v>0.59951911433130123</v>
      </c>
      <c r="AK5238" s="39">
        <v>0</v>
      </c>
      <c r="AL5238" s="39">
        <v>1</v>
      </c>
      <c r="AM5238" s="41">
        <f t="shared" si="902"/>
        <v>4691</v>
      </c>
      <c r="AN5238" s="41">
        <f t="shared" si="902"/>
        <v>541</v>
      </c>
      <c r="AO5238" s="41">
        <f t="shared" si="900"/>
        <v>6.1799999999999966E-2</v>
      </c>
      <c r="AP5238" s="41">
        <f t="shared" si="900"/>
        <v>0.89180000000000004</v>
      </c>
      <c r="AQ5238" s="41">
        <f t="shared" si="901"/>
        <v>1.7835999999998037E-4</v>
      </c>
    </row>
    <row r="5239" spans="1:43">
      <c r="A5239" s="37" t="s">
        <v>131</v>
      </c>
      <c r="C5239" s="43">
        <v>64.586855740299995</v>
      </c>
      <c r="D5239" s="43">
        <v>147.179384480972</v>
      </c>
      <c r="E5239" s="39">
        <f xml:space="preserve"> IF(A5235="Male",1,0)</f>
        <v>0</v>
      </c>
      <c r="G5239" s="39">
        <v>66.5819985137788</v>
      </c>
      <c r="H5239" s="39">
        <v>181.227981479645</v>
      </c>
      <c r="I5239" s="66">
        <v>1</v>
      </c>
      <c r="J5239" s="67">
        <v>0</v>
      </c>
      <c r="K5239" s="160">
        <f t="shared" si="892"/>
        <v>1</v>
      </c>
      <c r="L5239" s="41">
        <f t="shared" si="893"/>
        <v>1</v>
      </c>
      <c r="M5239" s="41">
        <f t="shared" si="894"/>
        <v>0.97891229951425429</v>
      </c>
      <c r="N5239" s="158">
        <f t="shared" si="895"/>
        <v>0.97891229951425429</v>
      </c>
      <c r="O5239" s="160">
        <f t="shared" si="896"/>
        <v>2.1087700485745708E-2</v>
      </c>
      <c r="P5239" s="158">
        <f t="shared" si="897"/>
        <v>-2.1313222165783654E-2</v>
      </c>
      <c r="Q5239" s="160">
        <f t="shared" si="898"/>
        <v>100</v>
      </c>
      <c r="R5239" s="41">
        <f t="shared" si="899"/>
        <v>2.154197112060971E-2</v>
      </c>
      <c r="AJ5239" s="39">
        <v>0.59986214760863177</v>
      </c>
      <c r="AK5239" s="39">
        <v>1</v>
      </c>
      <c r="AL5239" s="39">
        <v>0</v>
      </c>
      <c r="AM5239" s="41">
        <f t="shared" si="902"/>
        <v>4692</v>
      </c>
      <c r="AN5239" s="41">
        <f t="shared" si="902"/>
        <v>541</v>
      </c>
      <c r="AO5239" s="41">
        <f t="shared" si="900"/>
        <v>6.1599999999999988E-2</v>
      </c>
      <c r="AP5239" s="41">
        <f t="shared" si="900"/>
        <v>0.89180000000000004</v>
      </c>
      <c r="AQ5239" s="41">
        <f t="shared" si="901"/>
        <v>1.7835999999998037E-4</v>
      </c>
    </row>
    <row r="5240" spans="1:43">
      <c r="A5240" s="37" t="s">
        <v>131</v>
      </c>
      <c r="C5240" s="43">
        <v>65.465547007703094</v>
      </c>
      <c r="D5240" s="43">
        <v>150.46916071236399</v>
      </c>
      <c r="E5240" s="39">
        <f xml:space="preserve"> IF(A5236="Male",1,0)</f>
        <v>0</v>
      </c>
      <c r="G5240" s="39">
        <v>66.582409122779495</v>
      </c>
      <c r="H5240" s="39">
        <v>155.891880934276</v>
      </c>
      <c r="I5240" s="66">
        <v>0</v>
      </c>
      <c r="J5240" s="67">
        <v>1</v>
      </c>
      <c r="K5240" s="160">
        <f t="shared" si="892"/>
        <v>1</v>
      </c>
      <c r="L5240" s="41">
        <f t="shared" si="893"/>
        <v>0</v>
      </c>
      <c r="M5240" s="41">
        <f t="shared" si="894"/>
        <v>0.23368432167892672</v>
      </c>
      <c r="N5240" s="158">
        <f t="shared" si="895"/>
        <v>0.23368432167892672</v>
      </c>
      <c r="O5240" s="160">
        <f t="shared" si="896"/>
        <v>0.76631567832107328</v>
      </c>
      <c r="P5240" s="158">
        <f t="shared" si="897"/>
        <v>-0.26616108144596107</v>
      </c>
      <c r="Q5240" s="160">
        <f t="shared" si="898"/>
        <v>100</v>
      </c>
      <c r="R5240" s="41">
        <f t="shared" si="899"/>
        <v>0.30494524422481795</v>
      </c>
      <c r="AJ5240" s="39">
        <v>0.6003819030014157</v>
      </c>
      <c r="AK5240" s="39">
        <v>1</v>
      </c>
      <c r="AL5240" s="39">
        <v>0</v>
      </c>
      <c r="AM5240" s="41">
        <f t="shared" si="902"/>
        <v>4693</v>
      </c>
      <c r="AN5240" s="41">
        <f t="shared" si="902"/>
        <v>541</v>
      </c>
      <c r="AO5240" s="41">
        <f t="shared" si="900"/>
        <v>6.140000000000001E-2</v>
      </c>
      <c r="AP5240" s="41">
        <f t="shared" si="900"/>
        <v>0.89180000000000004</v>
      </c>
      <c r="AQ5240" s="41">
        <f t="shared" si="901"/>
        <v>0</v>
      </c>
    </row>
    <row r="5241" spans="1:43">
      <c r="A5241" s="37" t="s">
        <v>131</v>
      </c>
      <c r="C5241" s="43">
        <v>63.014072121437799</v>
      </c>
      <c r="D5241" s="43">
        <v>129.18900996509299</v>
      </c>
      <c r="E5241" s="39">
        <f xml:space="preserve"> IF(A5237="Male",1,0)</f>
        <v>0</v>
      </c>
      <c r="G5241" s="39">
        <v>66.584139992736496</v>
      </c>
      <c r="H5241" s="39">
        <v>143.296387880775</v>
      </c>
      <c r="I5241" s="66">
        <v>0</v>
      </c>
      <c r="J5241" s="67">
        <v>1</v>
      </c>
      <c r="K5241" s="160">
        <f t="shared" si="892"/>
        <v>1</v>
      </c>
      <c r="L5241" s="41">
        <f t="shared" si="893"/>
        <v>0</v>
      </c>
      <c r="M5241" s="41">
        <f t="shared" si="894"/>
        <v>2.4442847381556373E-2</v>
      </c>
      <c r="N5241" s="158">
        <f t="shared" si="895"/>
        <v>2.4442847381556373E-2</v>
      </c>
      <c r="O5241" s="160">
        <f t="shared" si="896"/>
        <v>0.97555715261844367</v>
      </c>
      <c r="P5241" s="158">
        <f t="shared" si="897"/>
        <v>-2.4746532610124879E-2</v>
      </c>
      <c r="Q5241" s="160">
        <f t="shared" si="898"/>
        <v>100</v>
      </c>
      <c r="R5241" s="41">
        <f t="shared" si="899"/>
        <v>2.5055269510300408E-2</v>
      </c>
      <c r="AJ5241" s="39">
        <v>0.60064255295120306</v>
      </c>
      <c r="AK5241" s="39">
        <v>0</v>
      </c>
      <c r="AL5241" s="39">
        <v>1</v>
      </c>
      <c r="AM5241" s="41">
        <f t="shared" si="902"/>
        <v>4693</v>
      </c>
      <c r="AN5241" s="41">
        <f t="shared" si="902"/>
        <v>542</v>
      </c>
      <c r="AO5241" s="41">
        <f t="shared" si="900"/>
        <v>6.140000000000001E-2</v>
      </c>
      <c r="AP5241" s="41">
        <f t="shared" si="900"/>
        <v>0.89159999999999995</v>
      </c>
      <c r="AQ5241" s="41">
        <f t="shared" si="901"/>
        <v>0</v>
      </c>
    </row>
    <row r="5242" spans="1:43">
      <c r="A5242" s="37" t="s">
        <v>131</v>
      </c>
      <c r="C5242" s="43">
        <v>64.852549975340594</v>
      </c>
      <c r="D5242" s="43">
        <v>140.228602729561</v>
      </c>
      <c r="E5242" s="39">
        <f xml:space="preserve"> IF(A5238="Male",1,0)</f>
        <v>0</v>
      </c>
      <c r="G5242" s="39">
        <v>66.585093504258296</v>
      </c>
      <c r="H5242" s="39">
        <v>175.056233911292</v>
      </c>
      <c r="I5242" s="66">
        <v>1</v>
      </c>
      <c r="J5242" s="67">
        <v>0</v>
      </c>
      <c r="K5242" s="160">
        <f t="shared" si="892"/>
        <v>1</v>
      </c>
      <c r="L5242" s="41">
        <f t="shared" si="893"/>
        <v>1</v>
      </c>
      <c r="M5242" s="41">
        <f t="shared" si="894"/>
        <v>0.93163756805697651</v>
      </c>
      <c r="N5242" s="158">
        <f t="shared" si="895"/>
        <v>0.93163756805697651</v>
      </c>
      <c r="O5242" s="160">
        <f t="shared" si="896"/>
        <v>6.8362431943023494E-2</v>
      </c>
      <c r="P5242" s="158">
        <f t="shared" si="897"/>
        <v>-7.0811415403568806E-2</v>
      </c>
      <c r="Q5242" s="160">
        <f t="shared" si="898"/>
        <v>100</v>
      </c>
      <c r="R5242" s="41">
        <f t="shared" si="899"/>
        <v>7.3378784075442766E-2</v>
      </c>
      <c r="AJ5242" s="39">
        <v>0.60117914239769088</v>
      </c>
      <c r="AK5242" s="39">
        <v>0</v>
      </c>
      <c r="AL5242" s="39">
        <v>1</v>
      </c>
      <c r="AM5242" s="41">
        <f t="shared" si="902"/>
        <v>4693</v>
      </c>
      <c r="AN5242" s="41">
        <f t="shared" si="902"/>
        <v>543</v>
      </c>
      <c r="AO5242" s="41">
        <f t="shared" si="900"/>
        <v>6.140000000000001E-2</v>
      </c>
      <c r="AP5242" s="41">
        <f t="shared" si="900"/>
        <v>0.89139999999999997</v>
      </c>
      <c r="AQ5242" s="41">
        <f t="shared" si="901"/>
        <v>0</v>
      </c>
    </row>
    <row r="5243" spans="1:43">
      <c r="A5243" s="37" t="s">
        <v>131</v>
      </c>
      <c r="C5243" s="43">
        <v>63.181900501471503</v>
      </c>
      <c r="D5243" s="43">
        <v>144.684993267094</v>
      </c>
      <c r="E5243" s="39">
        <f xml:space="preserve"> IF(A5239="Male",1,0)</f>
        <v>0</v>
      </c>
      <c r="G5243" s="39">
        <v>66.586735908994598</v>
      </c>
      <c r="H5243" s="39">
        <v>143.99841542836799</v>
      </c>
      <c r="I5243" s="66">
        <v>0</v>
      </c>
      <c r="J5243" s="67">
        <v>1</v>
      </c>
      <c r="K5243" s="160">
        <f t="shared" si="892"/>
        <v>1</v>
      </c>
      <c r="L5243" s="41">
        <f t="shared" si="893"/>
        <v>0</v>
      </c>
      <c r="M5243" s="41">
        <f t="shared" si="894"/>
        <v>2.7957623750703795E-2</v>
      </c>
      <c r="N5243" s="158">
        <f t="shared" si="895"/>
        <v>2.7957623750703795E-2</v>
      </c>
      <c r="O5243" s="160">
        <f t="shared" si="896"/>
        <v>0.97204237624929624</v>
      </c>
      <c r="P5243" s="158">
        <f t="shared" si="897"/>
        <v>-2.8355878507721463E-2</v>
      </c>
      <c r="Q5243" s="160">
        <f t="shared" si="898"/>
        <v>100</v>
      </c>
      <c r="R5243" s="41">
        <f t="shared" si="899"/>
        <v>2.8761733473576055E-2</v>
      </c>
      <c r="AJ5243" s="39">
        <v>0.60119775098338091</v>
      </c>
      <c r="AK5243" s="39">
        <v>0</v>
      </c>
      <c r="AL5243" s="39">
        <v>1</v>
      </c>
      <c r="AM5243" s="41">
        <f t="shared" si="902"/>
        <v>4693</v>
      </c>
      <c r="AN5243" s="41">
        <f t="shared" si="902"/>
        <v>544</v>
      </c>
      <c r="AO5243" s="41">
        <f t="shared" si="900"/>
        <v>6.140000000000001E-2</v>
      </c>
      <c r="AP5243" s="41">
        <f t="shared" si="900"/>
        <v>0.89119999999999999</v>
      </c>
      <c r="AQ5243" s="41">
        <f t="shared" si="901"/>
        <v>0</v>
      </c>
    </row>
    <row r="5244" spans="1:43">
      <c r="A5244" s="37" t="s">
        <v>131</v>
      </c>
      <c r="C5244" s="43">
        <v>62.027357486443897</v>
      </c>
      <c r="D5244" s="43">
        <v>131.358662095764</v>
      </c>
      <c r="E5244" s="39">
        <f xml:space="preserve"> IF(A5240="Male",1,0)</f>
        <v>0</v>
      </c>
      <c r="G5244" s="39">
        <v>66.588941195505697</v>
      </c>
      <c r="H5244" s="39">
        <v>147.56870130415001</v>
      </c>
      <c r="I5244" s="66">
        <v>0</v>
      </c>
      <c r="J5244" s="67">
        <v>1</v>
      </c>
      <c r="K5244" s="160">
        <f t="shared" si="892"/>
        <v>1</v>
      </c>
      <c r="L5244" s="41">
        <f t="shared" si="893"/>
        <v>0</v>
      </c>
      <c r="M5244" s="41">
        <f t="shared" si="894"/>
        <v>5.511382724178697E-2</v>
      </c>
      <c r="N5244" s="158">
        <f t="shared" si="895"/>
        <v>5.511382724178697E-2</v>
      </c>
      <c r="O5244" s="160">
        <f t="shared" si="896"/>
        <v>0.94488617275821307</v>
      </c>
      <c r="P5244" s="158">
        <f t="shared" si="897"/>
        <v>-5.669081085104305E-2</v>
      </c>
      <c r="Q5244" s="160">
        <f t="shared" si="898"/>
        <v>100</v>
      </c>
      <c r="R5244" s="41">
        <f t="shared" si="899"/>
        <v>5.8328536103882687E-2</v>
      </c>
      <c r="AJ5244" s="39">
        <v>0.60224759120732263</v>
      </c>
      <c r="AK5244" s="39">
        <v>0</v>
      </c>
      <c r="AL5244" s="39">
        <v>1</v>
      </c>
      <c r="AM5244" s="41">
        <f t="shared" si="902"/>
        <v>4693</v>
      </c>
      <c r="AN5244" s="41">
        <f t="shared" si="902"/>
        <v>545</v>
      </c>
      <c r="AO5244" s="41">
        <f t="shared" si="900"/>
        <v>6.140000000000001E-2</v>
      </c>
      <c r="AP5244" s="41">
        <f t="shared" si="900"/>
        <v>0.89100000000000001</v>
      </c>
      <c r="AQ5244" s="41">
        <f t="shared" si="901"/>
        <v>0</v>
      </c>
    </row>
    <row r="5245" spans="1:43">
      <c r="A5245" s="37" t="s">
        <v>131</v>
      </c>
      <c r="C5245" s="43">
        <v>64.770872081702805</v>
      </c>
      <c r="D5245" s="43">
        <v>139.03457517383501</v>
      </c>
      <c r="E5245" s="39">
        <f xml:space="preserve"> IF(A5241="Male",1,0)</f>
        <v>0</v>
      </c>
      <c r="G5245" s="39">
        <v>66.592157114687694</v>
      </c>
      <c r="H5245" s="39">
        <v>196.148449846229</v>
      </c>
      <c r="I5245" s="66">
        <v>1</v>
      </c>
      <c r="J5245" s="67">
        <v>0</v>
      </c>
      <c r="K5245" s="160">
        <f t="shared" si="892"/>
        <v>1</v>
      </c>
      <c r="L5245" s="41">
        <f t="shared" si="893"/>
        <v>1</v>
      </c>
      <c r="M5245" s="41">
        <f t="shared" si="894"/>
        <v>0.99887862735150257</v>
      </c>
      <c r="N5245" s="158">
        <f t="shared" si="895"/>
        <v>0.99887862735150257</v>
      </c>
      <c r="O5245" s="160">
        <f t="shared" si="896"/>
        <v>1.1213726484974318E-3</v>
      </c>
      <c r="P5245" s="158">
        <f t="shared" si="897"/>
        <v>-1.1220018572347923E-3</v>
      </c>
      <c r="Q5245" s="160">
        <f t="shared" si="898"/>
        <v>100</v>
      </c>
      <c r="R5245" s="41">
        <f t="shared" si="899"/>
        <v>1.1226315367971367E-3</v>
      </c>
      <c r="AJ5245" s="39">
        <v>0.60247868484009104</v>
      </c>
      <c r="AK5245" s="39">
        <v>0</v>
      </c>
      <c r="AL5245" s="39">
        <v>1</v>
      </c>
      <c r="AM5245" s="41">
        <f t="shared" si="902"/>
        <v>4693</v>
      </c>
      <c r="AN5245" s="41">
        <f t="shared" si="902"/>
        <v>546</v>
      </c>
      <c r="AO5245" s="41">
        <f t="shared" si="900"/>
        <v>6.140000000000001E-2</v>
      </c>
      <c r="AP5245" s="41">
        <f t="shared" si="900"/>
        <v>0.89080000000000004</v>
      </c>
      <c r="AQ5245" s="41">
        <f t="shared" si="901"/>
        <v>1.7815999999998039E-4</v>
      </c>
    </row>
    <row r="5246" spans="1:43">
      <c r="A5246" s="37" t="s">
        <v>131</v>
      </c>
      <c r="C5246" s="43">
        <v>61.456504326351201</v>
      </c>
      <c r="D5246" s="43">
        <v>119.548497493285</v>
      </c>
      <c r="E5246" s="39">
        <f xml:space="preserve"> IF(A5242="Male",1,0)</f>
        <v>0</v>
      </c>
      <c r="G5246" s="39">
        <v>66.595136829918104</v>
      </c>
      <c r="H5246" s="39">
        <v>154.317997769328</v>
      </c>
      <c r="I5246" s="66">
        <v>0</v>
      </c>
      <c r="J5246" s="67">
        <v>1</v>
      </c>
      <c r="K5246" s="160">
        <f t="shared" si="892"/>
        <v>1</v>
      </c>
      <c r="L5246" s="41">
        <f t="shared" si="893"/>
        <v>0</v>
      </c>
      <c r="M5246" s="41">
        <f t="shared" si="894"/>
        <v>0.18152378874017677</v>
      </c>
      <c r="N5246" s="158">
        <f t="shared" si="895"/>
        <v>0.18152378874017677</v>
      </c>
      <c r="O5246" s="160">
        <f t="shared" si="896"/>
        <v>0.81847621125982317</v>
      </c>
      <c r="P5246" s="158">
        <f t="shared" si="897"/>
        <v>-0.20031094641759303</v>
      </c>
      <c r="Q5246" s="160">
        <f t="shared" si="898"/>
        <v>100</v>
      </c>
      <c r="R5246" s="41">
        <f t="shared" si="899"/>
        <v>0.22178260802567482</v>
      </c>
      <c r="AJ5246" s="39">
        <v>0.60283808381228687</v>
      </c>
      <c r="AK5246" s="39">
        <v>1</v>
      </c>
      <c r="AL5246" s="39">
        <v>0</v>
      </c>
      <c r="AM5246" s="41">
        <f t="shared" si="902"/>
        <v>4694</v>
      </c>
      <c r="AN5246" s="41">
        <f t="shared" si="902"/>
        <v>546</v>
      </c>
      <c r="AO5246" s="41">
        <f t="shared" si="900"/>
        <v>6.1200000000000032E-2</v>
      </c>
      <c r="AP5246" s="41">
        <f t="shared" si="900"/>
        <v>0.89080000000000004</v>
      </c>
      <c r="AQ5246" s="41">
        <f t="shared" si="901"/>
        <v>0</v>
      </c>
    </row>
    <row r="5247" spans="1:43">
      <c r="A5247" s="37" t="s">
        <v>131</v>
      </c>
      <c r="C5247" s="43">
        <v>65.271383095298305</v>
      </c>
      <c r="D5247" s="43">
        <v>145.24508289693799</v>
      </c>
      <c r="E5247" s="39">
        <f xml:space="preserve"> IF(A5243="Male",1,0)</f>
        <v>0</v>
      </c>
      <c r="G5247" s="39">
        <v>66.596077033646395</v>
      </c>
      <c r="H5247" s="39">
        <v>151.14908122101801</v>
      </c>
      <c r="I5247" s="66">
        <v>0</v>
      </c>
      <c r="J5247" s="67">
        <v>1</v>
      </c>
      <c r="K5247" s="160">
        <f t="shared" si="892"/>
        <v>1</v>
      </c>
      <c r="L5247" s="41">
        <f t="shared" si="893"/>
        <v>0</v>
      </c>
      <c r="M5247" s="41">
        <f t="shared" si="894"/>
        <v>0.10573700074528486</v>
      </c>
      <c r="N5247" s="158">
        <f t="shared" si="895"/>
        <v>0.10573700074528486</v>
      </c>
      <c r="O5247" s="160">
        <f t="shared" si="896"/>
        <v>0.89426299925471509</v>
      </c>
      <c r="P5247" s="158">
        <f t="shared" si="897"/>
        <v>-0.1117553644603046</v>
      </c>
      <c r="Q5247" s="160">
        <f t="shared" si="898"/>
        <v>100</v>
      </c>
      <c r="R5247" s="41">
        <f t="shared" si="899"/>
        <v>0.11823926611456229</v>
      </c>
      <c r="AJ5247" s="39">
        <v>0.60294660657597543</v>
      </c>
      <c r="AK5247" s="39">
        <v>0</v>
      </c>
      <c r="AL5247" s="39">
        <v>1</v>
      </c>
      <c r="AM5247" s="41">
        <f t="shared" si="902"/>
        <v>4694</v>
      </c>
      <c r="AN5247" s="41">
        <f t="shared" si="902"/>
        <v>547</v>
      </c>
      <c r="AO5247" s="41">
        <f t="shared" si="900"/>
        <v>6.1200000000000032E-2</v>
      </c>
      <c r="AP5247" s="41">
        <f t="shared" si="900"/>
        <v>0.89060000000000006</v>
      </c>
      <c r="AQ5247" s="41">
        <f t="shared" si="901"/>
        <v>0</v>
      </c>
    </row>
    <row r="5248" spans="1:43">
      <c r="A5248" s="37" t="s">
        <v>131</v>
      </c>
      <c r="C5248" s="43">
        <v>64.392711206024799</v>
      </c>
      <c r="D5248" s="43">
        <v>133.318356933567</v>
      </c>
      <c r="E5248" s="39">
        <f xml:space="preserve"> IF(A5244="Male",1,0)</f>
        <v>0</v>
      </c>
      <c r="G5248" s="39">
        <v>66.596196537207703</v>
      </c>
      <c r="H5248" s="39">
        <v>208.34569403510901</v>
      </c>
      <c r="I5248" s="66">
        <v>1</v>
      </c>
      <c r="J5248" s="67">
        <v>0</v>
      </c>
      <c r="K5248" s="160">
        <f t="shared" si="892"/>
        <v>1</v>
      </c>
      <c r="L5248" s="41">
        <f t="shared" si="893"/>
        <v>1</v>
      </c>
      <c r="M5248" s="41">
        <f t="shared" si="894"/>
        <v>0.9998999055703921</v>
      </c>
      <c r="N5248" s="158">
        <f t="shared" si="895"/>
        <v>0.9998999055703921</v>
      </c>
      <c r="O5248" s="160">
        <f t="shared" si="896"/>
        <v>1.0009442960789983E-4</v>
      </c>
      <c r="P5248" s="158">
        <f t="shared" si="897"/>
        <v>-1.0009943938962271E-4</v>
      </c>
      <c r="Q5248" s="160">
        <f t="shared" si="898"/>
        <v>100</v>
      </c>
      <c r="R5248" s="41">
        <f t="shared" si="899"/>
        <v>1.001044495056743E-4</v>
      </c>
      <c r="AJ5248" s="39">
        <v>0.60300956465528621</v>
      </c>
      <c r="AK5248" s="39">
        <v>0</v>
      </c>
      <c r="AL5248" s="39">
        <v>1</v>
      </c>
      <c r="AM5248" s="41">
        <f t="shared" si="902"/>
        <v>4694</v>
      </c>
      <c r="AN5248" s="41">
        <f t="shared" si="902"/>
        <v>548</v>
      </c>
      <c r="AO5248" s="41">
        <f t="shared" si="900"/>
        <v>6.1200000000000032E-2</v>
      </c>
      <c r="AP5248" s="41">
        <f t="shared" si="900"/>
        <v>0.89039999999999997</v>
      </c>
      <c r="AQ5248" s="41">
        <f t="shared" si="901"/>
        <v>1.7807999999998038E-4</v>
      </c>
    </row>
    <row r="5249" spans="1:43">
      <c r="A5249" s="37" t="s">
        <v>131</v>
      </c>
      <c r="C5249" s="43">
        <v>62.598913360259601</v>
      </c>
      <c r="D5249" s="43">
        <v>119.146173612437</v>
      </c>
      <c r="E5249" s="39">
        <f xml:space="preserve"> IF(A5245="Male",1,0)</f>
        <v>0</v>
      </c>
      <c r="G5249" s="39">
        <v>66.596913687183104</v>
      </c>
      <c r="H5249" s="39">
        <v>135.930894459066</v>
      </c>
      <c r="I5249" s="66">
        <v>0</v>
      </c>
      <c r="J5249" s="67">
        <v>1</v>
      </c>
      <c r="K5249" s="160">
        <f t="shared" si="892"/>
        <v>1</v>
      </c>
      <c r="L5249" s="41">
        <f t="shared" si="893"/>
        <v>0</v>
      </c>
      <c r="M5249" s="41">
        <f t="shared" si="894"/>
        <v>5.7440006985406767E-3</v>
      </c>
      <c r="N5249" s="158">
        <f t="shared" si="895"/>
        <v>5.7440006985406767E-3</v>
      </c>
      <c r="O5249" s="160">
        <f t="shared" si="896"/>
        <v>0.99425599930145936</v>
      </c>
      <c r="P5249" s="158">
        <f t="shared" si="897"/>
        <v>-5.7605609155997571E-3</v>
      </c>
      <c r="Q5249" s="160">
        <f t="shared" si="898"/>
        <v>100</v>
      </c>
      <c r="R5249" s="41">
        <f t="shared" si="899"/>
        <v>5.7771848523682778E-3</v>
      </c>
      <c r="AJ5249" s="39">
        <v>0.6032296656866617</v>
      </c>
      <c r="AK5249" s="39">
        <v>1</v>
      </c>
      <c r="AL5249" s="39">
        <v>0</v>
      </c>
      <c r="AM5249" s="41">
        <f t="shared" si="902"/>
        <v>4695</v>
      </c>
      <c r="AN5249" s="41">
        <f t="shared" si="902"/>
        <v>548</v>
      </c>
      <c r="AO5249" s="41">
        <f t="shared" si="900"/>
        <v>6.1000000000000054E-2</v>
      </c>
      <c r="AP5249" s="41">
        <f t="shared" si="900"/>
        <v>0.89039999999999997</v>
      </c>
      <c r="AQ5249" s="41">
        <f t="shared" si="901"/>
        <v>0</v>
      </c>
    </row>
    <row r="5250" spans="1:43">
      <c r="A5250" s="37" t="s">
        <v>131</v>
      </c>
      <c r="C5250" s="43">
        <v>63.8500081784127</v>
      </c>
      <c r="D5250" s="43">
        <v>149.76188560303501</v>
      </c>
      <c r="E5250" s="39">
        <f xml:space="preserve"> IF(A5246="Male",1,0)</f>
        <v>0</v>
      </c>
      <c r="G5250" s="39">
        <v>66.597740053577994</v>
      </c>
      <c r="H5250" s="39">
        <v>152.242961212192</v>
      </c>
      <c r="I5250" s="66">
        <v>0</v>
      </c>
      <c r="J5250" s="67">
        <v>1</v>
      </c>
      <c r="K5250" s="160">
        <f t="shared" si="892"/>
        <v>1</v>
      </c>
      <c r="L5250" s="41">
        <f t="shared" si="893"/>
        <v>0</v>
      </c>
      <c r="M5250" s="41">
        <f t="shared" si="894"/>
        <v>0.12798387386834911</v>
      </c>
      <c r="N5250" s="158">
        <f t="shared" si="895"/>
        <v>0.12798387386834911</v>
      </c>
      <c r="O5250" s="160">
        <f t="shared" si="896"/>
        <v>0.87201612613165091</v>
      </c>
      <c r="P5250" s="158">
        <f t="shared" si="897"/>
        <v>-0.13694736197391397</v>
      </c>
      <c r="Q5250" s="160">
        <f t="shared" si="898"/>
        <v>100</v>
      </c>
      <c r="R5250" s="41">
        <f t="shared" si="899"/>
        <v>0.14676778333916612</v>
      </c>
      <c r="AJ5250" s="39">
        <v>0.60341166369526011</v>
      </c>
      <c r="AK5250" s="39">
        <v>0</v>
      </c>
      <c r="AL5250" s="39">
        <v>1</v>
      </c>
      <c r="AM5250" s="41">
        <f t="shared" si="902"/>
        <v>4695</v>
      </c>
      <c r="AN5250" s="41">
        <f t="shared" si="902"/>
        <v>549</v>
      </c>
      <c r="AO5250" s="41">
        <f t="shared" si="900"/>
        <v>6.1000000000000054E-2</v>
      </c>
      <c r="AP5250" s="41">
        <f t="shared" si="900"/>
        <v>0.89019999999999999</v>
      </c>
      <c r="AQ5250" s="41">
        <f t="shared" si="901"/>
        <v>0</v>
      </c>
    </row>
    <row r="5251" spans="1:43">
      <c r="A5251" s="37" t="s">
        <v>131</v>
      </c>
      <c r="C5251" s="43">
        <v>65.296868492341503</v>
      </c>
      <c r="D5251" s="43">
        <v>150.253650333801</v>
      </c>
      <c r="E5251" s="39">
        <f xml:space="preserve"> IF(A5247="Male",1,0)</f>
        <v>0</v>
      </c>
      <c r="G5251" s="39">
        <v>66.599580787930407</v>
      </c>
      <c r="H5251" s="39">
        <v>130.99105322827</v>
      </c>
      <c r="I5251" s="66">
        <v>0</v>
      </c>
      <c r="J5251" s="67">
        <v>1</v>
      </c>
      <c r="K5251" s="160">
        <f t="shared" si="892"/>
        <v>1</v>
      </c>
      <c r="L5251" s="41">
        <f t="shared" si="893"/>
        <v>0</v>
      </c>
      <c r="M5251" s="41">
        <f t="shared" si="894"/>
        <v>2.1612114105606169E-3</v>
      </c>
      <c r="N5251" s="158">
        <f t="shared" si="895"/>
        <v>2.1612114105606169E-3</v>
      </c>
      <c r="O5251" s="160">
        <f t="shared" si="896"/>
        <v>0.99783878858943942</v>
      </c>
      <c r="P5251" s="158">
        <f t="shared" si="897"/>
        <v>-2.1635501982918992E-3</v>
      </c>
      <c r="Q5251" s="160">
        <f t="shared" si="898"/>
        <v>100</v>
      </c>
      <c r="R5251" s="41">
        <f t="shared" si="899"/>
        <v>2.1658923618470866E-3</v>
      </c>
      <c r="AJ5251" s="39">
        <v>0.6047693961320787</v>
      </c>
      <c r="AK5251" s="39">
        <v>0</v>
      </c>
      <c r="AL5251" s="39">
        <v>1</v>
      </c>
      <c r="AM5251" s="41">
        <f t="shared" si="902"/>
        <v>4695</v>
      </c>
      <c r="AN5251" s="41">
        <f t="shared" si="902"/>
        <v>550</v>
      </c>
      <c r="AO5251" s="41">
        <f t="shared" si="900"/>
        <v>6.1000000000000054E-2</v>
      </c>
      <c r="AP5251" s="41">
        <f t="shared" si="900"/>
        <v>0.89</v>
      </c>
      <c r="AQ5251" s="41">
        <f t="shared" si="901"/>
        <v>1.7800000000007922E-4</v>
      </c>
    </row>
    <row r="5252" spans="1:43">
      <c r="A5252" s="37" t="s">
        <v>131</v>
      </c>
      <c r="C5252" s="43">
        <v>65.129065854611</v>
      </c>
      <c r="D5252" s="43">
        <v>147.77248042527501</v>
      </c>
      <c r="E5252" s="39">
        <f xml:space="preserve"> IF(A5248="Male",1,0)</f>
        <v>0</v>
      </c>
      <c r="G5252" s="39">
        <v>66.601283321680995</v>
      </c>
      <c r="H5252" s="39">
        <v>162.557438538084</v>
      </c>
      <c r="I5252" s="66">
        <v>1</v>
      </c>
      <c r="J5252" s="67">
        <v>0</v>
      </c>
      <c r="K5252" s="160">
        <f t="shared" si="892"/>
        <v>1</v>
      </c>
      <c r="L5252" s="41">
        <f t="shared" si="893"/>
        <v>1</v>
      </c>
      <c r="M5252" s="41">
        <f t="shared" si="894"/>
        <v>0.53124141141292669</v>
      </c>
      <c r="N5252" s="158">
        <f t="shared" si="895"/>
        <v>0.53124141141292669</v>
      </c>
      <c r="O5252" s="160">
        <f t="shared" si="896"/>
        <v>0.46875858858707331</v>
      </c>
      <c r="P5252" s="158">
        <f t="shared" si="897"/>
        <v>-0.63253872562633184</v>
      </c>
      <c r="Q5252" s="160">
        <f t="shared" si="898"/>
        <v>100</v>
      </c>
      <c r="R5252" s="41">
        <f t="shared" si="899"/>
        <v>0.88238337320189375</v>
      </c>
      <c r="AJ5252" s="39">
        <v>0.60528392016271149</v>
      </c>
      <c r="AK5252" s="39">
        <v>1</v>
      </c>
      <c r="AL5252" s="39">
        <v>0</v>
      </c>
      <c r="AM5252" s="41">
        <f t="shared" si="902"/>
        <v>4696</v>
      </c>
      <c r="AN5252" s="41">
        <f t="shared" si="902"/>
        <v>550</v>
      </c>
      <c r="AO5252" s="41">
        <f t="shared" si="900"/>
        <v>6.0799999999999965E-2</v>
      </c>
      <c r="AP5252" s="41">
        <f t="shared" si="900"/>
        <v>0.89</v>
      </c>
      <c r="AQ5252" s="41">
        <f t="shared" si="901"/>
        <v>0</v>
      </c>
    </row>
    <row r="5253" spans="1:43">
      <c r="A5253" s="37" t="s">
        <v>131</v>
      </c>
      <c r="C5253" s="43">
        <v>64.490422714359198</v>
      </c>
      <c r="D5253" s="43">
        <v>157.116970421069</v>
      </c>
      <c r="E5253" s="39">
        <f xml:space="preserve"> IF(A5249="Male",1,0)</f>
        <v>0</v>
      </c>
      <c r="G5253" s="39">
        <v>66.604045982947596</v>
      </c>
      <c r="H5253" s="39">
        <v>147.679530368386</v>
      </c>
      <c r="I5253" s="66">
        <v>0</v>
      </c>
      <c r="J5253" s="67">
        <v>1</v>
      </c>
      <c r="K5253" s="160">
        <f t="shared" si="892"/>
        <v>1</v>
      </c>
      <c r="L5253" s="41">
        <f t="shared" si="893"/>
        <v>0</v>
      </c>
      <c r="M5253" s="41">
        <f t="shared" si="894"/>
        <v>5.5875983696523752E-2</v>
      </c>
      <c r="N5253" s="158">
        <f t="shared" si="895"/>
        <v>5.5875983696523752E-2</v>
      </c>
      <c r="O5253" s="160">
        <f t="shared" si="896"/>
        <v>0.9441240163034762</v>
      </c>
      <c r="P5253" s="158">
        <f t="shared" si="897"/>
        <v>-5.7497748262504908E-2</v>
      </c>
      <c r="Q5253" s="160">
        <f t="shared" si="898"/>
        <v>100</v>
      </c>
      <c r="R5253" s="41">
        <f t="shared" si="899"/>
        <v>5.9182885650229194E-2</v>
      </c>
      <c r="AJ5253" s="39">
        <v>0.60705091578581705</v>
      </c>
      <c r="AK5253" s="39">
        <v>0</v>
      </c>
      <c r="AL5253" s="39">
        <v>1</v>
      </c>
      <c r="AM5253" s="41">
        <f t="shared" si="902"/>
        <v>4696</v>
      </c>
      <c r="AN5253" s="41">
        <f t="shared" si="902"/>
        <v>551</v>
      </c>
      <c r="AO5253" s="41">
        <f t="shared" si="900"/>
        <v>6.0799999999999965E-2</v>
      </c>
      <c r="AP5253" s="41">
        <f t="shared" si="900"/>
        <v>0.88980000000000004</v>
      </c>
      <c r="AQ5253" s="41">
        <f t="shared" si="901"/>
        <v>0</v>
      </c>
    </row>
    <row r="5254" spans="1:43">
      <c r="A5254" s="37" t="s">
        <v>131</v>
      </c>
      <c r="C5254" s="43">
        <v>62.457089540754602</v>
      </c>
      <c r="D5254" s="43">
        <v>124.436526398277</v>
      </c>
      <c r="E5254" s="39">
        <f xml:space="preserve"> IF(A5250="Male",1,0)</f>
        <v>0</v>
      </c>
      <c r="G5254" s="39">
        <v>66.609468641524998</v>
      </c>
      <c r="H5254" s="39">
        <v>191.841854586274</v>
      </c>
      <c r="I5254" s="66">
        <v>1</v>
      </c>
      <c r="J5254" s="67">
        <v>0</v>
      </c>
      <c r="K5254" s="160">
        <f t="shared" si="892"/>
        <v>1</v>
      </c>
      <c r="L5254" s="41">
        <f t="shared" si="893"/>
        <v>1</v>
      </c>
      <c r="M5254" s="41">
        <f t="shared" si="894"/>
        <v>0.99734692633293853</v>
      </c>
      <c r="N5254" s="158">
        <f t="shared" si="895"/>
        <v>0.99734692633293853</v>
      </c>
      <c r="O5254" s="160">
        <f t="shared" si="896"/>
        <v>2.6530736670614674E-3</v>
      </c>
      <c r="P5254" s="158">
        <f t="shared" si="897"/>
        <v>-2.6565993042336239E-3</v>
      </c>
      <c r="Q5254" s="160">
        <f t="shared" si="898"/>
        <v>100</v>
      </c>
      <c r="R5254" s="41">
        <f t="shared" si="899"/>
        <v>2.6601311910754385E-3</v>
      </c>
      <c r="AJ5254" s="39">
        <v>0.60726196621230188</v>
      </c>
      <c r="AK5254" s="39">
        <v>0</v>
      </c>
      <c r="AL5254" s="39">
        <v>1</v>
      </c>
      <c r="AM5254" s="41">
        <f t="shared" si="902"/>
        <v>4696</v>
      </c>
      <c r="AN5254" s="41">
        <f t="shared" si="902"/>
        <v>552</v>
      </c>
      <c r="AO5254" s="41">
        <f t="shared" si="900"/>
        <v>6.0799999999999965E-2</v>
      </c>
      <c r="AP5254" s="41">
        <f t="shared" si="900"/>
        <v>0.88959999999999995</v>
      </c>
      <c r="AQ5254" s="41">
        <f t="shared" si="901"/>
        <v>1.7791999999998041E-4</v>
      </c>
    </row>
    <row r="5255" spans="1:43">
      <c r="A5255" s="37" t="s">
        <v>131</v>
      </c>
      <c r="C5255" s="43">
        <v>67.403161491476595</v>
      </c>
      <c r="D5255" s="43">
        <v>154.25906846437499</v>
      </c>
      <c r="E5255" s="39">
        <f xml:space="preserve"> IF(A5251="Male",1,0)</f>
        <v>0</v>
      </c>
      <c r="G5255" s="39">
        <v>66.613529234965696</v>
      </c>
      <c r="H5255" s="39">
        <v>148.60525480614999</v>
      </c>
      <c r="I5255" s="66">
        <v>0</v>
      </c>
      <c r="J5255" s="67">
        <v>1</v>
      </c>
      <c r="K5255" s="160">
        <f t="shared" ref="K5255:K5318" si="903">I5255+J5255</f>
        <v>1</v>
      </c>
      <c r="L5255" s="41">
        <f t="shared" ref="L5255:L5318" si="904">IF(K5255=0,"",I5255/K5255)</f>
        <v>0</v>
      </c>
      <c r="M5255" s="41">
        <f t="shared" ref="M5255:M5318" si="905">1/(1+EXP(-$T$7-MMULT(G5255:H5255,$T$8:$T$9)))</f>
        <v>6.6100906364706349E-2</v>
      </c>
      <c r="N5255" s="158">
        <f t="shared" ref="N5255:N5318" si="906">K5255*M5255</f>
        <v>6.6100906364706349E-2</v>
      </c>
      <c r="O5255" s="160">
        <f t="shared" ref="O5255:O5318" si="907">K5255-N5255</f>
        <v>0.93389909363529366</v>
      </c>
      <c r="P5255" s="158">
        <f t="shared" ref="P5255:P5318" si="908">IFERROR(K5255*(L5255*LN(M5255)+(1-L5255)*LN(1-M5255)),0)</f>
        <v>-6.8386883382736588E-2</v>
      </c>
      <c r="Q5255" s="160">
        <f t="shared" ref="Q5255:Q5318" si="909">100*IF(M5255&gt;=$AF$12,I5255/K5255,J5255/K5255)</f>
        <v>100</v>
      </c>
      <c r="R5255" s="41">
        <f t="shared" ref="R5255:R5318" si="910">IFERROR((I5255-N5255)^2/N5255+(J5255-O5255)^2/O5255,0)</f>
        <v>7.0779495145885732E-2</v>
      </c>
      <c r="AJ5255" s="39">
        <v>0.60737917299819033</v>
      </c>
      <c r="AK5255" s="39">
        <v>1</v>
      </c>
      <c r="AL5255" s="39">
        <v>0</v>
      </c>
      <c r="AM5255" s="41">
        <f t="shared" si="902"/>
        <v>4697</v>
      </c>
      <c r="AN5255" s="41">
        <f t="shared" si="902"/>
        <v>552</v>
      </c>
      <c r="AO5255" s="41">
        <f t="shared" ref="AO5255:AP5318" si="911">1-AM5255/AM$10006</f>
        <v>6.0599999999999987E-2</v>
      </c>
      <c r="AP5255" s="41">
        <f t="shared" si="911"/>
        <v>0.88959999999999995</v>
      </c>
      <c r="AQ5255" s="41">
        <f t="shared" ref="AQ5255:AQ5318" si="912">(AO5255-AO5256)*AP5255</f>
        <v>1.7791999999998041E-4</v>
      </c>
    </row>
    <row r="5256" spans="1:43">
      <c r="A5256" s="37" t="s">
        <v>131</v>
      </c>
      <c r="C5256" s="43">
        <v>70.392737827923995</v>
      </c>
      <c r="D5256" s="43">
        <v>184.65861047995699</v>
      </c>
      <c r="E5256" s="39">
        <f xml:space="preserve"> IF(A5252="Male",1,0)</f>
        <v>0</v>
      </c>
      <c r="G5256" s="39">
        <v>66.614405140605996</v>
      </c>
      <c r="H5256" s="39">
        <v>169.12865281180899</v>
      </c>
      <c r="I5256" s="66">
        <v>0</v>
      </c>
      <c r="J5256" s="67">
        <v>1</v>
      </c>
      <c r="K5256" s="160">
        <f t="shared" si="903"/>
        <v>1</v>
      </c>
      <c r="L5256" s="41">
        <f t="shared" si="904"/>
        <v>0</v>
      </c>
      <c r="M5256" s="41">
        <f t="shared" si="905"/>
        <v>0.80565207424021879</v>
      </c>
      <c r="N5256" s="158">
        <f t="shared" si="906"/>
        <v>0.80565207424021879</v>
      </c>
      <c r="O5256" s="160">
        <f t="shared" si="907"/>
        <v>0.19434792575978121</v>
      </c>
      <c r="P5256" s="158">
        <f t="shared" si="908"/>
        <v>-1.6381052944458692</v>
      </c>
      <c r="Q5256" s="160">
        <f t="shared" si="909"/>
        <v>0</v>
      </c>
      <c r="R5256" s="41">
        <f t="shared" si="910"/>
        <v>4.1454112313811082</v>
      </c>
      <c r="AJ5256" s="39">
        <v>0.60805337785243818</v>
      </c>
      <c r="AK5256" s="39">
        <v>1</v>
      </c>
      <c r="AL5256" s="39">
        <v>0</v>
      </c>
      <c r="AM5256" s="41">
        <f t="shared" ref="AM5256:AN5319" si="913">AM5255+AK5256</f>
        <v>4698</v>
      </c>
      <c r="AN5256" s="41">
        <f t="shared" si="913"/>
        <v>552</v>
      </c>
      <c r="AO5256" s="41">
        <f t="shared" si="911"/>
        <v>6.0400000000000009E-2</v>
      </c>
      <c r="AP5256" s="41">
        <f t="shared" si="911"/>
        <v>0.88959999999999995</v>
      </c>
      <c r="AQ5256" s="41">
        <f t="shared" si="912"/>
        <v>0</v>
      </c>
    </row>
    <row r="5257" spans="1:43">
      <c r="A5257" s="37" t="s">
        <v>131</v>
      </c>
      <c r="C5257" s="43">
        <v>61.791885722479002</v>
      </c>
      <c r="D5257" s="43">
        <v>118.166394232429</v>
      </c>
      <c r="E5257" s="39">
        <f xml:space="preserve"> IF(A5253="Male",1,0)</f>
        <v>0</v>
      </c>
      <c r="G5257" s="39">
        <v>66.614442256433605</v>
      </c>
      <c r="H5257" s="39">
        <v>155.888980999046</v>
      </c>
      <c r="I5257" s="66">
        <v>0</v>
      </c>
      <c r="J5257" s="67">
        <v>1</v>
      </c>
      <c r="K5257" s="160">
        <f t="shared" si="903"/>
        <v>1</v>
      </c>
      <c r="L5257" s="41">
        <f t="shared" si="904"/>
        <v>0</v>
      </c>
      <c r="M5257" s="41">
        <f t="shared" si="905"/>
        <v>0.23076824049102379</v>
      </c>
      <c r="N5257" s="158">
        <f t="shared" si="906"/>
        <v>0.23076824049102379</v>
      </c>
      <c r="O5257" s="160">
        <f t="shared" si="907"/>
        <v>0.76923175950897615</v>
      </c>
      <c r="P5257" s="158">
        <f t="shared" si="908"/>
        <v>-0.26236297710665069</v>
      </c>
      <c r="Q5257" s="160">
        <f t="shared" si="909"/>
        <v>100</v>
      </c>
      <c r="R5257" s="41">
        <f t="shared" si="910"/>
        <v>0.29999832643198476</v>
      </c>
      <c r="AJ5257" s="39">
        <v>0.60817984878867049</v>
      </c>
      <c r="AK5257" s="39">
        <v>0</v>
      </c>
      <c r="AL5257" s="39">
        <v>1</v>
      </c>
      <c r="AM5257" s="41">
        <f t="shared" si="913"/>
        <v>4698</v>
      </c>
      <c r="AN5257" s="41">
        <f t="shared" si="913"/>
        <v>553</v>
      </c>
      <c r="AO5257" s="41">
        <f t="shared" si="911"/>
        <v>6.0400000000000009E-2</v>
      </c>
      <c r="AP5257" s="41">
        <f t="shared" si="911"/>
        <v>0.88939999999999997</v>
      </c>
      <c r="AQ5257" s="41">
        <f t="shared" si="912"/>
        <v>1.778799999999804E-4</v>
      </c>
    </row>
    <row r="5258" spans="1:43">
      <c r="A5258" s="37" t="s">
        <v>131</v>
      </c>
      <c r="C5258" s="43">
        <v>65.333637392558003</v>
      </c>
      <c r="D5258" s="43">
        <v>149.725394082419</v>
      </c>
      <c r="E5258" s="39">
        <f xml:space="preserve"> IF(A5254="Male",1,0)</f>
        <v>0</v>
      </c>
      <c r="G5258" s="39">
        <v>66.615488898756695</v>
      </c>
      <c r="H5258" s="39">
        <v>165.350100773614</v>
      </c>
      <c r="I5258" s="66">
        <v>1</v>
      </c>
      <c r="J5258" s="67">
        <v>0</v>
      </c>
      <c r="K5258" s="160">
        <f t="shared" si="903"/>
        <v>1</v>
      </c>
      <c r="L5258" s="41">
        <f t="shared" si="904"/>
        <v>1</v>
      </c>
      <c r="M5258" s="41">
        <f t="shared" si="905"/>
        <v>0.6619572272724269</v>
      </c>
      <c r="N5258" s="158">
        <f t="shared" si="906"/>
        <v>0.6619572272724269</v>
      </c>
      <c r="O5258" s="160">
        <f t="shared" si="907"/>
        <v>0.3380427727275731</v>
      </c>
      <c r="P5258" s="158">
        <f t="shared" si="908"/>
        <v>-0.41255433650348972</v>
      </c>
      <c r="Q5258" s="160">
        <f t="shared" si="909"/>
        <v>100</v>
      </c>
      <c r="R5258" s="41">
        <f t="shared" si="910"/>
        <v>0.51067162469162442</v>
      </c>
      <c r="AJ5258" s="39">
        <v>0.60818056230554685</v>
      </c>
      <c r="AK5258" s="39">
        <v>1</v>
      </c>
      <c r="AL5258" s="39">
        <v>0</v>
      </c>
      <c r="AM5258" s="41">
        <f t="shared" si="913"/>
        <v>4699</v>
      </c>
      <c r="AN5258" s="41">
        <f t="shared" si="913"/>
        <v>553</v>
      </c>
      <c r="AO5258" s="41">
        <f t="shared" si="911"/>
        <v>6.0200000000000031E-2</v>
      </c>
      <c r="AP5258" s="41">
        <f t="shared" si="911"/>
        <v>0.88939999999999997</v>
      </c>
      <c r="AQ5258" s="41">
        <f t="shared" si="912"/>
        <v>0</v>
      </c>
    </row>
    <row r="5259" spans="1:43">
      <c r="A5259" s="37" t="s">
        <v>131</v>
      </c>
      <c r="C5259" s="43">
        <v>68.174892124464407</v>
      </c>
      <c r="D5259" s="43">
        <v>144.81790764884201</v>
      </c>
      <c r="E5259" s="39">
        <f xml:space="preserve"> IF(A5255="Male",1,0)</f>
        <v>0</v>
      </c>
      <c r="G5259" s="39">
        <v>66.615624391712601</v>
      </c>
      <c r="H5259" s="39">
        <v>160.99198987119399</v>
      </c>
      <c r="I5259" s="66">
        <v>1</v>
      </c>
      <c r="J5259" s="67">
        <v>0</v>
      </c>
      <c r="K5259" s="160">
        <f t="shared" si="903"/>
        <v>1</v>
      </c>
      <c r="L5259" s="41">
        <f t="shared" si="904"/>
        <v>1</v>
      </c>
      <c r="M5259" s="41">
        <f t="shared" si="905"/>
        <v>0.45204094786587373</v>
      </c>
      <c r="N5259" s="158">
        <f t="shared" si="906"/>
        <v>0.45204094786587373</v>
      </c>
      <c r="O5259" s="160">
        <f t="shared" si="907"/>
        <v>0.54795905213412621</v>
      </c>
      <c r="P5259" s="158">
        <f t="shared" si="908"/>
        <v>-0.79398251062955527</v>
      </c>
      <c r="Q5259" s="160">
        <f t="shared" si="909"/>
        <v>0</v>
      </c>
      <c r="R5259" s="41">
        <f t="shared" si="910"/>
        <v>1.212188972528021</v>
      </c>
      <c r="AJ5259" s="39">
        <v>0.60900670950903191</v>
      </c>
      <c r="AK5259" s="39">
        <v>0</v>
      </c>
      <c r="AL5259" s="39">
        <v>1</v>
      </c>
      <c r="AM5259" s="41">
        <f t="shared" si="913"/>
        <v>4699</v>
      </c>
      <c r="AN5259" s="41">
        <f t="shared" si="913"/>
        <v>554</v>
      </c>
      <c r="AO5259" s="41">
        <f t="shared" si="911"/>
        <v>6.0200000000000031E-2</v>
      </c>
      <c r="AP5259" s="41">
        <f t="shared" si="911"/>
        <v>0.88919999999999999</v>
      </c>
      <c r="AQ5259" s="41">
        <f t="shared" si="912"/>
        <v>0</v>
      </c>
    </row>
    <row r="5260" spans="1:43">
      <c r="A5260" s="37" t="s">
        <v>131</v>
      </c>
      <c r="C5260" s="43">
        <v>64.467065235314706</v>
      </c>
      <c r="D5260" s="43">
        <v>143.66338228720201</v>
      </c>
      <c r="E5260" s="39">
        <f xml:space="preserve"> IF(A5256="Male",1,0)</f>
        <v>0</v>
      </c>
      <c r="G5260" s="39">
        <v>66.615711578969396</v>
      </c>
      <c r="H5260" s="39">
        <v>148.70795222747199</v>
      </c>
      <c r="I5260" s="66">
        <v>0</v>
      </c>
      <c r="J5260" s="67">
        <v>1</v>
      </c>
      <c r="K5260" s="160">
        <f t="shared" si="903"/>
        <v>1</v>
      </c>
      <c r="L5260" s="41">
        <f t="shared" si="904"/>
        <v>0</v>
      </c>
      <c r="M5260" s="41">
        <f t="shared" si="905"/>
        <v>6.7301972019173165E-2</v>
      </c>
      <c r="N5260" s="158">
        <f t="shared" si="906"/>
        <v>6.7301972019173165E-2</v>
      </c>
      <c r="O5260" s="160">
        <f t="shared" si="907"/>
        <v>0.93269802798082679</v>
      </c>
      <c r="P5260" s="158">
        <f t="shared" si="908"/>
        <v>-6.9673787563951955E-2</v>
      </c>
      <c r="Q5260" s="160">
        <f t="shared" si="909"/>
        <v>100</v>
      </c>
      <c r="R5260" s="41">
        <f t="shared" si="910"/>
        <v>7.2158372806763002E-2</v>
      </c>
      <c r="AJ5260" s="39">
        <v>0.60921047673416218</v>
      </c>
      <c r="AK5260" s="39">
        <v>0</v>
      </c>
      <c r="AL5260" s="39">
        <v>1</v>
      </c>
      <c r="AM5260" s="41">
        <f t="shared" si="913"/>
        <v>4699</v>
      </c>
      <c r="AN5260" s="41">
        <f t="shared" si="913"/>
        <v>555</v>
      </c>
      <c r="AO5260" s="41">
        <f t="shared" si="911"/>
        <v>6.0200000000000031E-2</v>
      </c>
      <c r="AP5260" s="41">
        <f t="shared" si="911"/>
        <v>0.88900000000000001</v>
      </c>
      <c r="AQ5260" s="41">
        <f t="shared" si="912"/>
        <v>0</v>
      </c>
    </row>
    <row r="5261" spans="1:43">
      <c r="A5261" s="37" t="s">
        <v>131</v>
      </c>
      <c r="C5261" s="43">
        <v>63.600480062369101</v>
      </c>
      <c r="D5261" s="43">
        <v>131.04087280624501</v>
      </c>
      <c r="E5261" s="39">
        <f xml:space="preserve"> IF(A5257="Male",1,0)</f>
        <v>0</v>
      </c>
      <c r="G5261" s="39">
        <v>66.618804477019495</v>
      </c>
      <c r="H5261" s="39">
        <v>159.147958403703</v>
      </c>
      <c r="I5261" s="66">
        <v>0</v>
      </c>
      <c r="J5261" s="67">
        <v>1</v>
      </c>
      <c r="K5261" s="160">
        <f t="shared" si="903"/>
        <v>1</v>
      </c>
      <c r="L5261" s="41">
        <f t="shared" si="904"/>
        <v>0</v>
      </c>
      <c r="M5261" s="41">
        <f t="shared" si="905"/>
        <v>0.36360754066114859</v>
      </c>
      <c r="N5261" s="158">
        <f t="shared" si="906"/>
        <v>0.36360754066114859</v>
      </c>
      <c r="O5261" s="160">
        <f t="shared" si="907"/>
        <v>0.63639245933885147</v>
      </c>
      <c r="P5261" s="158">
        <f t="shared" si="908"/>
        <v>-0.45193983152199879</v>
      </c>
      <c r="Q5261" s="160">
        <f t="shared" si="909"/>
        <v>100</v>
      </c>
      <c r="R5261" s="41">
        <f t="shared" si="910"/>
        <v>0.57135739955011511</v>
      </c>
      <c r="AJ5261" s="39">
        <v>0.60958960620809166</v>
      </c>
      <c r="AK5261" s="39">
        <v>0</v>
      </c>
      <c r="AL5261" s="39">
        <v>1</v>
      </c>
      <c r="AM5261" s="41">
        <f t="shared" si="913"/>
        <v>4699</v>
      </c>
      <c r="AN5261" s="41">
        <f t="shared" si="913"/>
        <v>556</v>
      </c>
      <c r="AO5261" s="41">
        <f t="shared" si="911"/>
        <v>6.0200000000000031E-2</v>
      </c>
      <c r="AP5261" s="41">
        <f t="shared" si="911"/>
        <v>0.88880000000000003</v>
      </c>
      <c r="AQ5261" s="41">
        <f t="shared" si="912"/>
        <v>0</v>
      </c>
    </row>
    <row r="5262" spans="1:43">
      <c r="A5262" s="37" t="s">
        <v>131</v>
      </c>
      <c r="C5262" s="43">
        <v>65.060011740582198</v>
      </c>
      <c r="D5262" s="43">
        <v>144.75896443492701</v>
      </c>
      <c r="E5262" s="39">
        <f xml:space="preserve"> IF(A5258="Male",1,0)</f>
        <v>0</v>
      </c>
      <c r="G5262" s="39">
        <v>66.620447686637107</v>
      </c>
      <c r="H5262" s="39">
        <v>152.275355644461</v>
      </c>
      <c r="I5262" s="66">
        <v>0</v>
      </c>
      <c r="J5262" s="67">
        <v>1</v>
      </c>
      <c r="K5262" s="160">
        <f t="shared" si="903"/>
        <v>1</v>
      </c>
      <c r="L5262" s="41">
        <f t="shared" si="904"/>
        <v>0</v>
      </c>
      <c r="M5262" s="41">
        <f t="shared" si="905"/>
        <v>0.12745345550569473</v>
      </c>
      <c r="N5262" s="158">
        <f t="shared" si="906"/>
        <v>0.12745345550569473</v>
      </c>
      <c r="O5262" s="160">
        <f t="shared" si="907"/>
        <v>0.87254654449430524</v>
      </c>
      <c r="P5262" s="158">
        <f t="shared" si="908"/>
        <v>-0.13633928020313055</v>
      </c>
      <c r="Q5262" s="160">
        <f t="shared" si="909"/>
        <v>100</v>
      </c>
      <c r="R5262" s="41">
        <f t="shared" si="910"/>
        <v>0.14607066672822813</v>
      </c>
      <c r="AJ5262" s="39">
        <v>0.60964328285794456</v>
      </c>
      <c r="AK5262" s="39">
        <v>0</v>
      </c>
      <c r="AL5262" s="39">
        <v>1</v>
      </c>
      <c r="AM5262" s="41">
        <f t="shared" si="913"/>
        <v>4699</v>
      </c>
      <c r="AN5262" s="41">
        <f t="shared" si="913"/>
        <v>557</v>
      </c>
      <c r="AO5262" s="41">
        <f t="shared" si="911"/>
        <v>6.0200000000000031E-2</v>
      </c>
      <c r="AP5262" s="41">
        <f t="shared" si="911"/>
        <v>0.88860000000000006</v>
      </c>
      <c r="AQ5262" s="41">
        <f t="shared" si="912"/>
        <v>0</v>
      </c>
    </row>
    <row r="5263" spans="1:43">
      <c r="A5263" s="37" t="s">
        <v>131</v>
      </c>
      <c r="C5263" s="43">
        <v>61.124726594940398</v>
      </c>
      <c r="D5263" s="43">
        <v>117.388948978733</v>
      </c>
      <c r="E5263" s="39">
        <f xml:space="preserve"> IF(A5259="Male",1,0)</f>
        <v>0</v>
      </c>
      <c r="G5263" s="39">
        <v>66.620926003238196</v>
      </c>
      <c r="H5263" s="39">
        <v>177.84265534221799</v>
      </c>
      <c r="I5263" s="66">
        <v>1</v>
      </c>
      <c r="J5263" s="67">
        <v>0</v>
      </c>
      <c r="K5263" s="160">
        <f t="shared" si="903"/>
        <v>1</v>
      </c>
      <c r="L5263" s="41">
        <f t="shared" si="904"/>
        <v>1</v>
      </c>
      <c r="M5263" s="41">
        <f t="shared" si="905"/>
        <v>0.95879543248321175</v>
      </c>
      <c r="N5263" s="158">
        <f t="shared" si="906"/>
        <v>0.95879543248321175</v>
      </c>
      <c r="O5263" s="160">
        <f t="shared" si="907"/>
        <v>4.1204567516788249E-2</v>
      </c>
      <c r="P5263" s="158">
        <f t="shared" si="908"/>
        <v>-4.2077540217973275E-2</v>
      </c>
      <c r="Q5263" s="160">
        <f t="shared" si="909"/>
        <v>100</v>
      </c>
      <c r="R5263" s="41">
        <f t="shared" si="910"/>
        <v>4.2975348151243646E-2</v>
      </c>
      <c r="AJ5263" s="39">
        <v>0.60995005708848693</v>
      </c>
      <c r="AK5263" s="39">
        <v>0</v>
      </c>
      <c r="AL5263" s="39">
        <v>1</v>
      </c>
      <c r="AM5263" s="41">
        <f t="shared" si="913"/>
        <v>4699</v>
      </c>
      <c r="AN5263" s="41">
        <f t="shared" si="913"/>
        <v>558</v>
      </c>
      <c r="AO5263" s="41">
        <f t="shared" si="911"/>
        <v>6.0200000000000031E-2</v>
      </c>
      <c r="AP5263" s="41">
        <f t="shared" si="911"/>
        <v>0.88839999999999997</v>
      </c>
      <c r="AQ5263" s="41">
        <f t="shared" si="912"/>
        <v>1.7767999999998042E-4</v>
      </c>
    </row>
    <row r="5264" spans="1:43">
      <c r="A5264" s="37" t="s">
        <v>131</v>
      </c>
      <c r="C5264" s="43">
        <v>64.676878915425803</v>
      </c>
      <c r="D5264" s="43">
        <v>131.18214814180001</v>
      </c>
      <c r="E5264" s="39">
        <f xml:space="preserve"> IF(A5260="Male",1,0)</f>
        <v>0</v>
      </c>
      <c r="G5264" s="39">
        <v>66.621681831887997</v>
      </c>
      <c r="H5264" s="39">
        <v>146.230804742359</v>
      </c>
      <c r="I5264" s="66">
        <v>1</v>
      </c>
      <c r="J5264" s="67">
        <v>0</v>
      </c>
      <c r="K5264" s="160">
        <f t="shared" si="903"/>
        <v>1</v>
      </c>
      <c r="L5264" s="41">
        <f t="shared" si="904"/>
        <v>1</v>
      </c>
      <c r="M5264" s="41">
        <f t="shared" si="905"/>
        <v>4.2162315931748309E-2</v>
      </c>
      <c r="N5264" s="158">
        <f t="shared" si="906"/>
        <v>4.2162315931748309E-2</v>
      </c>
      <c r="O5264" s="160">
        <f t="shared" si="907"/>
        <v>0.95783768406825165</v>
      </c>
      <c r="P5264" s="158">
        <f t="shared" si="908"/>
        <v>-3.1662284442902706</v>
      </c>
      <c r="Q5264" s="160">
        <f t="shared" si="909"/>
        <v>0</v>
      </c>
      <c r="R5264" s="41">
        <f t="shared" si="910"/>
        <v>22.717862216553382</v>
      </c>
      <c r="AJ5264" s="39">
        <v>0.61000694080447393</v>
      </c>
      <c r="AK5264" s="39">
        <v>1</v>
      </c>
      <c r="AL5264" s="39">
        <v>0</v>
      </c>
      <c r="AM5264" s="41">
        <f t="shared" si="913"/>
        <v>4700</v>
      </c>
      <c r="AN5264" s="41">
        <f t="shared" si="913"/>
        <v>558</v>
      </c>
      <c r="AO5264" s="41">
        <f t="shared" si="911"/>
        <v>6.0000000000000053E-2</v>
      </c>
      <c r="AP5264" s="41">
        <f t="shared" si="911"/>
        <v>0.88839999999999997</v>
      </c>
      <c r="AQ5264" s="41">
        <f t="shared" si="912"/>
        <v>1.7768000000007906E-4</v>
      </c>
    </row>
    <row r="5265" spans="1:43">
      <c r="A5265" s="37" t="s">
        <v>131</v>
      </c>
      <c r="C5265" s="43">
        <v>65.670617288396201</v>
      </c>
      <c r="D5265" s="43">
        <v>158.04433309415299</v>
      </c>
      <c r="E5265" s="39">
        <f xml:space="preserve"> IF(A5261="Male",1,0)</f>
        <v>0</v>
      </c>
      <c r="G5265" s="39">
        <v>66.622739375364205</v>
      </c>
      <c r="H5265" s="39">
        <v>166.63174945376801</v>
      </c>
      <c r="I5265" s="66">
        <v>1</v>
      </c>
      <c r="J5265" s="67">
        <v>0</v>
      </c>
      <c r="K5265" s="160">
        <f t="shared" si="903"/>
        <v>1</v>
      </c>
      <c r="L5265" s="41">
        <f t="shared" si="904"/>
        <v>1</v>
      </c>
      <c r="M5265" s="41">
        <f t="shared" si="905"/>
        <v>0.71558369088651941</v>
      </c>
      <c r="N5265" s="158">
        <f t="shared" si="906"/>
        <v>0.71558369088651941</v>
      </c>
      <c r="O5265" s="160">
        <f t="shared" si="907"/>
        <v>0.28441630911348059</v>
      </c>
      <c r="P5265" s="158">
        <f t="shared" si="908"/>
        <v>-0.33465671843104483</v>
      </c>
      <c r="Q5265" s="160">
        <f t="shared" si="909"/>
        <v>100</v>
      </c>
      <c r="R5265" s="41">
        <f t="shared" si="910"/>
        <v>0.39746058041250781</v>
      </c>
      <c r="AJ5265" s="39">
        <v>0.61044202452038954</v>
      </c>
      <c r="AK5265" s="39">
        <v>1</v>
      </c>
      <c r="AL5265" s="39">
        <v>0</v>
      </c>
      <c r="AM5265" s="41">
        <f t="shared" si="913"/>
        <v>4701</v>
      </c>
      <c r="AN5265" s="41">
        <f t="shared" si="913"/>
        <v>558</v>
      </c>
      <c r="AO5265" s="41">
        <f t="shared" si="911"/>
        <v>5.9799999999999964E-2</v>
      </c>
      <c r="AP5265" s="41">
        <f t="shared" si="911"/>
        <v>0.88839999999999997</v>
      </c>
      <c r="AQ5265" s="41">
        <f t="shared" si="912"/>
        <v>0</v>
      </c>
    </row>
    <row r="5266" spans="1:43">
      <c r="A5266" s="37" t="s">
        <v>131</v>
      </c>
      <c r="C5266" s="43">
        <v>65.629918457568905</v>
      </c>
      <c r="D5266" s="43">
        <v>130.13435637241099</v>
      </c>
      <c r="E5266" s="39">
        <f xml:space="preserve"> IF(A5262="Male",1,0)</f>
        <v>0</v>
      </c>
      <c r="G5266" s="39">
        <v>66.624544193614497</v>
      </c>
      <c r="H5266" s="39">
        <v>149.828093581128</v>
      </c>
      <c r="I5266" s="66">
        <v>0</v>
      </c>
      <c r="J5266" s="67">
        <v>1</v>
      </c>
      <c r="K5266" s="160">
        <f t="shared" si="903"/>
        <v>1</v>
      </c>
      <c r="L5266" s="41">
        <f t="shared" si="904"/>
        <v>0</v>
      </c>
      <c r="M5266" s="41">
        <f t="shared" si="905"/>
        <v>8.2332154779694397E-2</v>
      </c>
      <c r="N5266" s="158">
        <f t="shared" si="906"/>
        <v>8.2332154779694397E-2</v>
      </c>
      <c r="O5266" s="160">
        <f t="shared" si="907"/>
        <v>0.91766784522030564</v>
      </c>
      <c r="P5266" s="158">
        <f t="shared" si="908"/>
        <v>-8.5919778214633064E-2</v>
      </c>
      <c r="Q5266" s="160">
        <f t="shared" si="909"/>
        <v>100</v>
      </c>
      <c r="R5266" s="41">
        <f t="shared" si="910"/>
        <v>8.9718905602417409E-2</v>
      </c>
      <c r="AJ5266" s="39">
        <v>0.61064462593767899</v>
      </c>
      <c r="AK5266" s="39">
        <v>0</v>
      </c>
      <c r="AL5266" s="39">
        <v>1</v>
      </c>
      <c r="AM5266" s="41">
        <f t="shared" si="913"/>
        <v>4701</v>
      </c>
      <c r="AN5266" s="41">
        <f t="shared" si="913"/>
        <v>559</v>
      </c>
      <c r="AO5266" s="41">
        <f t="shared" si="911"/>
        <v>5.9799999999999964E-2</v>
      </c>
      <c r="AP5266" s="41">
        <f t="shared" si="911"/>
        <v>0.88819999999999999</v>
      </c>
      <c r="AQ5266" s="41">
        <f t="shared" si="912"/>
        <v>0</v>
      </c>
    </row>
    <row r="5267" spans="1:43">
      <c r="A5267" s="37" t="s">
        <v>131</v>
      </c>
      <c r="C5267" s="43">
        <v>62.811907856333796</v>
      </c>
      <c r="D5267" s="43">
        <v>129.82238335638201</v>
      </c>
      <c r="E5267" s="39">
        <f xml:space="preserve"> IF(A5263="Male",1,0)</f>
        <v>0</v>
      </c>
      <c r="G5267" s="39">
        <v>66.624883805941494</v>
      </c>
      <c r="H5267" s="39">
        <v>141.18726157267201</v>
      </c>
      <c r="I5267" s="66">
        <v>0</v>
      </c>
      <c r="J5267" s="67">
        <v>1</v>
      </c>
      <c r="K5267" s="160">
        <f t="shared" si="903"/>
        <v>1</v>
      </c>
      <c r="L5267" s="41">
        <f t="shared" si="904"/>
        <v>0</v>
      </c>
      <c r="M5267" s="41">
        <f t="shared" si="905"/>
        <v>1.5905337744269249E-2</v>
      </c>
      <c r="N5267" s="158">
        <f t="shared" si="906"/>
        <v>1.5905337744269249E-2</v>
      </c>
      <c r="O5267" s="160">
        <f t="shared" si="907"/>
        <v>0.98409466225573072</v>
      </c>
      <c r="P5267" s="158">
        <f t="shared" si="908"/>
        <v>-1.6033185077548057E-2</v>
      </c>
      <c r="Q5267" s="160">
        <f t="shared" si="909"/>
        <v>100</v>
      </c>
      <c r="R5267" s="41">
        <f t="shared" si="910"/>
        <v>1.6162406274830527E-2</v>
      </c>
      <c r="AJ5267" s="39">
        <v>0.61113716909538918</v>
      </c>
      <c r="AK5267" s="39">
        <v>0</v>
      </c>
      <c r="AL5267" s="39">
        <v>1</v>
      </c>
      <c r="AM5267" s="41">
        <f t="shared" si="913"/>
        <v>4701</v>
      </c>
      <c r="AN5267" s="41">
        <f t="shared" si="913"/>
        <v>560</v>
      </c>
      <c r="AO5267" s="41">
        <f t="shared" si="911"/>
        <v>5.9799999999999964E-2</v>
      </c>
      <c r="AP5267" s="41">
        <f t="shared" si="911"/>
        <v>0.88800000000000001</v>
      </c>
      <c r="AQ5267" s="41">
        <f t="shared" si="912"/>
        <v>0</v>
      </c>
    </row>
    <row r="5268" spans="1:43">
      <c r="A5268" s="37" t="s">
        <v>131</v>
      </c>
      <c r="C5268" s="43">
        <v>61.752695953259497</v>
      </c>
      <c r="D5268" s="43">
        <v>112.90994781459</v>
      </c>
      <c r="E5268" s="39">
        <f xml:space="preserve"> IF(A5264="Male",1,0)</f>
        <v>0</v>
      </c>
      <c r="G5268" s="39">
        <v>66.626519346204802</v>
      </c>
      <c r="H5268" s="39">
        <v>179.05368300407099</v>
      </c>
      <c r="I5268" s="66">
        <v>1</v>
      </c>
      <c r="J5268" s="67">
        <v>0</v>
      </c>
      <c r="K5268" s="160">
        <f t="shared" si="903"/>
        <v>1</v>
      </c>
      <c r="L5268" s="41">
        <f t="shared" si="904"/>
        <v>1</v>
      </c>
      <c r="M5268" s="41">
        <f t="shared" si="905"/>
        <v>0.96721878144876761</v>
      </c>
      <c r="N5268" s="158">
        <f t="shared" si="906"/>
        <v>0.96721878144876761</v>
      </c>
      <c r="O5268" s="160">
        <f t="shared" si="907"/>
        <v>3.2781218551232394E-2</v>
      </c>
      <c r="P5268" s="158">
        <f t="shared" si="908"/>
        <v>-3.3330561498740453E-2</v>
      </c>
      <c r="Q5268" s="160">
        <f t="shared" si="909"/>
        <v>100</v>
      </c>
      <c r="R5268" s="41">
        <f t="shared" si="910"/>
        <v>3.3892247731304809E-2</v>
      </c>
      <c r="AJ5268" s="39">
        <v>0.61134792452018571</v>
      </c>
      <c r="AK5268" s="39">
        <v>0</v>
      </c>
      <c r="AL5268" s="39">
        <v>1</v>
      </c>
      <c r="AM5268" s="41">
        <f t="shared" si="913"/>
        <v>4701</v>
      </c>
      <c r="AN5268" s="41">
        <f t="shared" si="913"/>
        <v>561</v>
      </c>
      <c r="AO5268" s="41">
        <f t="shared" si="911"/>
        <v>5.9799999999999964E-2</v>
      </c>
      <c r="AP5268" s="41">
        <f t="shared" si="911"/>
        <v>0.88780000000000003</v>
      </c>
      <c r="AQ5268" s="41">
        <f t="shared" si="912"/>
        <v>0</v>
      </c>
    </row>
    <row r="5269" spans="1:43">
      <c r="A5269" s="37" t="s">
        <v>131</v>
      </c>
      <c r="C5269" s="43">
        <v>63.475872197099299</v>
      </c>
      <c r="D5269" s="43">
        <v>127.16070483565299</v>
      </c>
      <c r="E5269" s="39">
        <f xml:space="preserve"> IF(A5265="Male",1,0)</f>
        <v>0</v>
      </c>
      <c r="G5269" s="39">
        <v>66.627144306104199</v>
      </c>
      <c r="H5269" s="39">
        <v>160.135141832633</v>
      </c>
      <c r="I5269" s="66">
        <v>0</v>
      </c>
      <c r="J5269" s="67">
        <v>1</v>
      </c>
      <c r="K5269" s="160">
        <f t="shared" si="903"/>
        <v>1</v>
      </c>
      <c r="L5269" s="41">
        <f t="shared" si="904"/>
        <v>0</v>
      </c>
      <c r="M5269" s="41">
        <f t="shared" si="905"/>
        <v>0.40901221314373049</v>
      </c>
      <c r="N5269" s="158">
        <f t="shared" si="906"/>
        <v>0.40901221314373049</v>
      </c>
      <c r="O5269" s="160">
        <f t="shared" si="907"/>
        <v>0.59098778685626951</v>
      </c>
      <c r="P5269" s="158">
        <f t="shared" si="908"/>
        <v>-0.52595992700738547</v>
      </c>
      <c r="Q5269" s="160">
        <f t="shared" si="909"/>
        <v>100</v>
      </c>
      <c r="R5269" s="41">
        <f t="shared" si="910"/>
        <v>0.69208234457678208</v>
      </c>
      <c r="AJ5269" s="39">
        <v>0.6115834124501075</v>
      </c>
      <c r="AK5269" s="39">
        <v>0</v>
      </c>
      <c r="AL5269" s="39">
        <v>1</v>
      </c>
      <c r="AM5269" s="41">
        <f t="shared" si="913"/>
        <v>4701</v>
      </c>
      <c r="AN5269" s="41">
        <f t="shared" si="913"/>
        <v>562</v>
      </c>
      <c r="AO5269" s="41">
        <f t="shared" si="911"/>
        <v>5.9799999999999964E-2</v>
      </c>
      <c r="AP5269" s="41">
        <f t="shared" si="911"/>
        <v>0.88759999999999994</v>
      </c>
      <c r="AQ5269" s="41">
        <f t="shared" si="912"/>
        <v>0</v>
      </c>
    </row>
    <row r="5270" spans="1:43">
      <c r="A5270" s="37" t="s">
        <v>131</v>
      </c>
      <c r="C5270" s="43">
        <v>60.894519470512698</v>
      </c>
      <c r="D5270" s="43">
        <v>128.103419034246</v>
      </c>
      <c r="E5270" s="39">
        <f xml:space="preserve"> IF(A5266="Male",1,0)</f>
        <v>0</v>
      </c>
      <c r="G5270" s="39">
        <v>66.627750225884796</v>
      </c>
      <c r="H5270" s="39">
        <v>160.117371390339</v>
      </c>
      <c r="I5270" s="66">
        <v>1</v>
      </c>
      <c r="J5270" s="67">
        <v>0</v>
      </c>
      <c r="K5270" s="160">
        <f t="shared" si="903"/>
        <v>1</v>
      </c>
      <c r="L5270" s="41">
        <f t="shared" si="904"/>
        <v>1</v>
      </c>
      <c r="M5270" s="41">
        <f t="shared" si="905"/>
        <v>0.40808841477823854</v>
      </c>
      <c r="N5270" s="158">
        <f t="shared" si="906"/>
        <v>0.40808841477823854</v>
      </c>
      <c r="O5270" s="160">
        <f t="shared" si="907"/>
        <v>0.59191158522176146</v>
      </c>
      <c r="P5270" s="158">
        <f t="shared" si="908"/>
        <v>-0.89627142516681502</v>
      </c>
      <c r="Q5270" s="160">
        <f t="shared" si="909"/>
        <v>0</v>
      </c>
      <c r="R5270" s="41">
        <f t="shared" si="910"/>
        <v>1.4504493727012937</v>
      </c>
      <c r="AJ5270" s="39">
        <v>0.61169753331579846</v>
      </c>
      <c r="AK5270" s="39">
        <v>0</v>
      </c>
      <c r="AL5270" s="39">
        <v>1</v>
      </c>
      <c r="AM5270" s="41">
        <f t="shared" si="913"/>
        <v>4701</v>
      </c>
      <c r="AN5270" s="41">
        <f t="shared" si="913"/>
        <v>563</v>
      </c>
      <c r="AO5270" s="41">
        <f t="shared" si="911"/>
        <v>5.9799999999999964E-2</v>
      </c>
      <c r="AP5270" s="41">
        <f t="shared" si="911"/>
        <v>0.88739999999999997</v>
      </c>
      <c r="AQ5270" s="41">
        <f t="shared" si="912"/>
        <v>0</v>
      </c>
    </row>
    <row r="5271" spans="1:43">
      <c r="A5271" s="37" t="s">
        <v>131</v>
      </c>
      <c r="C5271" s="43">
        <v>62.934926214800598</v>
      </c>
      <c r="D5271" s="43">
        <v>132.61652537078001</v>
      </c>
      <c r="E5271" s="39">
        <f xml:space="preserve"> IF(A5267="Male",1,0)</f>
        <v>0</v>
      </c>
      <c r="G5271" s="39">
        <v>66.628435443643795</v>
      </c>
      <c r="H5271" s="39">
        <v>159.48282882765901</v>
      </c>
      <c r="I5271" s="66">
        <v>1</v>
      </c>
      <c r="J5271" s="67">
        <v>0</v>
      </c>
      <c r="K5271" s="160">
        <f t="shared" si="903"/>
        <v>1</v>
      </c>
      <c r="L5271" s="41">
        <f t="shared" si="904"/>
        <v>1</v>
      </c>
      <c r="M5271" s="41">
        <f t="shared" si="905"/>
        <v>0.37799517657707188</v>
      </c>
      <c r="N5271" s="158">
        <f t="shared" si="906"/>
        <v>0.37799517657707188</v>
      </c>
      <c r="O5271" s="160">
        <f t="shared" si="907"/>
        <v>0.62200482342292807</v>
      </c>
      <c r="P5271" s="158">
        <f t="shared" si="908"/>
        <v>-0.97287384382208042</v>
      </c>
      <c r="Q5271" s="160">
        <f t="shared" si="909"/>
        <v>0</v>
      </c>
      <c r="R5271" s="41">
        <f t="shared" si="910"/>
        <v>1.6455364035474762</v>
      </c>
      <c r="AJ5271" s="39">
        <v>0.61177360925792035</v>
      </c>
      <c r="AK5271" s="39">
        <v>0</v>
      </c>
      <c r="AL5271" s="39">
        <v>1</v>
      </c>
      <c r="AM5271" s="41">
        <f t="shared" si="913"/>
        <v>4701</v>
      </c>
      <c r="AN5271" s="41">
        <f t="shared" si="913"/>
        <v>564</v>
      </c>
      <c r="AO5271" s="41">
        <f t="shared" si="911"/>
        <v>5.9799999999999964E-2</v>
      </c>
      <c r="AP5271" s="41">
        <f t="shared" si="911"/>
        <v>0.88719999999999999</v>
      </c>
      <c r="AQ5271" s="41">
        <f t="shared" si="912"/>
        <v>1.7743999999998047E-4</v>
      </c>
    </row>
    <row r="5272" spans="1:43">
      <c r="A5272" s="37" t="s">
        <v>131</v>
      </c>
      <c r="C5272" s="43">
        <v>64.960015127683903</v>
      </c>
      <c r="D5272" s="43">
        <v>154.739031155818</v>
      </c>
      <c r="E5272" s="39">
        <f xml:space="preserve"> IF(A5268="Male",1,0)</f>
        <v>0</v>
      </c>
      <c r="G5272" s="39">
        <v>66.6289461179895</v>
      </c>
      <c r="H5272" s="39">
        <v>174.88778651308101</v>
      </c>
      <c r="I5272" s="66">
        <v>1</v>
      </c>
      <c r="J5272" s="67">
        <v>0</v>
      </c>
      <c r="K5272" s="160">
        <f t="shared" si="903"/>
        <v>1</v>
      </c>
      <c r="L5272" s="41">
        <f t="shared" si="904"/>
        <v>1</v>
      </c>
      <c r="M5272" s="41">
        <f t="shared" si="905"/>
        <v>0.92804957596817339</v>
      </c>
      <c r="N5272" s="158">
        <f t="shared" si="906"/>
        <v>0.92804957596817339</v>
      </c>
      <c r="O5272" s="160">
        <f t="shared" si="907"/>
        <v>7.195042403182661E-2</v>
      </c>
      <c r="P5272" s="158">
        <f t="shared" si="908"/>
        <v>-7.4670125243363791E-2</v>
      </c>
      <c r="Q5272" s="160">
        <f t="shared" si="909"/>
        <v>100</v>
      </c>
      <c r="R5272" s="41">
        <f t="shared" si="910"/>
        <v>7.7528642752479518E-2</v>
      </c>
      <c r="AJ5272" s="39">
        <v>0.61223738124142568</v>
      </c>
      <c r="AK5272" s="39">
        <v>1</v>
      </c>
      <c r="AL5272" s="39">
        <v>0</v>
      </c>
      <c r="AM5272" s="41">
        <f t="shared" si="913"/>
        <v>4702</v>
      </c>
      <c r="AN5272" s="41">
        <f t="shared" si="913"/>
        <v>564</v>
      </c>
      <c r="AO5272" s="41">
        <f t="shared" si="911"/>
        <v>5.9599999999999986E-2</v>
      </c>
      <c r="AP5272" s="41">
        <f t="shared" si="911"/>
        <v>0.88719999999999999</v>
      </c>
      <c r="AQ5272" s="41">
        <f t="shared" si="912"/>
        <v>0</v>
      </c>
    </row>
    <row r="5273" spans="1:43">
      <c r="A5273" s="37" t="s">
        <v>131</v>
      </c>
      <c r="C5273" s="43">
        <v>68.504930094896494</v>
      </c>
      <c r="D5273" s="43">
        <v>155.72065261362101</v>
      </c>
      <c r="E5273" s="39">
        <f xml:space="preserve"> IF(A5269="Male",1,0)</f>
        <v>0</v>
      </c>
      <c r="G5273" s="39">
        <v>66.629834322019803</v>
      </c>
      <c r="H5273" s="39">
        <v>145.59471161558699</v>
      </c>
      <c r="I5273" s="66">
        <v>0</v>
      </c>
      <c r="J5273" s="67">
        <v>1</v>
      </c>
      <c r="K5273" s="160">
        <f t="shared" si="903"/>
        <v>1</v>
      </c>
      <c r="L5273" s="41">
        <f t="shared" si="904"/>
        <v>0</v>
      </c>
      <c r="M5273" s="41">
        <f t="shared" si="905"/>
        <v>3.7207392759376019E-2</v>
      </c>
      <c r="N5273" s="158">
        <f t="shared" si="906"/>
        <v>3.7207392759376019E-2</v>
      </c>
      <c r="O5273" s="160">
        <f t="shared" si="907"/>
        <v>0.96279260724062399</v>
      </c>
      <c r="P5273" s="158">
        <f t="shared" si="908"/>
        <v>-3.7917251498395095E-2</v>
      </c>
      <c r="Q5273" s="160">
        <f t="shared" si="909"/>
        <v>100</v>
      </c>
      <c r="R5273" s="41">
        <f t="shared" si="910"/>
        <v>3.8645282981568468E-2</v>
      </c>
      <c r="AJ5273" s="39">
        <v>0.6123905151197272</v>
      </c>
      <c r="AK5273" s="39">
        <v>0</v>
      </c>
      <c r="AL5273" s="39">
        <v>1</v>
      </c>
      <c r="AM5273" s="41">
        <f t="shared" si="913"/>
        <v>4702</v>
      </c>
      <c r="AN5273" s="41">
        <f t="shared" si="913"/>
        <v>565</v>
      </c>
      <c r="AO5273" s="41">
        <f t="shared" si="911"/>
        <v>5.9599999999999986E-2</v>
      </c>
      <c r="AP5273" s="41">
        <f t="shared" si="911"/>
        <v>0.88700000000000001</v>
      </c>
      <c r="AQ5273" s="41">
        <f t="shared" si="912"/>
        <v>0</v>
      </c>
    </row>
    <row r="5274" spans="1:43">
      <c r="A5274" s="37" t="s">
        <v>131</v>
      </c>
      <c r="C5274" s="43">
        <v>68.481368641366004</v>
      </c>
      <c r="D5274" s="43">
        <v>180.922454085005</v>
      </c>
      <c r="E5274" s="39">
        <f xml:space="preserve"> IF(A5270="Male",1,0)</f>
        <v>0</v>
      </c>
      <c r="G5274" s="39">
        <v>66.630425100608505</v>
      </c>
      <c r="H5274" s="39">
        <v>142.874035672232</v>
      </c>
      <c r="I5274" s="66">
        <v>0</v>
      </c>
      <c r="J5274" s="67">
        <v>1</v>
      </c>
      <c r="K5274" s="160">
        <f t="shared" si="903"/>
        <v>1</v>
      </c>
      <c r="L5274" s="41">
        <f t="shared" si="904"/>
        <v>0</v>
      </c>
      <c r="M5274" s="41">
        <f t="shared" si="905"/>
        <v>2.2026385826380831E-2</v>
      </c>
      <c r="N5274" s="158">
        <f t="shared" si="906"/>
        <v>2.2026385826380831E-2</v>
      </c>
      <c r="O5274" s="160">
        <f t="shared" si="907"/>
        <v>0.97797361417361917</v>
      </c>
      <c r="P5274" s="158">
        <f t="shared" si="908"/>
        <v>-2.2272588683847076E-2</v>
      </c>
      <c r="Q5274" s="160">
        <f t="shared" si="909"/>
        <v>100</v>
      </c>
      <c r="R5274" s="41">
        <f t="shared" si="910"/>
        <v>2.2522474540371901E-2</v>
      </c>
      <c r="AJ5274" s="39">
        <v>0.61275727227067467</v>
      </c>
      <c r="AK5274" s="39">
        <v>0</v>
      </c>
      <c r="AL5274" s="39">
        <v>1</v>
      </c>
      <c r="AM5274" s="41">
        <f t="shared" si="913"/>
        <v>4702</v>
      </c>
      <c r="AN5274" s="41">
        <f t="shared" si="913"/>
        <v>566</v>
      </c>
      <c r="AO5274" s="41">
        <f t="shared" si="911"/>
        <v>5.9599999999999986E-2</v>
      </c>
      <c r="AP5274" s="41">
        <f t="shared" si="911"/>
        <v>0.88680000000000003</v>
      </c>
      <c r="AQ5274" s="41">
        <f t="shared" si="912"/>
        <v>1.7735999999998048E-4</v>
      </c>
    </row>
    <row r="5275" spans="1:43">
      <c r="A5275" s="37" t="s">
        <v>131</v>
      </c>
      <c r="C5275" s="43">
        <v>66.110075080555603</v>
      </c>
      <c r="D5275" s="43">
        <v>176.352784845131</v>
      </c>
      <c r="E5275" s="39">
        <f xml:space="preserve"> IF(A5271="Male",1,0)</f>
        <v>0</v>
      </c>
      <c r="G5275" s="39">
        <v>66.631040936755895</v>
      </c>
      <c r="H5275" s="39">
        <v>170.421149332108</v>
      </c>
      <c r="I5275" s="66">
        <v>1</v>
      </c>
      <c r="J5275" s="67">
        <v>0</v>
      </c>
      <c r="K5275" s="160">
        <f t="shared" si="903"/>
        <v>1</v>
      </c>
      <c r="L5275" s="41">
        <f t="shared" si="904"/>
        <v>1</v>
      </c>
      <c r="M5275" s="41">
        <f t="shared" si="905"/>
        <v>0.84159730866447768</v>
      </c>
      <c r="N5275" s="158">
        <f t="shared" si="906"/>
        <v>0.84159730866447768</v>
      </c>
      <c r="O5275" s="160">
        <f t="shared" si="907"/>
        <v>0.15840269133552232</v>
      </c>
      <c r="P5275" s="158">
        <f t="shared" si="908"/>
        <v>-0.17245363488346541</v>
      </c>
      <c r="Q5275" s="160">
        <f t="shared" si="909"/>
        <v>100</v>
      </c>
      <c r="R5275" s="41">
        <f t="shared" si="910"/>
        <v>0.1882167275307593</v>
      </c>
      <c r="AJ5275" s="39">
        <v>0.61308061562368366</v>
      </c>
      <c r="AK5275" s="39">
        <v>1</v>
      </c>
      <c r="AL5275" s="39">
        <v>0</v>
      </c>
      <c r="AM5275" s="41">
        <f t="shared" si="913"/>
        <v>4703</v>
      </c>
      <c r="AN5275" s="41">
        <f t="shared" si="913"/>
        <v>566</v>
      </c>
      <c r="AO5275" s="41">
        <f t="shared" si="911"/>
        <v>5.9400000000000008E-2</v>
      </c>
      <c r="AP5275" s="41">
        <f t="shared" si="911"/>
        <v>0.88680000000000003</v>
      </c>
      <c r="AQ5275" s="41">
        <f t="shared" si="912"/>
        <v>0</v>
      </c>
    </row>
    <row r="5276" spans="1:43">
      <c r="A5276" s="37" t="s">
        <v>131</v>
      </c>
      <c r="C5276" s="43">
        <v>61.1042051296563</v>
      </c>
      <c r="D5276" s="43">
        <v>133.18409982559899</v>
      </c>
      <c r="E5276" s="39">
        <f xml:space="preserve"> IF(A5272="Male",1,0)</f>
        <v>0</v>
      </c>
      <c r="G5276" s="39">
        <v>66.631401756925499</v>
      </c>
      <c r="H5276" s="39">
        <v>164.05915673514099</v>
      </c>
      <c r="I5276" s="66">
        <v>1</v>
      </c>
      <c r="J5276" s="67">
        <v>0</v>
      </c>
      <c r="K5276" s="160">
        <f t="shared" si="903"/>
        <v>1</v>
      </c>
      <c r="L5276" s="41">
        <f t="shared" si="904"/>
        <v>1</v>
      </c>
      <c r="M5276" s="41">
        <f t="shared" si="905"/>
        <v>0.60064255295120306</v>
      </c>
      <c r="N5276" s="158">
        <f t="shared" si="906"/>
        <v>0.60064255295120306</v>
      </c>
      <c r="O5276" s="160">
        <f t="shared" si="907"/>
        <v>0.39935744704879694</v>
      </c>
      <c r="P5276" s="158">
        <f t="shared" si="908"/>
        <v>-0.50975527520809805</v>
      </c>
      <c r="Q5276" s="160">
        <f t="shared" si="909"/>
        <v>100</v>
      </c>
      <c r="R5276" s="41">
        <f t="shared" si="910"/>
        <v>0.66488370676801045</v>
      </c>
      <c r="AJ5276" s="39">
        <v>0.61345276204308286</v>
      </c>
      <c r="AK5276" s="39">
        <v>0</v>
      </c>
      <c r="AL5276" s="39">
        <v>1</v>
      </c>
      <c r="AM5276" s="41">
        <f t="shared" si="913"/>
        <v>4703</v>
      </c>
      <c r="AN5276" s="41">
        <f t="shared" si="913"/>
        <v>567</v>
      </c>
      <c r="AO5276" s="41">
        <f t="shared" si="911"/>
        <v>5.9400000000000008E-2</v>
      </c>
      <c r="AP5276" s="41">
        <f t="shared" si="911"/>
        <v>0.88660000000000005</v>
      </c>
      <c r="AQ5276" s="41">
        <f t="shared" si="912"/>
        <v>1.7731999999998047E-4</v>
      </c>
    </row>
    <row r="5277" spans="1:43">
      <c r="A5277" s="37" t="s">
        <v>131</v>
      </c>
      <c r="C5277" s="43">
        <v>62.501364180129499</v>
      </c>
      <c r="D5277" s="43">
        <v>128.581091995706</v>
      </c>
      <c r="E5277" s="39">
        <f xml:space="preserve"> IF(A5273="Male",1,0)</f>
        <v>0</v>
      </c>
      <c r="G5277" s="39">
        <v>66.634690828286494</v>
      </c>
      <c r="H5277" s="39">
        <v>190.46795877916401</v>
      </c>
      <c r="I5277" s="66">
        <v>1</v>
      </c>
      <c r="J5277" s="67">
        <v>0</v>
      </c>
      <c r="K5277" s="160">
        <f t="shared" si="903"/>
        <v>1</v>
      </c>
      <c r="L5277" s="41">
        <f t="shared" si="904"/>
        <v>1</v>
      </c>
      <c r="M5277" s="41">
        <f t="shared" si="905"/>
        <v>0.99647539406765762</v>
      </c>
      <c r="N5277" s="158">
        <f t="shared" si="906"/>
        <v>0.99647539406765762</v>
      </c>
      <c r="O5277" s="160">
        <f t="shared" si="907"/>
        <v>3.524605932342384E-3</v>
      </c>
      <c r="P5277" s="158">
        <f t="shared" si="908"/>
        <v>-3.5308319897358119E-3</v>
      </c>
      <c r="Q5277" s="160">
        <f t="shared" si="909"/>
        <v>100</v>
      </c>
      <c r="R5277" s="41">
        <f t="shared" si="910"/>
        <v>3.5370727198338367E-3</v>
      </c>
      <c r="AJ5277" s="39">
        <v>0.61367650143313379</v>
      </c>
      <c r="AK5277" s="39">
        <v>1</v>
      </c>
      <c r="AL5277" s="39">
        <v>0</v>
      </c>
      <c r="AM5277" s="41">
        <f t="shared" si="913"/>
        <v>4704</v>
      </c>
      <c r="AN5277" s="41">
        <f t="shared" si="913"/>
        <v>567</v>
      </c>
      <c r="AO5277" s="41">
        <f t="shared" si="911"/>
        <v>5.920000000000003E-2</v>
      </c>
      <c r="AP5277" s="41">
        <f t="shared" si="911"/>
        <v>0.88660000000000005</v>
      </c>
      <c r="AQ5277" s="41">
        <f t="shared" si="912"/>
        <v>0</v>
      </c>
    </row>
    <row r="5278" spans="1:43">
      <c r="A5278" s="37" t="s">
        <v>131</v>
      </c>
      <c r="C5278" s="43">
        <v>63.986708502677402</v>
      </c>
      <c r="D5278" s="43">
        <v>146.26581475714801</v>
      </c>
      <c r="E5278" s="39">
        <f xml:space="preserve"> IF(A5274="Male",1,0)</f>
        <v>0</v>
      </c>
      <c r="G5278" s="39">
        <v>66.634691023532</v>
      </c>
      <c r="H5278" s="39">
        <v>165.46138202342399</v>
      </c>
      <c r="I5278" s="66">
        <v>1</v>
      </c>
      <c r="J5278" s="67">
        <v>0</v>
      </c>
      <c r="K5278" s="160">
        <f t="shared" si="903"/>
        <v>1</v>
      </c>
      <c r="L5278" s="41">
        <f t="shared" si="904"/>
        <v>1</v>
      </c>
      <c r="M5278" s="41">
        <f t="shared" si="905"/>
        <v>0.66477367138833499</v>
      </c>
      <c r="N5278" s="158">
        <f t="shared" si="906"/>
        <v>0.66477367138833499</v>
      </c>
      <c r="O5278" s="160">
        <f t="shared" si="907"/>
        <v>0.33522632861166501</v>
      </c>
      <c r="P5278" s="158">
        <f t="shared" si="908"/>
        <v>-0.40830864003331052</v>
      </c>
      <c r="Q5278" s="160">
        <f t="shared" si="909"/>
        <v>100</v>
      </c>
      <c r="R5278" s="41">
        <f t="shared" si="910"/>
        <v>0.50427136789513249</v>
      </c>
      <c r="AJ5278" s="39">
        <v>0.61397800453190543</v>
      </c>
      <c r="AK5278" s="39">
        <v>0</v>
      </c>
      <c r="AL5278" s="39">
        <v>1</v>
      </c>
      <c r="AM5278" s="41">
        <f t="shared" si="913"/>
        <v>4704</v>
      </c>
      <c r="AN5278" s="41">
        <f t="shared" si="913"/>
        <v>568</v>
      </c>
      <c r="AO5278" s="41">
        <f t="shared" si="911"/>
        <v>5.920000000000003E-2</v>
      </c>
      <c r="AP5278" s="41">
        <f t="shared" si="911"/>
        <v>0.88639999999999997</v>
      </c>
      <c r="AQ5278" s="41">
        <f t="shared" si="912"/>
        <v>0</v>
      </c>
    </row>
    <row r="5279" spans="1:43">
      <c r="A5279" s="37" t="s">
        <v>131</v>
      </c>
      <c r="C5279" s="43">
        <v>65.502724286999893</v>
      </c>
      <c r="D5279" s="43">
        <v>150.30095017520401</v>
      </c>
      <c r="E5279" s="39">
        <f xml:space="preserve"> IF(A5275="Male",1,0)</f>
        <v>0</v>
      </c>
      <c r="G5279" s="39">
        <v>66.635114939174798</v>
      </c>
      <c r="H5279" s="39">
        <v>170.37221556690599</v>
      </c>
      <c r="I5279" s="66">
        <v>1</v>
      </c>
      <c r="J5279" s="67">
        <v>0</v>
      </c>
      <c r="K5279" s="160">
        <f t="shared" si="903"/>
        <v>1</v>
      </c>
      <c r="L5279" s="41">
        <f t="shared" si="904"/>
        <v>1</v>
      </c>
      <c r="M5279" s="41">
        <f t="shared" si="905"/>
        <v>0.84002964893163157</v>
      </c>
      <c r="N5279" s="158">
        <f t="shared" si="906"/>
        <v>0.84002964893163157</v>
      </c>
      <c r="O5279" s="160">
        <f t="shared" si="907"/>
        <v>0.15997035106836843</v>
      </c>
      <c r="P5279" s="158">
        <f t="shared" si="908"/>
        <v>-0.17431809142049873</v>
      </c>
      <c r="Q5279" s="160">
        <f t="shared" si="909"/>
        <v>100</v>
      </c>
      <c r="R5279" s="41">
        <f t="shared" si="910"/>
        <v>0.19043417249834252</v>
      </c>
      <c r="AJ5279" s="39">
        <v>0.61401627525892699</v>
      </c>
      <c r="AK5279" s="39">
        <v>0</v>
      </c>
      <c r="AL5279" s="39">
        <v>1</v>
      </c>
      <c r="AM5279" s="41">
        <f t="shared" si="913"/>
        <v>4704</v>
      </c>
      <c r="AN5279" s="41">
        <f t="shared" si="913"/>
        <v>569</v>
      </c>
      <c r="AO5279" s="41">
        <f t="shared" si="911"/>
        <v>5.920000000000003E-2</v>
      </c>
      <c r="AP5279" s="41">
        <f t="shared" si="911"/>
        <v>0.88619999999999999</v>
      </c>
      <c r="AQ5279" s="41">
        <f t="shared" si="912"/>
        <v>0</v>
      </c>
    </row>
    <row r="5280" spans="1:43">
      <c r="A5280" s="37" t="s">
        <v>131</v>
      </c>
      <c r="C5280" s="43">
        <v>61.468703384290102</v>
      </c>
      <c r="D5280" s="43">
        <v>128.742972861135</v>
      </c>
      <c r="E5280" s="39">
        <f xml:space="preserve"> IF(A5276="Male",1,0)</f>
        <v>0</v>
      </c>
      <c r="G5280" s="39">
        <v>66.637054681803306</v>
      </c>
      <c r="H5280" s="39">
        <v>146.411268413887</v>
      </c>
      <c r="I5280" s="66">
        <v>0</v>
      </c>
      <c r="J5280" s="67">
        <v>1</v>
      </c>
      <c r="K5280" s="160">
        <f t="shared" si="903"/>
        <v>1</v>
      </c>
      <c r="L5280" s="41">
        <f t="shared" si="904"/>
        <v>0</v>
      </c>
      <c r="M5280" s="41">
        <f t="shared" si="905"/>
        <v>4.3316821629702851E-2</v>
      </c>
      <c r="N5280" s="158">
        <f t="shared" si="906"/>
        <v>4.3316821629702851E-2</v>
      </c>
      <c r="O5280" s="160">
        <f t="shared" si="907"/>
        <v>0.95668317837029715</v>
      </c>
      <c r="P5280" s="158">
        <f t="shared" si="908"/>
        <v>-4.4282999425005819E-2</v>
      </c>
      <c r="Q5280" s="160">
        <f t="shared" si="909"/>
        <v>100</v>
      </c>
      <c r="R5280" s="41">
        <f t="shared" si="910"/>
        <v>4.5278126143592008E-2</v>
      </c>
      <c r="AJ5280" s="39">
        <v>0.61439894416097229</v>
      </c>
      <c r="AK5280" s="39">
        <v>0</v>
      </c>
      <c r="AL5280" s="39">
        <v>1</v>
      </c>
      <c r="AM5280" s="41">
        <f t="shared" si="913"/>
        <v>4704</v>
      </c>
      <c r="AN5280" s="41">
        <f t="shared" si="913"/>
        <v>570</v>
      </c>
      <c r="AO5280" s="41">
        <f t="shared" si="911"/>
        <v>5.920000000000003E-2</v>
      </c>
      <c r="AP5280" s="41">
        <f t="shared" si="911"/>
        <v>0.88600000000000001</v>
      </c>
      <c r="AQ5280" s="41">
        <f t="shared" si="912"/>
        <v>1.7719999999998048E-4</v>
      </c>
    </row>
    <row r="5281" spans="1:43">
      <c r="A5281" s="37" t="s">
        <v>131</v>
      </c>
      <c r="C5281" s="43">
        <v>63.3060862385002</v>
      </c>
      <c r="D5281" s="43">
        <v>128.72968825653501</v>
      </c>
      <c r="E5281" s="39">
        <f xml:space="preserve"> IF(A5277="Male",1,0)</f>
        <v>0</v>
      </c>
      <c r="G5281" s="39">
        <v>66.637113905611699</v>
      </c>
      <c r="H5281" s="39">
        <v>155.764454584395</v>
      </c>
      <c r="I5281" s="66">
        <v>1</v>
      </c>
      <c r="J5281" s="67">
        <v>0</v>
      </c>
      <c r="K5281" s="160">
        <f t="shared" si="903"/>
        <v>1</v>
      </c>
      <c r="L5281" s="41">
        <f t="shared" si="904"/>
        <v>1</v>
      </c>
      <c r="M5281" s="41">
        <f t="shared" si="905"/>
        <v>0.22446287761378381</v>
      </c>
      <c r="N5281" s="158">
        <f t="shared" si="906"/>
        <v>0.22446287761378381</v>
      </c>
      <c r="O5281" s="160">
        <f t="shared" si="907"/>
        <v>0.77553712238621619</v>
      </c>
      <c r="P5281" s="158">
        <f t="shared" si="908"/>
        <v>-1.4940449413132191</v>
      </c>
      <c r="Q5281" s="160">
        <f t="shared" si="909"/>
        <v>0</v>
      </c>
      <c r="R5281" s="41">
        <f t="shared" si="910"/>
        <v>3.4550796578515932</v>
      </c>
      <c r="AJ5281" s="39">
        <v>0.61639651880393165</v>
      </c>
      <c r="AK5281" s="39">
        <v>1</v>
      </c>
      <c r="AL5281" s="39">
        <v>0</v>
      </c>
      <c r="AM5281" s="41">
        <f t="shared" si="913"/>
        <v>4705</v>
      </c>
      <c r="AN5281" s="41">
        <f t="shared" si="913"/>
        <v>570</v>
      </c>
      <c r="AO5281" s="41">
        <f t="shared" si="911"/>
        <v>5.9000000000000052E-2</v>
      </c>
      <c r="AP5281" s="41">
        <f t="shared" si="911"/>
        <v>0.88600000000000001</v>
      </c>
      <c r="AQ5281" s="41">
        <f t="shared" si="912"/>
        <v>0</v>
      </c>
    </row>
    <row r="5282" spans="1:43">
      <c r="A5282" s="37" t="s">
        <v>131</v>
      </c>
      <c r="C5282" s="43">
        <v>63.0123623919906</v>
      </c>
      <c r="D5282" s="43">
        <v>128.14881290463501</v>
      </c>
      <c r="E5282" s="39">
        <f xml:space="preserve"> IF(A5278="Male",1,0)</f>
        <v>0</v>
      </c>
      <c r="G5282" s="39">
        <v>66.638253313547196</v>
      </c>
      <c r="H5282" s="39">
        <v>168.03923710487399</v>
      </c>
      <c r="I5282" s="66">
        <v>1</v>
      </c>
      <c r="J5282" s="67">
        <v>0</v>
      </c>
      <c r="K5282" s="160">
        <f t="shared" si="903"/>
        <v>1</v>
      </c>
      <c r="L5282" s="41">
        <f t="shared" si="904"/>
        <v>1</v>
      </c>
      <c r="M5282" s="41">
        <f t="shared" si="905"/>
        <v>0.76748759476220429</v>
      </c>
      <c r="N5282" s="158">
        <f t="shared" si="906"/>
        <v>0.76748759476220429</v>
      </c>
      <c r="O5282" s="160">
        <f t="shared" si="907"/>
        <v>0.23251240523779571</v>
      </c>
      <c r="P5282" s="158">
        <f t="shared" si="908"/>
        <v>-0.26463296282769144</v>
      </c>
      <c r="Q5282" s="160">
        <f t="shared" si="909"/>
        <v>100</v>
      </c>
      <c r="R5282" s="41">
        <f t="shared" si="910"/>
        <v>0.30295265594466914</v>
      </c>
      <c r="AJ5282" s="39">
        <v>0.61703456826043868</v>
      </c>
      <c r="AK5282" s="39">
        <v>0</v>
      </c>
      <c r="AL5282" s="39">
        <v>1</v>
      </c>
      <c r="AM5282" s="41">
        <f t="shared" si="913"/>
        <v>4705</v>
      </c>
      <c r="AN5282" s="41">
        <f t="shared" si="913"/>
        <v>571</v>
      </c>
      <c r="AO5282" s="41">
        <f t="shared" si="911"/>
        <v>5.9000000000000052E-2</v>
      </c>
      <c r="AP5282" s="41">
        <f t="shared" si="911"/>
        <v>0.88580000000000003</v>
      </c>
      <c r="AQ5282" s="41">
        <f t="shared" si="912"/>
        <v>0</v>
      </c>
    </row>
    <row r="5283" spans="1:43">
      <c r="A5283" s="37" t="s">
        <v>131</v>
      </c>
      <c r="C5283" s="43">
        <v>66.668285727393595</v>
      </c>
      <c r="D5283" s="43">
        <v>145.34609366298</v>
      </c>
      <c r="E5283" s="39">
        <f xml:space="preserve"> IF(A5279="Male",1,0)</f>
        <v>0</v>
      </c>
      <c r="G5283" s="39">
        <v>66.638269175110196</v>
      </c>
      <c r="H5283" s="39">
        <v>171.27511256901099</v>
      </c>
      <c r="I5283" s="66">
        <v>1</v>
      </c>
      <c r="J5283" s="67">
        <v>0</v>
      </c>
      <c r="K5283" s="160">
        <f t="shared" si="903"/>
        <v>1</v>
      </c>
      <c r="L5283" s="41">
        <f t="shared" si="904"/>
        <v>1</v>
      </c>
      <c r="M5283" s="41">
        <f t="shared" si="905"/>
        <v>0.86247208019159427</v>
      </c>
      <c r="N5283" s="158">
        <f t="shared" si="906"/>
        <v>0.86247208019159427</v>
      </c>
      <c r="O5283" s="160">
        <f t="shared" si="907"/>
        <v>0.13752791980840573</v>
      </c>
      <c r="P5283" s="158">
        <f t="shared" si="908"/>
        <v>-0.1479525013929221</v>
      </c>
      <c r="Q5283" s="160">
        <f t="shared" si="909"/>
        <v>100</v>
      </c>
      <c r="R5283" s="41">
        <f t="shared" si="910"/>
        <v>0.15945782242348588</v>
      </c>
      <c r="AJ5283" s="39">
        <v>0.61719195974383911</v>
      </c>
      <c r="AK5283" s="39">
        <v>0</v>
      </c>
      <c r="AL5283" s="39">
        <v>1</v>
      </c>
      <c r="AM5283" s="41">
        <f t="shared" si="913"/>
        <v>4705</v>
      </c>
      <c r="AN5283" s="41">
        <f t="shared" si="913"/>
        <v>572</v>
      </c>
      <c r="AO5283" s="41">
        <f t="shared" si="911"/>
        <v>5.9000000000000052E-2</v>
      </c>
      <c r="AP5283" s="41">
        <f t="shared" si="911"/>
        <v>0.88559999999999994</v>
      </c>
      <c r="AQ5283" s="41">
        <f t="shared" si="912"/>
        <v>0</v>
      </c>
    </row>
    <row r="5284" spans="1:43">
      <c r="A5284" s="37" t="s">
        <v>131</v>
      </c>
      <c r="C5284" s="43">
        <v>59.528788258590403</v>
      </c>
      <c r="D5284" s="43">
        <v>114.752101723709</v>
      </c>
      <c r="E5284" s="39">
        <f xml:space="preserve"> IF(A5280="Male",1,0)</f>
        <v>0</v>
      </c>
      <c r="G5284" s="39">
        <v>66.640691971260495</v>
      </c>
      <c r="H5284" s="39">
        <v>133.006943491138</v>
      </c>
      <c r="I5284" s="66">
        <v>0</v>
      </c>
      <c r="J5284" s="67">
        <v>1</v>
      </c>
      <c r="K5284" s="160">
        <f t="shared" si="903"/>
        <v>1</v>
      </c>
      <c r="L5284" s="41">
        <f t="shared" si="904"/>
        <v>0</v>
      </c>
      <c r="M5284" s="41">
        <f t="shared" si="905"/>
        <v>3.1558313538551049E-3</v>
      </c>
      <c r="N5284" s="158">
        <f t="shared" si="906"/>
        <v>3.1558313538551049E-3</v>
      </c>
      <c r="O5284" s="160">
        <f t="shared" si="907"/>
        <v>0.99684416864614489</v>
      </c>
      <c r="P5284" s="158">
        <f t="shared" si="908"/>
        <v>-3.1608214910754276E-3</v>
      </c>
      <c r="Q5284" s="160">
        <f t="shared" si="909"/>
        <v>100</v>
      </c>
      <c r="R5284" s="41">
        <f t="shared" si="910"/>
        <v>3.165822154671546E-3</v>
      </c>
      <c r="AJ5284" s="39">
        <v>0.61728160114529551</v>
      </c>
      <c r="AK5284" s="39">
        <v>0</v>
      </c>
      <c r="AL5284" s="39">
        <v>1</v>
      </c>
      <c r="AM5284" s="41">
        <f t="shared" si="913"/>
        <v>4705</v>
      </c>
      <c r="AN5284" s="41">
        <f t="shared" si="913"/>
        <v>573</v>
      </c>
      <c r="AO5284" s="41">
        <f t="shared" si="911"/>
        <v>5.9000000000000052E-2</v>
      </c>
      <c r="AP5284" s="41">
        <f t="shared" si="911"/>
        <v>0.88539999999999996</v>
      </c>
      <c r="AQ5284" s="41">
        <f t="shared" si="912"/>
        <v>0</v>
      </c>
    </row>
    <row r="5285" spans="1:43">
      <c r="A5285" s="37" t="s">
        <v>131</v>
      </c>
      <c r="C5285" s="43">
        <v>58.9871389352788</v>
      </c>
      <c r="D5285" s="43">
        <v>100.743008049753</v>
      </c>
      <c r="E5285" s="39">
        <f xml:space="preserve"> IF(A5281="Male",1,0)</f>
        <v>0</v>
      </c>
      <c r="G5285" s="39">
        <v>66.641568905024798</v>
      </c>
      <c r="H5285" s="39">
        <v>155.76381380681801</v>
      </c>
      <c r="I5285" s="66">
        <v>1</v>
      </c>
      <c r="J5285" s="67">
        <v>0</v>
      </c>
      <c r="K5285" s="160">
        <f t="shared" si="903"/>
        <v>1</v>
      </c>
      <c r="L5285" s="41">
        <f t="shared" si="904"/>
        <v>1</v>
      </c>
      <c r="M5285" s="41">
        <f t="shared" si="905"/>
        <v>0.22405897384731027</v>
      </c>
      <c r="N5285" s="158">
        <f t="shared" si="906"/>
        <v>0.22405897384731027</v>
      </c>
      <c r="O5285" s="160">
        <f t="shared" si="907"/>
        <v>0.77594102615268978</v>
      </c>
      <c r="P5285" s="158">
        <f t="shared" si="908"/>
        <v>-1.4958459856741053</v>
      </c>
      <c r="Q5285" s="160">
        <f t="shared" si="909"/>
        <v>0</v>
      </c>
      <c r="R5285" s="41">
        <f t="shared" si="910"/>
        <v>3.4631106838928543</v>
      </c>
      <c r="AJ5285" s="39">
        <v>0.61730800766231841</v>
      </c>
      <c r="AK5285" s="39">
        <v>0</v>
      </c>
      <c r="AL5285" s="39">
        <v>1</v>
      </c>
      <c r="AM5285" s="41">
        <f t="shared" si="913"/>
        <v>4705</v>
      </c>
      <c r="AN5285" s="41">
        <f t="shared" si="913"/>
        <v>574</v>
      </c>
      <c r="AO5285" s="41">
        <f t="shared" si="911"/>
        <v>5.9000000000000052E-2</v>
      </c>
      <c r="AP5285" s="41">
        <f t="shared" si="911"/>
        <v>0.88519999999999999</v>
      </c>
      <c r="AQ5285" s="41">
        <f t="shared" si="912"/>
        <v>1.7704000000007877E-4</v>
      </c>
    </row>
    <row r="5286" spans="1:43">
      <c r="A5286" s="37" t="s">
        <v>131</v>
      </c>
      <c r="C5286" s="43">
        <v>63.965942194212197</v>
      </c>
      <c r="D5286" s="43">
        <v>130.61186949542201</v>
      </c>
      <c r="E5286" s="39">
        <f xml:space="preserve"> IF(A5282="Male",1,0)</f>
        <v>0</v>
      </c>
      <c r="G5286" s="39">
        <v>66.643246902504004</v>
      </c>
      <c r="H5286" s="39">
        <v>167.81350153129</v>
      </c>
      <c r="I5286" s="66">
        <v>1</v>
      </c>
      <c r="J5286" s="67">
        <v>0</v>
      </c>
      <c r="K5286" s="160">
        <f t="shared" si="903"/>
        <v>1</v>
      </c>
      <c r="L5286" s="41">
        <f t="shared" si="904"/>
        <v>1</v>
      </c>
      <c r="M5286" s="41">
        <f t="shared" si="905"/>
        <v>0.75895270531757708</v>
      </c>
      <c r="N5286" s="158">
        <f t="shared" si="906"/>
        <v>0.75895270531757708</v>
      </c>
      <c r="O5286" s="160">
        <f t="shared" si="907"/>
        <v>0.24104729468242292</v>
      </c>
      <c r="P5286" s="158">
        <f t="shared" si="908"/>
        <v>-0.27581581536251942</v>
      </c>
      <c r="Q5286" s="160">
        <f t="shared" si="909"/>
        <v>100</v>
      </c>
      <c r="R5286" s="41">
        <f t="shared" si="910"/>
        <v>0.31760515904816333</v>
      </c>
      <c r="AJ5286" s="39">
        <v>0.61769769104860761</v>
      </c>
      <c r="AK5286" s="39">
        <v>1</v>
      </c>
      <c r="AL5286" s="39">
        <v>0</v>
      </c>
      <c r="AM5286" s="41">
        <f t="shared" si="913"/>
        <v>4706</v>
      </c>
      <c r="AN5286" s="41">
        <f t="shared" si="913"/>
        <v>574</v>
      </c>
      <c r="AO5286" s="41">
        <f t="shared" si="911"/>
        <v>5.8799999999999963E-2</v>
      </c>
      <c r="AP5286" s="41">
        <f t="shared" si="911"/>
        <v>0.88519999999999999</v>
      </c>
      <c r="AQ5286" s="41">
        <f t="shared" si="912"/>
        <v>0</v>
      </c>
    </row>
    <row r="5287" spans="1:43">
      <c r="A5287" s="37" t="s">
        <v>131</v>
      </c>
      <c r="C5287" s="43">
        <v>61.659921754830698</v>
      </c>
      <c r="D5287" s="43">
        <v>104.342469807496</v>
      </c>
      <c r="E5287" s="39">
        <f xml:space="preserve"> IF(A5283="Male",1,0)</f>
        <v>0</v>
      </c>
      <c r="G5287" s="39">
        <v>66.643322972207997</v>
      </c>
      <c r="H5287" s="39">
        <v>162.16009447379901</v>
      </c>
      <c r="I5287" s="66">
        <v>0</v>
      </c>
      <c r="J5287" s="67">
        <v>1</v>
      </c>
      <c r="K5287" s="160">
        <f t="shared" si="903"/>
        <v>1</v>
      </c>
      <c r="L5287" s="41">
        <f t="shared" si="904"/>
        <v>0</v>
      </c>
      <c r="M5287" s="41">
        <f t="shared" si="905"/>
        <v>0.5064020728791806</v>
      </c>
      <c r="N5287" s="158">
        <f t="shared" si="906"/>
        <v>0.5064020728791806</v>
      </c>
      <c r="O5287" s="160">
        <f t="shared" si="907"/>
        <v>0.4935979271208194</v>
      </c>
      <c r="P5287" s="158">
        <f t="shared" si="908"/>
        <v>-0.70603400591189325</v>
      </c>
      <c r="Q5287" s="160">
        <f t="shared" si="909"/>
        <v>0</v>
      </c>
      <c r="R5287" s="41">
        <f t="shared" si="910"/>
        <v>1.0259404366486067</v>
      </c>
      <c r="AJ5287" s="39">
        <v>0.61848991241671825</v>
      </c>
      <c r="AK5287" s="39">
        <v>0</v>
      </c>
      <c r="AL5287" s="39">
        <v>1</v>
      </c>
      <c r="AM5287" s="41">
        <f t="shared" si="913"/>
        <v>4706</v>
      </c>
      <c r="AN5287" s="41">
        <f t="shared" si="913"/>
        <v>575</v>
      </c>
      <c r="AO5287" s="41">
        <f t="shared" si="911"/>
        <v>5.8799999999999963E-2</v>
      </c>
      <c r="AP5287" s="41">
        <f t="shared" si="911"/>
        <v>0.88500000000000001</v>
      </c>
      <c r="AQ5287" s="41">
        <f t="shared" si="912"/>
        <v>0</v>
      </c>
    </row>
    <row r="5288" spans="1:43">
      <c r="A5288" s="37" t="s">
        <v>131</v>
      </c>
      <c r="C5288" s="43">
        <v>65.875020655229207</v>
      </c>
      <c r="D5288" s="43">
        <v>146.96271666105301</v>
      </c>
      <c r="E5288" s="39">
        <f xml:space="preserve"> IF(A5284="Male",1,0)</f>
        <v>0</v>
      </c>
      <c r="G5288" s="39">
        <v>66.6445262797493</v>
      </c>
      <c r="H5288" s="39">
        <v>152.569345022058</v>
      </c>
      <c r="I5288" s="66">
        <v>0</v>
      </c>
      <c r="J5288" s="67">
        <v>1</v>
      </c>
      <c r="K5288" s="160">
        <f t="shared" si="903"/>
        <v>1</v>
      </c>
      <c r="L5288" s="41">
        <f t="shared" si="904"/>
        <v>0</v>
      </c>
      <c r="M5288" s="41">
        <f t="shared" si="905"/>
        <v>0.13270893369698467</v>
      </c>
      <c r="N5288" s="158">
        <f t="shared" si="906"/>
        <v>0.13270893369698467</v>
      </c>
      <c r="O5288" s="160">
        <f t="shared" si="907"/>
        <v>0.86729106630301533</v>
      </c>
      <c r="P5288" s="158">
        <f t="shared" si="908"/>
        <v>-0.1423806419293335</v>
      </c>
      <c r="Q5288" s="160">
        <f t="shared" si="909"/>
        <v>100</v>
      </c>
      <c r="R5288" s="41">
        <f t="shared" si="910"/>
        <v>0.1530154510442272</v>
      </c>
      <c r="AJ5288" s="39">
        <v>0.61903247025242059</v>
      </c>
      <c r="AK5288" s="39">
        <v>0</v>
      </c>
      <c r="AL5288" s="39">
        <v>1</v>
      </c>
      <c r="AM5288" s="41">
        <f t="shared" si="913"/>
        <v>4706</v>
      </c>
      <c r="AN5288" s="41">
        <f t="shared" si="913"/>
        <v>576</v>
      </c>
      <c r="AO5288" s="41">
        <f t="shared" si="911"/>
        <v>5.8799999999999963E-2</v>
      </c>
      <c r="AP5288" s="41">
        <f t="shared" si="911"/>
        <v>0.88480000000000003</v>
      </c>
      <c r="AQ5288" s="41">
        <f t="shared" si="912"/>
        <v>0</v>
      </c>
    </row>
    <row r="5289" spans="1:43">
      <c r="A5289" s="37" t="s">
        <v>131</v>
      </c>
      <c r="C5289" s="43">
        <v>70.435463053805506</v>
      </c>
      <c r="D5289" s="43">
        <v>163.21806155229399</v>
      </c>
      <c r="E5289" s="39">
        <f xml:space="preserve"> IF(A5285="Male",1,0)</f>
        <v>0</v>
      </c>
      <c r="G5289" s="39">
        <v>66.644634715641999</v>
      </c>
      <c r="H5289" s="39">
        <v>145.540189733852</v>
      </c>
      <c r="I5289" s="66">
        <v>0</v>
      </c>
      <c r="J5289" s="67">
        <v>1</v>
      </c>
      <c r="K5289" s="160">
        <f t="shared" si="903"/>
        <v>1</v>
      </c>
      <c r="L5289" s="41">
        <f t="shared" si="904"/>
        <v>0</v>
      </c>
      <c r="M5289" s="41">
        <f t="shared" si="905"/>
        <v>3.6564228705118745E-2</v>
      </c>
      <c r="N5289" s="158">
        <f t="shared" si="906"/>
        <v>3.6564228705118745E-2</v>
      </c>
      <c r="O5289" s="160">
        <f t="shared" si="907"/>
        <v>0.96343577129488123</v>
      </c>
      <c r="P5289" s="158">
        <f t="shared" si="908"/>
        <v>-3.7249455212839469E-2</v>
      </c>
      <c r="Q5289" s="160">
        <f t="shared" si="909"/>
        <v>100</v>
      </c>
      <c r="R5289" s="41">
        <f t="shared" si="910"/>
        <v>3.7951911060947557E-2</v>
      </c>
      <c r="AJ5289" s="39">
        <v>0.61916892604197638</v>
      </c>
      <c r="AK5289" s="39">
        <v>0</v>
      </c>
      <c r="AL5289" s="39">
        <v>1</v>
      </c>
      <c r="AM5289" s="41">
        <f t="shared" si="913"/>
        <v>4706</v>
      </c>
      <c r="AN5289" s="41">
        <f t="shared" si="913"/>
        <v>577</v>
      </c>
      <c r="AO5289" s="41">
        <f t="shared" si="911"/>
        <v>5.8799999999999963E-2</v>
      </c>
      <c r="AP5289" s="41">
        <f t="shared" si="911"/>
        <v>0.88460000000000005</v>
      </c>
      <c r="AQ5289" s="41">
        <f t="shared" si="912"/>
        <v>0</v>
      </c>
    </row>
    <row r="5290" spans="1:43">
      <c r="A5290" s="37" t="s">
        <v>131</v>
      </c>
      <c r="C5290" s="43">
        <v>62.645041737789803</v>
      </c>
      <c r="D5290" s="43">
        <v>117.460636379714</v>
      </c>
      <c r="E5290" s="39">
        <f xml:space="preserve"> IF(A5286="Male",1,0)</f>
        <v>0</v>
      </c>
      <c r="G5290" s="39">
        <v>66.646404099842798</v>
      </c>
      <c r="H5290" s="39">
        <v>156.424967571249</v>
      </c>
      <c r="I5290" s="66">
        <v>0</v>
      </c>
      <c r="J5290" s="67">
        <v>1</v>
      </c>
      <c r="K5290" s="160">
        <f t="shared" si="903"/>
        <v>1</v>
      </c>
      <c r="L5290" s="41">
        <f t="shared" si="904"/>
        <v>0</v>
      </c>
      <c r="M5290" s="41">
        <f t="shared" si="905"/>
        <v>0.24723465920934343</v>
      </c>
      <c r="N5290" s="158">
        <f t="shared" si="906"/>
        <v>0.24723465920934343</v>
      </c>
      <c r="O5290" s="160">
        <f t="shared" si="907"/>
        <v>0.7527653407906566</v>
      </c>
      <c r="P5290" s="158">
        <f t="shared" si="908"/>
        <v>-0.28400173216584196</v>
      </c>
      <c r="Q5290" s="160">
        <f t="shared" si="909"/>
        <v>100</v>
      </c>
      <c r="R5290" s="41">
        <f t="shared" si="910"/>
        <v>0.32843523182093365</v>
      </c>
      <c r="AJ5290" s="39">
        <v>0.61941360062087569</v>
      </c>
      <c r="AK5290" s="39">
        <v>0</v>
      </c>
      <c r="AL5290" s="39">
        <v>1</v>
      </c>
      <c r="AM5290" s="41">
        <f t="shared" si="913"/>
        <v>4706</v>
      </c>
      <c r="AN5290" s="41">
        <f t="shared" si="913"/>
        <v>578</v>
      </c>
      <c r="AO5290" s="41">
        <f t="shared" si="911"/>
        <v>5.8799999999999963E-2</v>
      </c>
      <c r="AP5290" s="41">
        <f t="shared" si="911"/>
        <v>0.88439999999999996</v>
      </c>
      <c r="AQ5290" s="41">
        <f t="shared" si="912"/>
        <v>0</v>
      </c>
    </row>
    <row r="5291" spans="1:43">
      <c r="A5291" s="37" t="s">
        <v>131</v>
      </c>
      <c r="C5291" s="43">
        <v>62.965921829908098</v>
      </c>
      <c r="D5291" s="43">
        <v>130.024532169872</v>
      </c>
      <c r="E5291" s="39">
        <f xml:space="preserve"> IF(A5287="Male",1,0)</f>
        <v>0</v>
      </c>
      <c r="G5291" s="39">
        <v>66.646720980067997</v>
      </c>
      <c r="H5291" s="39">
        <v>151.445538528458</v>
      </c>
      <c r="I5291" s="66">
        <v>0</v>
      </c>
      <c r="J5291" s="67">
        <v>1</v>
      </c>
      <c r="K5291" s="160">
        <f t="shared" si="903"/>
        <v>1</v>
      </c>
      <c r="L5291" s="41">
        <f t="shared" si="904"/>
        <v>0</v>
      </c>
      <c r="M5291" s="41">
        <f t="shared" si="905"/>
        <v>0.10898084595024295</v>
      </c>
      <c r="N5291" s="158">
        <f t="shared" si="906"/>
        <v>0.10898084595024295</v>
      </c>
      <c r="O5291" s="160">
        <f t="shared" si="907"/>
        <v>0.89101915404975707</v>
      </c>
      <c r="P5291" s="158">
        <f t="shared" si="908"/>
        <v>-0.11538935449238238</v>
      </c>
      <c r="Q5291" s="160">
        <f t="shared" si="909"/>
        <v>100</v>
      </c>
      <c r="R5291" s="41">
        <f t="shared" si="910"/>
        <v>0.12231032908205826</v>
      </c>
      <c r="AJ5291" s="39">
        <v>0.61961379818048923</v>
      </c>
      <c r="AK5291" s="39">
        <v>0</v>
      </c>
      <c r="AL5291" s="39">
        <v>1</v>
      </c>
      <c r="AM5291" s="41">
        <f t="shared" si="913"/>
        <v>4706</v>
      </c>
      <c r="AN5291" s="41">
        <f t="shared" si="913"/>
        <v>579</v>
      </c>
      <c r="AO5291" s="41">
        <f t="shared" si="911"/>
        <v>5.8799999999999963E-2</v>
      </c>
      <c r="AP5291" s="41">
        <f t="shared" si="911"/>
        <v>0.88419999999999999</v>
      </c>
      <c r="AQ5291" s="41">
        <f t="shared" si="912"/>
        <v>1.7683999999998053E-4</v>
      </c>
    </row>
    <row r="5292" spans="1:43">
      <c r="A5292" s="37" t="s">
        <v>131</v>
      </c>
      <c r="C5292" s="43">
        <v>63.9217762335782</v>
      </c>
      <c r="D5292" s="43">
        <v>135.66599037689801</v>
      </c>
      <c r="E5292" s="39">
        <f xml:space="preserve"> IF(A5288="Male",1,0)</f>
        <v>0</v>
      </c>
      <c r="G5292" s="39">
        <v>66.648355817175897</v>
      </c>
      <c r="H5292" s="39">
        <v>159.59354431763299</v>
      </c>
      <c r="I5292" s="66">
        <v>0</v>
      </c>
      <c r="J5292" s="67">
        <v>1</v>
      </c>
      <c r="K5292" s="160">
        <f t="shared" si="903"/>
        <v>1</v>
      </c>
      <c r="L5292" s="41">
        <f t="shared" si="904"/>
        <v>0</v>
      </c>
      <c r="M5292" s="41">
        <f t="shared" si="905"/>
        <v>0.38085512703929547</v>
      </c>
      <c r="N5292" s="158">
        <f t="shared" si="906"/>
        <v>0.38085512703929547</v>
      </c>
      <c r="O5292" s="160">
        <f t="shared" si="907"/>
        <v>0.61914487296070453</v>
      </c>
      <c r="P5292" s="158">
        <f t="shared" si="908"/>
        <v>-0.47941599012620351</v>
      </c>
      <c r="Q5292" s="160">
        <f t="shared" si="909"/>
        <v>100</v>
      </c>
      <c r="R5292" s="41">
        <f t="shared" si="910"/>
        <v>0.61513087432683511</v>
      </c>
      <c r="AJ5292" s="39">
        <v>0.62005796313722372</v>
      </c>
      <c r="AK5292" s="39">
        <v>1</v>
      </c>
      <c r="AL5292" s="39">
        <v>0</v>
      </c>
      <c r="AM5292" s="41">
        <f t="shared" si="913"/>
        <v>4707</v>
      </c>
      <c r="AN5292" s="41">
        <f t="shared" si="913"/>
        <v>579</v>
      </c>
      <c r="AO5292" s="41">
        <f t="shared" si="911"/>
        <v>5.8599999999999985E-2</v>
      </c>
      <c r="AP5292" s="41">
        <f t="shared" si="911"/>
        <v>0.88419999999999999</v>
      </c>
      <c r="AQ5292" s="41">
        <f t="shared" si="912"/>
        <v>0</v>
      </c>
    </row>
    <row r="5293" spans="1:43">
      <c r="A5293" s="37" t="s">
        <v>131</v>
      </c>
      <c r="C5293" s="43">
        <v>67.408527852218697</v>
      </c>
      <c r="D5293" s="43">
        <v>157.853324468035</v>
      </c>
      <c r="E5293" s="39">
        <f xml:space="preserve"> IF(A5289="Male",1,0)</f>
        <v>0</v>
      </c>
      <c r="G5293" s="39">
        <v>66.648475244758004</v>
      </c>
      <c r="H5293" s="39">
        <v>172.317508574215</v>
      </c>
      <c r="I5293" s="66">
        <v>1</v>
      </c>
      <c r="J5293" s="67">
        <v>0</v>
      </c>
      <c r="K5293" s="160">
        <f t="shared" si="903"/>
        <v>1</v>
      </c>
      <c r="L5293" s="41">
        <f t="shared" si="904"/>
        <v>1</v>
      </c>
      <c r="M5293" s="41">
        <f t="shared" si="905"/>
        <v>0.88469859231429171</v>
      </c>
      <c r="N5293" s="158">
        <f t="shared" si="906"/>
        <v>0.88469859231429171</v>
      </c>
      <c r="O5293" s="160">
        <f t="shared" si="907"/>
        <v>0.11530140768570829</v>
      </c>
      <c r="P5293" s="158">
        <f t="shared" si="908"/>
        <v>-0.12250826563875386</v>
      </c>
      <c r="Q5293" s="160">
        <f t="shared" si="909"/>
        <v>100</v>
      </c>
      <c r="R5293" s="41">
        <f t="shared" si="910"/>
        <v>0.13032846292214642</v>
      </c>
      <c r="AJ5293" s="39">
        <v>0.62095511821332294</v>
      </c>
      <c r="AK5293" s="39">
        <v>0</v>
      </c>
      <c r="AL5293" s="39">
        <v>1</v>
      </c>
      <c r="AM5293" s="41">
        <f t="shared" si="913"/>
        <v>4707</v>
      </c>
      <c r="AN5293" s="41">
        <f t="shared" si="913"/>
        <v>580</v>
      </c>
      <c r="AO5293" s="41">
        <f t="shared" si="911"/>
        <v>5.8599999999999985E-2</v>
      </c>
      <c r="AP5293" s="41">
        <f t="shared" si="911"/>
        <v>0.88400000000000001</v>
      </c>
      <c r="AQ5293" s="41">
        <f t="shared" si="912"/>
        <v>0</v>
      </c>
    </row>
    <row r="5294" spans="1:43">
      <c r="A5294" s="37" t="s">
        <v>131</v>
      </c>
      <c r="C5294" s="43">
        <v>64.072473193383402</v>
      </c>
      <c r="D5294" s="43">
        <v>153.46503944721201</v>
      </c>
      <c r="E5294" s="39">
        <f xml:space="preserve"> IF(A5290="Male",1,0)</f>
        <v>0</v>
      </c>
      <c r="G5294" s="39">
        <v>66.650539713085095</v>
      </c>
      <c r="H5294" s="39">
        <v>158.22130129667499</v>
      </c>
      <c r="I5294" s="66">
        <v>0</v>
      </c>
      <c r="J5294" s="67">
        <v>1</v>
      </c>
      <c r="K5294" s="160">
        <f t="shared" si="903"/>
        <v>1</v>
      </c>
      <c r="L5294" s="41">
        <f t="shared" si="904"/>
        <v>0</v>
      </c>
      <c r="M5294" s="41">
        <f t="shared" si="905"/>
        <v>0.3188270771955497</v>
      </c>
      <c r="N5294" s="158">
        <f t="shared" si="906"/>
        <v>0.3188270771955497</v>
      </c>
      <c r="O5294" s="160">
        <f t="shared" si="907"/>
        <v>0.6811729228044503</v>
      </c>
      <c r="P5294" s="158">
        <f t="shared" si="908"/>
        <v>-0.38393908024309475</v>
      </c>
      <c r="Q5294" s="160">
        <f t="shared" si="909"/>
        <v>100</v>
      </c>
      <c r="R5294" s="41">
        <f t="shared" si="910"/>
        <v>0.46805600534282821</v>
      </c>
      <c r="AJ5294" s="39">
        <v>0.62097814283838348</v>
      </c>
      <c r="AK5294" s="39">
        <v>0</v>
      </c>
      <c r="AL5294" s="39">
        <v>1</v>
      </c>
      <c r="AM5294" s="41">
        <f t="shared" si="913"/>
        <v>4707</v>
      </c>
      <c r="AN5294" s="41">
        <f t="shared" si="913"/>
        <v>581</v>
      </c>
      <c r="AO5294" s="41">
        <f t="shared" si="911"/>
        <v>5.8599999999999985E-2</v>
      </c>
      <c r="AP5294" s="41">
        <f t="shared" si="911"/>
        <v>0.88380000000000003</v>
      </c>
      <c r="AQ5294" s="41">
        <f t="shared" si="912"/>
        <v>0</v>
      </c>
    </row>
    <row r="5295" spans="1:43">
      <c r="A5295" s="37" t="s">
        <v>131</v>
      </c>
      <c r="C5295" s="43">
        <v>60.859620037255702</v>
      </c>
      <c r="D5295" s="43">
        <v>112.090753334639</v>
      </c>
      <c r="E5295" s="39">
        <f xml:space="preserve"> IF(A5291="Male",1,0)</f>
        <v>0</v>
      </c>
      <c r="G5295" s="39">
        <v>66.650873311593202</v>
      </c>
      <c r="H5295" s="39">
        <v>156.037047782656</v>
      </c>
      <c r="I5295" s="66">
        <v>0</v>
      </c>
      <c r="J5295" s="67">
        <v>1</v>
      </c>
      <c r="K5295" s="160">
        <f t="shared" si="903"/>
        <v>1</v>
      </c>
      <c r="L5295" s="41">
        <f t="shared" si="904"/>
        <v>0</v>
      </c>
      <c r="M5295" s="41">
        <f t="shared" si="905"/>
        <v>0.23280185500133821</v>
      </c>
      <c r="N5295" s="158">
        <f t="shared" si="906"/>
        <v>0.23280185500133821</v>
      </c>
      <c r="O5295" s="160">
        <f t="shared" si="907"/>
        <v>0.76719814499866179</v>
      </c>
      <c r="P5295" s="158">
        <f t="shared" si="908"/>
        <v>-0.26501017330078763</v>
      </c>
      <c r="Q5295" s="160">
        <f t="shared" si="909"/>
        <v>100</v>
      </c>
      <c r="R5295" s="41">
        <f t="shared" si="910"/>
        <v>0.30344423604119153</v>
      </c>
      <c r="AJ5295" s="39">
        <v>0.62110195770352428</v>
      </c>
      <c r="AK5295" s="39">
        <v>0</v>
      </c>
      <c r="AL5295" s="39">
        <v>1</v>
      </c>
      <c r="AM5295" s="41">
        <f t="shared" si="913"/>
        <v>4707</v>
      </c>
      <c r="AN5295" s="41">
        <f t="shared" si="913"/>
        <v>582</v>
      </c>
      <c r="AO5295" s="41">
        <f t="shared" si="911"/>
        <v>5.8599999999999985E-2</v>
      </c>
      <c r="AP5295" s="41">
        <f t="shared" si="911"/>
        <v>0.88359999999999994</v>
      </c>
      <c r="AQ5295" s="41">
        <f t="shared" si="912"/>
        <v>0</v>
      </c>
    </row>
    <row r="5296" spans="1:43">
      <c r="A5296" s="37" t="s">
        <v>131</v>
      </c>
      <c r="C5296" s="43">
        <v>62.517409073355601</v>
      </c>
      <c r="D5296" s="43">
        <v>128.66104784196699</v>
      </c>
      <c r="E5296" s="39">
        <f xml:space="preserve"> IF(A5292="Male",1,0)</f>
        <v>0</v>
      </c>
      <c r="G5296" s="39">
        <v>66.651618015247493</v>
      </c>
      <c r="H5296" s="39">
        <v>154.01117720326499</v>
      </c>
      <c r="I5296" s="66">
        <v>0</v>
      </c>
      <c r="J5296" s="67">
        <v>1</v>
      </c>
      <c r="K5296" s="160">
        <f t="shared" si="903"/>
        <v>1</v>
      </c>
      <c r="L5296" s="41">
        <f t="shared" si="904"/>
        <v>0</v>
      </c>
      <c r="M5296" s="41">
        <f t="shared" si="905"/>
        <v>0.16871857534408122</v>
      </c>
      <c r="N5296" s="158">
        <f t="shared" si="906"/>
        <v>0.16871857534408122</v>
      </c>
      <c r="O5296" s="160">
        <f t="shared" si="907"/>
        <v>0.83128142465591881</v>
      </c>
      <c r="P5296" s="158">
        <f t="shared" si="908"/>
        <v>-0.18478688362928411</v>
      </c>
      <c r="Q5296" s="160">
        <f t="shared" si="909"/>
        <v>100</v>
      </c>
      <c r="R5296" s="41">
        <f t="shared" si="910"/>
        <v>0.20296204190285694</v>
      </c>
      <c r="AJ5296" s="39">
        <v>0.62161612842607106</v>
      </c>
      <c r="AK5296" s="39">
        <v>0</v>
      </c>
      <c r="AL5296" s="39">
        <v>1</v>
      </c>
      <c r="AM5296" s="41">
        <f t="shared" si="913"/>
        <v>4707</v>
      </c>
      <c r="AN5296" s="41">
        <f t="shared" si="913"/>
        <v>583</v>
      </c>
      <c r="AO5296" s="41">
        <f t="shared" si="911"/>
        <v>5.8599999999999985E-2</v>
      </c>
      <c r="AP5296" s="41">
        <f t="shared" si="911"/>
        <v>0.88339999999999996</v>
      </c>
      <c r="AQ5296" s="41">
        <f t="shared" si="912"/>
        <v>1.7667999999998053E-4</v>
      </c>
    </row>
    <row r="5297" spans="1:43">
      <c r="A5297" s="37" t="s">
        <v>131</v>
      </c>
      <c r="C5297" s="43">
        <v>63.599372643089303</v>
      </c>
      <c r="D5297" s="43">
        <v>130.048574977112</v>
      </c>
      <c r="E5297" s="39">
        <f xml:space="preserve"> IF(A5293="Male",1,0)</f>
        <v>0</v>
      </c>
      <c r="G5297" s="39">
        <v>66.652188453450506</v>
      </c>
      <c r="H5297" s="39">
        <v>152.697851303264</v>
      </c>
      <c r="I5297" s="66">
        <v>0</v>
      </c>
      <c r="J5297" s="67">
        <v>1</v>
      </c>
      <c r="K5297" s="160">
        <f t="shared" si="903"/>
        <v>1</v>
      </c>
      <c r="L5297" s="41">
        <f t="shared" si="904"/>
        <v>0</v>
      </c>
      <c r="M5297" s="41">
        <f t="shared" si="905"/>
        <v>0.13522808420132762</v>
      </c>
      <c r="N5297" s="158">
        <f t="shared" si="906"/>
        <v>0.13522808420132762</v>
      </c>
      <c r="O5297" s="160">
        <f t="shared" si="907"/>
        <v>0.86477191579867241</v>
      </c>
      <c r="P5297" s="158">
        <f t="shared" si="908"/>
        <v>-0.14528948797785057</v>
      </c>
      <c r="Q5297" s="160">
        <f t="shared" si="909"/>
        <v>100</v>
      </c>
      <c r="R5297" s="41">
        <f t="shared" si="910"/>
        <v>0.15637427827016767</v>
      </c>
      <c r="AJ5297" s="39">
        <v>0.62186572353785208</v>
      </c>
      <c r="AK5297" s="39">
        <v>1</v>
      </c>
      <c r="AL5297" s="39">
        <v>0</v>
      </c>
      <c r="AM5297" s="41">
        <f t="shared" si="913"/>
        <v>4708</v>
      </c>
      <c r="AN5297" s="41">
        <f t="shared" si="913"/>
        <v>583</v>
      </c>
      <c r="AO5297" s="41">
        <f t="shared" si="911"/>
        <v>5.8400000000000007E-2</v>
      </c>
      <c r="AP5297" s="41">
        <f t="shared" si="911"/>
        <v>0.88339999999999996</v>
      </c>
      <c r="AQ5297" s="41">
        <f t="shared" si="912"/>
        <v>1.7667999999998053E-4</v>
      </c>
    </row>
    <row r="5298" spans="1:43">
      <c r="A5298" s="37" t="s">
        <v>131</v>
      </c>
      <c r="C5298" s="43">
        <v>60.969912725218101</v>
      </c>
      <c r="D5298" s="43">
        <v>115.22816590943</v>
      </c>
      <c r="E5298" s="39">
        <f xml:space="preserve"> IF(A5294="Male",1,0)</f>
        <v>0</v>
      </c>
      <c r="G5298" s="39">
        <v>66.653233743707702</v>
      </c>
      <c r="H5298" s="39">
        <v>160.14743612787299</v>
      </c>
      <c r="I5298" s="66">
        <v>1</v>
      </c>
      <c r="J5298" s="67">
        <v>0</v>
      </c>
      <c r="K5298" s="160">
        <f t="shared" si="903"/>
        <v>1</v>
      </c>
      <c r="L5298" s="41">
        <f t="shared" si="904"/>
        <v>1</v>
      </c>
      <c r="M5298" s="41">
        <f t="shared" si="905"/>
        <v>0.4064974007243588</v>
      </c>
      <c r="N5298" s="158">
        <f t="shared" si="906"/>
        <v>0.4064974007243588</v>
      </c>
      <c r="O5298" s="160">
        <f t="shared" si="907"/>
        <v>0.5935025992756412</v>
      </c>
      <c r="P5298" s="158">
        <f t="shared" si="908"/>
        <v>-0.90017774429673547</v>
      </c>
      <c r="Q5298" s="160">
        <f t="shared" si="909"/>
        <v>0</v>
      </c>
      <c r="R5298" s="41">
        <f t="shared" si="910"/>
        <v>1.4600403304376564</v>
      </c>
      <c r="AJ5298" s="39">
        <v>0.62283296320598414</v>
      </c>
      <c r="AK5298" s="39">
        <v>1</v>
      </c>
      <c r="AL5298" s="39">
        <v>0</v>
      </c>
      <c r="AM5298" s="41">
        <f t="shared" si="913"/>
        <v>4709</v>
      </c>
      <c r="AN5298" s="41">
        <f t="shared" si="913"/>
        <v>583</v>
      </c>
      <c r="AO5298" s="41">
        <f t="shared" si="911"/>
        <v>5.8200000000000029E-2</v>
      </c>
      <c r="AP5298" s="41">
        <f t="shared" si="911"/>
        <v>0.88339999999999996</v>
      </c>
      <c r="AQ5298" s="41">
        <f t="shared" si="912"/>
        <v>0</v>
      </c>
    </row>
    <row r="5299" spans="1:43">
      <c r="A5299" s="37" t="s">
        <v>131</v>
      </c>
      <c r="C5299" s="43">
        <v>63.186864887567097</v>
      </c>
      <c r="D5299" s="43">
        <v>132.97706740201801</v>
      </c>
      <c r="E5299" s="39">
        <f xml:space="preserve"> IF(A5295="Male",1,0)</f>
        <v>0</v>
      </c>
      <c r="G5299" s="39">
        <v>66.654636377370906</v>
      </c>
      <c r="H5299" s="39">
        <v>156.76429192754</v>
      </c>
      <c r="I5299" s="66">
        <v>0</v>
      </c>
      <c r="J5299" s="67">
        <v>1</v>
      </c>
      <c r="K5299" s="160">
        <f t="shared" si="903"/>
        <v>1</v>
      </c>
      <c r="L5299" s="41">
        <f t="shared" si="904"/>
        <v>0</v>
      </c>
      <c r="M5299" s="41">
        <f t="shared" si="905"/>
        <v>0.25919259715645343</v>
      </c>
      <c r="N5299" s="158">
        <f t="shared" si="906"/>
        <v>0.25919259715645343</v>
      </c>
      <c r="O5299" s="160">
        <f t="shared" si="907"/>
        <v>0.74080740284354651</v>
      </c>
      <c r="P5299" s="158">
        <f t="shared" si="908"/>
        <v>-0.30001460266075286</v>
      </c>
      <c r="Q5299" s="160">
        <f t="shared" si="909"/>
        <v>100</v>
      </c>
      <c r="R5299" s="41">
        <f t="shared" si="910"/>
        <v>0.34987851925015545</v>
      </c>
      <c r="AJ5299" s="39">
        <v>0.62319300607396189</v>
      </c>
      <c r="AK5299" s="39">
        <v>0</v>
      </c>
      <c r="AL5299" s="39">
        <v>1</v>
      </c>
      <c r="AM5299" s="41">
        <f t="shared" si="913"/>
        <v>4709</v>
      </c>
      <c r="AN5299" s="41">
        <f t="shared" si="913"/>
        <v>584</v>
      </c>
      <c r="AO5299" s="41">
        <f t="shared" si="911"/>
        <v>5.8200000000000029E-2</v>
      </c>
      <c r="AP5299" s="41">
        <f t="shared" si="911"/>
        <v>0.88319999999999999</v>
      </c>
      <c r="AQ5299" s="41">
        <f t="shared" si="912"/>
        <v>1.7663999999998055E-4</v>
      </c>
    </row>
    <row r="5300" spans="1:43">
      <c r="A5300" s="37" t="s">
        <v>131</v>
      </c>
      <c r="C5300" s="43">
        <v>67.151191453272006</v>
      </c>
      <c r="D5300" s="43">
        <v>166.52011879319599</v>
      </c>
      <c r="E5300" s="39">
        <f xml:space="preserve"> IF(A5296="Male",1,0)</f>
        <v>0</v>
      </c>
      <c r="G5300" s="39">
        <v>66.654983276395896</v>
      </c>
      <c r="H5300" s="39">
        <v>158.96374015767199</v>
      </c>
      <c r="I5300" s="66">
        <v>0</v>
      </c>
      <c r="J5300" s="67">
        <v>1</v>
      </c>
      <c r="K5300" s="160">
        <f t="shared" si="903"/>
        <v>1</v>
      </c>
      <c r="L5300" s="41">
        <f t="shared" si="904"/>
        <v>0</v>
      </c>
      <c r="M5300" s="41">
        <f t="shared" si="905"/>
        <v>0.35112434765165895</v>
      </c>
      <c r="N5300" s="158">
        <f t="shared" si="906"/>
        <v>0.35112434765165895</v>
      </c>
      <c r="O5300" s="160">
        <f t="shared" si="907"/>
        <v>0.64887565234834099</v>
      </c>
      <c r="P5300" s="158">
        <f t="shared" si="908"/>
        <v>-0.43251417948238324</v>
      </c>
      <c r="Q5300" s="160">
        <f t="shared" si="909"/>
        <v>100</v>
      </c>
      <c r="R5300" s="41">
        <f t="shared" si="910"/>
        <v>0.54112732752555515</v>
      </c>
      <c r="AJ5300" s="39">
        <v>0.62319326436327072</v>
      </c>
      <c r="AK5300" s="39">
        <v>1</v>
      </c>
      <c r="AL5300" s="39">
        <v>0</v>
      </c>
      <c r="AM5300" s="41">
        <f t="shared" si="913"/>
        <v>4710</v>
      </c>
      <c r="AN5300" s="41">
        <f t="shared" si="913"/>
        <v>584</v>
      </c>
      <c r="AO5300" s="41">
        <f t="shared" si="911"/>
        <v>5.8000000000000052E-2</v>
      </c>
      <c r="AP5300" s="41">
        <f t="shared" si="911"/>
        <v>0.88319999999999999</v>
      </c>
      <c r="AQ5300" s="41">
        <f t="shared" si="912"/>
        <v>0</v>
      </c>
    </row>
    <row r="5301" spans="1:43">
      <c r="A5301" s="37" t="s">
        <v>131</v>
      </c>
      <c r="C5301" s="43">
        <v>60.807712088039601</v>
      </c>
      <c r="D5301" s="43">
        <v>117.183531552643</v>
      </c>
      <c r="E5301" s="39">
        <f xml:space="preserve"> IF(A5297="Male",1,0)</f>
        <v>0</v>
      </c>
      <c r="G5301" s="39">
        <v>66.656164169818496</v>
      </c>
      <c r="H5301" s="39">
        <v>168.01402973832899</v>
      </c>
      <c r="I5301" s="66">
        <v>1</v>
      </c>
      <c r="J5301" s="67">
        <v>0</v>
      </c>
      <c r="K5301" s="160">
        <f t="shared" si="903"/>
        <v>1</v>
      </c>
      <c r="L5301" s="41">
        <f t="shared" si="904"/>
        <v>1</v>
      </c>
      <c r="M5301" s="41">
        <f t="shared" si="905"/>
        <v>0.765011780619691</v>
      </c>
      <c r="N5301" s="158">
        <f t="shared" si="906"/>
        <v>0.765011780619691</v>
      </c>
      <c r="O5301" s="160">
        <f t="shared" si="907"/>
        <v>0.234988219380309</v>
      </c>
      <c r="P5301" s="158">
        <f t="shared" si="908"/>
        <v>-0.26786404577130829</v>
      </c>
      <c r="Q5301" s="160">
        <f t="shared" si="909"/>
        <v>100</v>
      </c>
      <c r="R5301" s="41">
        <f t="shared" si="910"/>
        <v>0.30716941272454507</v>
      </c>
      <c r="AJ5301" s="39">
        <v>0.6234280861604472</v>
      </c>
      <c r="AK5301" s="39">
        <v>0</v>
      </c>
      <c r="AL5301" s="39">
        <v>1</v>
      </c>
      <c r="AM5301" s="41">
        <f t="shared" si="913"/>
        <v>4710</v>
      </c>
      <c r="AN5301" s="41">
        <f t="shared" si="913"/>
        <v>585</v>
      </c>
      <c r="AO5301" s="41">
        <f t="shared" si="911"/>
        <v>5.8000000000000052E-2</v>
      </c>
      <c r="AP5301" s="41">
        <f t="shared" si="911"/>
        <v>0.88300000000000001</v>
      </c>
      <c r="AQ5301" s="41">
        <f t="shared" si="912"/>
        <v>0</v>
      </c>
    </row>
    <row r="5302" spans="1:43">
      <c r="A5302" s="37" t="s">
        <v>131</v>
      </c>
      <c r="C5302" s="43">
        <v>65.564720755173298</v>
      </c>
      <c r="D5302" s="43">
        <v>155.25604430133399</v>
      </c>
      <c r="E5302" s="39">
        <f xml:space="preserve"> IF(A5298="Male",1,0)</f>
        <v>0</v>
      </c>
      <c r="G5302" s="39">
        <v>66.656520592195605</v>
      </c>
      <c r="H5302" s="39">
        <v>172.937957941029</v>
      </c>
      <c r="I5302" s="66">
        <v>1</v>
      </c>
      <c r="J5302" s="67">
        <v>0</v>
      </c>
      <c r="K5302" s="160">
        <f t="shared" si="903"/>
        <v>1</v>
      </c>
      <c r="L5302" s="41">
        <f t="shared" si="904"/>
        <v>1</v>
      </c>
      <c r="M5302" s="41">
        <f t="shared" si="905"/>
        <v>0.89630197082948226</v>
      </c>
      <c r="N5302" s="158">
        <f t="shared" si="906"/>
        <v>0.89630197082948226</v>
      </c>
      <c r="O5302" s="160">
        <f t="shared" si="907"/>
        <v>0.10369802917051774</v>
      </c>
      <c r="P5302" s="158">
        <f t="shared" si="908"/>
        <v>-0.10947790177098496</v>
      </c>
      <c r="Q5302" s="160">
        <f t="shared" si="909"/>
        <v>100</v>
      </c>
      <c r="R5302" s="41">
        <f t="shared" si="910"/>
        <v>0.11569541576992232</v>
      </c>
      <c r="AJ5302" s="39">
        <v>0.62343216236543475</v>
      </c>
      <c r="AK5302" s="39">
        <v>0</v>
      </c>
      <c r="AL5302" s="39">
        <v>1</v>
      </c>
      <c r="AM5302" s="41">
        <f t="shared" si="913"/>
        <v>4710</v>
      </c>
      <c r="AN5302" s="41">
        <f t="shared" si="913"/>
        <v>586</v>
      </c>
      <c r="AO5302" s="41">
        <f t="shared" si="911"/>
        <v>5.8000000000000052E-2</v>
      </c>
      <c r="AP5302" s="41">
        <f t="shared" si="911"/>
        <v>0.88280000000000003</v>
      </c>
      <c r="AQ5302" s="41">
        <f t="shared" si="912"/>
        <v>1.7656000000007858E-4</v>
      </c>
    </row>
    <row r="5303" spans="1:43">
      <c r="A5303" s="37" t="s">
        <v>131</v>
      </c>
      <c r="C5303" s="43">
        <v>68.584194760356795</v>
      </c>
      <c r="D5303" s="43">
        <v>165.80787291600299</v>
      </c>
      <c r="E5303" s="39">
        <f xml:space="preserve"> IF(A5299="Male",1,0)</f>
        <v>0</v>
      </c>
      <c r="G5303" s="39">
        <v>66.658763339523901</v>
      </c>
      <c r="H5303" s="39">
        <v>183.17152783457499</v>
      </c>
      <c r="I5303" s="66">
        <v>1</v>
      </c>
      <c r="J5303" s="67">
        <v>0</v>
      </c>
      <c r="K5303" s="160">
        <f t="shared" si="903"/>
        <v>1</v>
      </c>
      <c r="L5303" s="41">
        <f t="shared" si="904"/>
        <v>1</v>
      </c>
      <c r="M5303" s="41">
        <f t="shared" si="905"/>
        <v>0.98501223728963994</v>
      </c>
      <c r="N5303" s="158">
        <f t="shared" si="906"/>
        <v>0.98501223728963994</v>
      </c>
      <c r="O5303" s="160">
        <f t="shared" si="907"/>
        <v>1.4987762710360064E-2</v>
      </c>
      <c r="P5303" s="158">
        <f t="shared" si="908"/>
        <v>-1.5101214242916498E-2</v>
      </c>
      <c r="Q5303" s="160">
        <f t="shared" si="909"/>
        <v>100</v>
      </c>
      <c r="R5303" s="41">
        <f t="shared" si="910"/>
        <v>1.5215813715777175E-2</v>
      </c>
      <c r="AJ5303" s="39">
        <v>0.62367351368778368</v>
      </c>
      <c r="AK5303" s="39">
        <v>1</v>
      </c>
      <c r="AL5303" s="39">
        <v>0</v>
      </c>
      <c r="AM5303" s="41">
        <f t="shared" si="913"/>
        <v>4711</v>
      </c>
      <c r="AN5303" s="41">
        <f t="shared" si="913"/>
        <v>586</v>
      </c>
      <c r="AO5303" s="41">
        <f t="shared" si="911"/>
        <v>5.7799999999999963E-2</v>
      </c>
      <c r="AP5303" s="41">
        <f t="shared" si="911"/>
        <v>0.88280000000000003</v>
      </c>
      <c r="AQ5303" s="41">
        <f t="shared" si="912"/>
        <v>0</v>
      </c>
    </row>
    <row r="5304" spans="1:43">
      <c r="A5304" s="37" t="s">
        <v>131</v>
      </c>
      <c r="C5304" s="43">
        <v>66.986980129367495</v>
      </c>
      <c r="D5304" s="43">
        <v>155.33023439413</v>
      </c>
      <c r="E5304" s="39">
        <f xml:space="preserve"> IF(A5300="Male",1,0)</f>
        <v>0</v>
      </c>
      <c r="G5304" s="39">
        <v>66.659492846708503</v>
      </c>
      <c r="H5304" s="39">
        <v>182.74651359103299</v>
      </c>
      <c r="I5304" s="66">
        <v>1</v>
      </c>
      <c r="J5304" s="67">
        <v>0</v>
      </c>
      <c r="K5304" s="160">
        <f t="shared" si="903"/>
        <v>1</v>
      </c>
      <c r="L5304" s="41">
        <f t="shared" si="904"/>
        <v>1</v>
      </c>
      <c r="M5304" s="41">
        <f t="shared" si="905"/>
        <v>0.9837097344072625</v>
      </c>
      <c r="N5304" s="158">
        <f t="shared" si="906"/>
        <v>0.9837097344072625</v>
      </c>
      <c r="O5304" s="160">
        <f t="shared" si="907"/>
        <v>1.6290265592737496E-2</v>
      </c>
      <c r="P5304" s="158">
        <f t="shared" si="908"/>
        <v>-1.6424410805095629E-2</v>
      </c>
      <c r="Q5304" s="160">
        <f t="shared" si="909"/>
        <v>100</v>
      </c>
      <c r="R5304" s="41">
        <f t="shared" si="910"/>
        <v>1.6560032927348482E-2</v>
      </c>
      <c r="AJ5304" s="39">
        <v>0.6241488960527044</v>
      </c>
      <c r="AK5304" s="39">
        <v>0</v>
      </c>
      <c r="AL5304" s="39">
        <v>1</v>
      </c>
      <c r="AM5304" s="41">
        <f t="shared" si="913"/>
        <v>4711</v>
      </c>
      <c r="AN5304" s="41">
        <f t="shared" si="913"/>
        <v>587</v>
      </c>
      <c r="AO5304" s="41">
        <f t="shared" si="911"/>
        <v>5.7799999999999963E-2</v>
      </c>
      <c r="AP5304" s="41">
        <f t="shared" si="911"/>
        <v>0.88260000000000005</v>
      </c>
      <c r="AQ5304" s="41">
        <f t="shared" si="912"/>
        <v>0</v>
      </c>
    </row>
    <row r="5305" spans="1:43">
      <c r="A5305" s="37" t="s">
        <v>131</v>
      </c>
      <c r="C5305" s="43">
        <v>59.304006674877002</v>
      </c>
      <c r="D5305" s="43">
        <v>124.667939944881</v>
      </c>
      <c r="E5305" s="39">
        <f xml:space="preserve"> IF(A5301="Male",1,0)</f>
        <v>0</v>
      </c>
      <c r="G5305" s="39">
        <v>66.661103110843399</v>
      </c>
      <c r="H5305" s="39">
        <v>184.47044282283301</v>
      </c>
      <c r="I5305" s="66">
        <v>1</v>
      </c>
      <c r="J5305" s="67">
        <v>0</v>
      </c>
      <c r="K5305" s="160">
        <f t="shared" si="903"/>
        <v>1</v>
      </c>
      <c r="L5305" s="41">
        <f t="shared" si="904"/>
        <v>1</v>
      </c>
      <c r="M5305" s="41">
        <f t="shared" si="905"/>
        <v>0.98836339544680585</v>
      </c>
      <c r="N5305" s="158">
        <f t="shared" si="906"/>
        <v>0.98836339544680585</v>
      </c>
      <c r="O5305" s="160">
        <f t="shared" si="907"/>
        <v>1.1636604553194152E-2</v>
      </c>
      <c r="P5305" s="158">
        <f t="shared" si="908"/>
        <v>-1.1704839702789422E-2</v>
      </c>
      <c r="Q5305" s="160">
        <f t="shared" si="909"/>
        <v>100</v>
      </c>
      <c r="R5305" s="41">
        <f t="shared" si="910"/>
        <v>1.1773609389827347E-2</v>
      </c>
      <c r="AJ5305" s="39">
        <v>0.62459757152881323</v>
      </c>
      <c r="AK5305" s="39">
        <v>0</v>
      </c>
      <c r="AL5305" s="39">
        <v>1</v>
      </c>
      <c r="AM5305" s="41">
        <f t="shared" si="913"/>
        <v>4711</v>
      </c>
      <c r="AN5305" s="41">
        <f t="shared" si="913"/>
        <v>588</v>
      </c>
      <c r="AO5305" s="41">
        <f t="shared" si="911"/>
        <v>5.7799999999999963E-2</v>
      </c>
      <c r="AP5305" s="41">
        <f t="shared" si="911"/>
        <v>0.88239999999999996</v>
      </c>
      <c r="AQ5305" s="41">
        <f t="shared" si="912"/>
        <v>0</v>
      </c>
    </row>
    <row r="5306" spans="1:43">
      <c r="A5306" s="37" t="s">
        <v>131</v>
      </c>
      <c r="C5306" s="43">
        <v>57.397740365323301</v>
      </c>
      <c r="D5306" s="43">
        <v>106.58756270741</v>
      </c>
      <c r="E5306" s="39">
        <f xml:space="preserve"> IF(A5302="Male",1,0)</f>
        <v>0</v>
      </c>
      <c r="G5306" s="39">
        <v>66.661564749203805</v>
      </c>
      <c r="H5306" s="39">
        <v>172.01453831531799</v>
      </c>
      <c r="I5306" s="66">
        <v>1</v>
      </c>
      <c r="J5306" s="67">
        <v>0</v>
      </c>
      <c r="K5306" s="160">
        <f t="shared" si="903"/>
        <v>1</v>
      </c>
      <c r="L5306" s="41">
        <f t="shared" si="904"/>
        <v>1</v>
      </c>
      <c r="M5306" s="41">
        <f t="shared" si="905"/>
        <v>0.8777354368613226</v>
      </c>
      <c r="N5306" s="158">
        <f t="shared" si="906"/>
        <v>0.8777354368613226</v>
      </c>
      <c r="O5306" s="160">
        <f t="shared" si="907"/>
        <v>0.1222645631386774</v>
      </c>
      <c r="P5306" s="158">
        <f t="shared" si="908"/>
        <v>-0.13041005551376117</v>
      </c>
      <c r="Q5306" s="160">
        <f t="shared" si="909"/>
        <v>100</v>
      </c>
      <c r="R5306" s="41">
        <f t="shared" si="910"/>
        <v>0.13929546193996784</v>
      </c>
      <c r="AJ5306" s="39">
        <v>0.62478787599599861</v>
      </c>
      <c r="AK5306" s="39">
        <v>0</v>
      </c>
      <c r="AL5306" s="39">
        <v>1</v>
      </c>
      <c r="AM5306" s="41">
        <f t="shared" si="913"/>
        <v>4711</v>
      </c>
      <c r="AN5306" s="41">
        <f t="shared" si="913"/>
        <v>589</v>
      </c>
      <c r="AO5306" s="41">
        <f t="shared" si="911"/>
        <v>5.7799999999999963E-2</v>
      </c>
      <c r="AP5306" s="41">
        <f t="shared" si="911"/>
        <v>0.88219999999999998</v>
      </c>
      <c r="AQ5306" s="41">
        <f t="shared" si="912"/>
        <v>0</v>
      </c>
    </row>
    <row r="5307" spans="1:43">
      <c r="A5307" s="37" t="s">
        <v>131</v>
      </c>
      <c r="C5307" s="43">
        <v>63.300005613988198</v>
      </c>
      <c r="D5307" s="43">
        <v>121.948216965336</v>
      </c>
      <c r="E5307" s="39">
        <f xml:space="preserve"> IF(A5303="Male",1,0)</f>
        <v>0</v>
      </c>
      <c r="G5307" s="39">
        <v>66.662382596726601</v>
      </c>
      <c r="H5307" s="39">
        <v>159.48237646472501</v>
      </c>
      <c r="I5307" s="66">
        <v>0</v>
      </c>
      <c r="J5307" s="67">
        <v>1</v>
      </c>
      <c r="K5307" s="160">
        <f t="shared" si="903"/>
        <v>1</v>
      </c>
      <c r="L5307" s="41">
        <f t="shared" si="904"/>
        <v>0</v>
      </c>
      <c r="M5307" s="41">
        <f t="shared" si="905"/>
        <v>0.37405042989735954</v>
      </c>
      <c r="N5307" s="158">
        <f t="shared" si="906"/>
        <v>0.37405042989735954</v>
      </c>
      <c r="O5307" s="160">
        <f t="shared" si="907"/>
        <v>0.62594957010264052</v>
      </c>
      <c r="P5307" s="158">
        <f t="shared" si="908"/>
        <v>-0.46848547006855318</v>
      </c>
      <c r="Q5307" s="160">
        <f t="shared" si="909"/>
        <v>100</v>
      </c>
      <c r="R5307" s="41">
        <f t="shared" si="910"/>
        <v>0.59757278822960824</v>
      </c>
      <c r="AJ5307" s="39">
        <v>0.62545196840814088</v>
      </c>
      <c r="AK5307" s="39">
        <v>0</v>
      </c>
      <c r="AL5307" s="39">
        <v>1</v>
      </c>
      <c r="AM5307" s="41">
        <f t="shared" si="913"/>
        <v>4711</v>
      </c>
      <c r="AN5307" s="41">
        <f t="shared" si="913"/>
        <v>590</v>
      </c>
      <c r="AO5307" s="41">
        <f t="shared" si="911"/>
        <v>5.7799999999999963E-2</v>
      </c>
      <c r="AP5307" s="41">
        <f t="shared" si="911"/>
        <v>0.88200000000000001</v>
      </c>
      <c r="AQ5307" s="41">
        <f t="shared" si="912"/>
        <v>0</v>
      </c>
    </row>
    <row r="5308" spans="1:43">
      <c r="A5308" s="37" t="s">
        <v>131</v>
      </c>
      <c r="C5308" s="43">
        <v>63.930434981127704</v>
      </c>
      <c r="D5308" s="43">
        <v>134.40915948021399</v>
      </c>
      <c r="E5308" s="39">
        <f xml:space="preserve"> IF(A5304="Male",1,0)</f>
        <v>0</v>
      </c>
      <c r="G5308" s="39">
        <v>66.662627183625801</v>
      </c>
      <c r="H5308" s="39">
        <v>151.22461964602101</v>
      </c>
      <c r="I5308" s="66">
        <v>0</v>
      </c>
      <c r="J5308" s="67">
        <v>1</v>
      </c>
      <c r="K5308" s="160">
        <f t="shared" si="903"/>
        <v>1</v>
      </c>
      <c r="L5308" s="41">
        <f t="shared" si="904"/>
        <v>0</v>
      </c>
      <c r="M5308" s="41">
        <f t="shared" si="905"/>
        <v>0.10406551467999071</v>
      </c>
      <c r="N5308" s="158">
        <f t="shared" si="906"/>
        <v>0.10406551467999071</v>
      </c>
      <c r="O5308" s="160">
        <f t="shared" si="907"/>
        <v>0.8959344853200093</v>
      </c>
      <c r="P5308" s="158">
        <f t="shared" si="908"/>
        <v>-0.10988798774302516</v>
      </c>
      <c r="Q5308" s="160">
        <f t="shared" si="909"/>
        <v>100</v>
      </c>
      <c r="R5308" s="41">
        <f t="shared" si="910"/>
        <v>0.11615304063535478</v>
      </c>
      <c r="AJ5308" s="39">
        <v>0.62551114320362811</v>
      </c>
      <c r="AK5308" s="39">
        <v>0</v>
      </c>
      <c r="AL5308" s="39">
        <v>1</v>
      </c>
      <c r="AM5308" s="41">
        <f t="shared" si="913"/>
        <v>4711</v>
      </c>
      <c r="AN5308" s="41">
        <f t="shared" si="913"/>
        <v>591</v>
      </c>
      <c r="AO5308" s="41">
        <f t="shared" si="911"/>
        <v>5.7799999999999963E-2</v>
      </c>
      <c r="AP5308" s="41">
        <f t="shared" si="911"/>
        <v>0.88180000000000003</v>
      </c>
      <c r="AQ5308" s="41">
        <f t="shared" si="912"/>
        <v>1.7635999999998059E-4</v>
      </c>
    </row>
    <row r="5309" spans="1:43">
      <c r="A5309" s="37" t="s">
        <v>131</v>
      </c>
      <c r="C5309" s="43">
        <v>66.394875633191901</v>
      </c>
      <c r="D5309" s="43">
        <v>162.30339875015801</v>
      </c>
      <c r="E5309" s="39">
        <f xml:space="preserve"> IF(A5305="Male",1,0)</f>
        <v>0</v>
      </c>
      <c r="G5309" s="39">
        <v>66.664590153548204</v>
      </c>
      <c r="H5309" s="39">
        <v>153.94851339574501</v>
      </c>
      <c r="I5309" s="66">
        <v>0</v>
      </c>
      <c r="J5309" s="67">
        <v>1</v>
      </c>
      <c r="K5309" s="160">
        <f t="shared" si="903"/>
        <v>1</v>
      </c>
      <c r="L5309" s="41">
        <f t="shared" si="904"/>
        <v>0</v>
      </c>
      <c r="M5309" s="41">
        <f t="shared" si="905"/>
        <v>0.16609557744070294</v>
      </c>
      <c r="N5309" s="158">
        <f t="shared" si="906"/>
        <v>0.16609557744070294</v>
      </c>
      <c r="O5309" s="160">
        <f t="shared" si="907"/>
        <v>0.83390442255929709</v>
      </c>
      <c r="P5309" s="158">
        <f t="shared" si="908"/>
        <v>-0.18163648443846026</v>
      </c>
      <c r="Q5309" s="160">
        <f t="shared" si="909"/>
        <v>100</v>
      </c>
      <c r="R5309" s="41">
        <f t="shared" si="910"/>
        <v>0.19917819470359296</v>
      </c>
      <c r="AJ5309" s="39">
        <v>0.62556809131540725</v>
      </c>
      <c r="AK5309" s="39">
        <v>1</v>
      </c>
      <c r="AL5309" s="39">
        <v>0</v>
      </c>
      <c r="AM5309" s="41">
        <f t="shared" si="913"/>
        <v>4712</v>
      </c>
      <c r="AN5309" s="41">
        <f t="shared" si="913"/>
        <v>591</v>
      </c>
      <c r="AO5309" s="41">
        <f t="shared" si="911"/>
        <v>5.7599999999999985E-2</v>
      </c>
      <c r="AP5309" s="41">
        <f t="shared" si="911"/>
        <v>0.88180000000000003</v>
      </c>
      <c r="AQ5309" s="41">
        <f t="shared" si="912"/>
        <v>0</v>
      </c>
    </row>
    <row r="5310" spans="1:43">
      <c r="A5310" s="37" t="s">
        <v>131</v>
      </c>
      <c r="C5310" s="43">
        <v>65.379974206138399</v>
      </c>
      <c r="D5310" s="43">
        <v>142.87514146385899</v>
      </c>
      <c r="E5310" s="39">
        <f xml:space="preserve"> IF(A5306="Male",1,0)</f>
        <v>0</v>
      </c>
      <c r="G5310" s="39">
        <v>66.6670985158094</v>
      </c>
      <c r="H5310" s="39">
        <v>161.03452943812499</v>
      </c>
      <c r="I5310" s="66">
        <v>0</v>
      </c>
      <c r="J5310" s="67">
        <v>1</v>
      </c>
      <c r="K5310" s="160">
        <f t="shared" si="903"/>
        <v>1</v>
      </c>
      <c r="L5310" s="41">
        <f t="shared" si="904"/>
        <v>0</v>
      </c>
      <c r="M5310" s="41">
        <f t="shared" si="905"/>
        <v>0.44785339561439397</v>
      </c>
      <c r="N5310" s="158">
        <f t="shared" si="906"/>
        <v>0.44785339561439397</v>
      </c>
      <c r="O5310" s="160">
        <f t="shared" si="907"/>
        <v>0.55214660438560603</v>
      </c>
      <c r="P5310" s="158">
        <f t="shared" si="908"/>
        <v>-0.59394168031211625</v>
      </c>
      <c r="Q5310" s="160">
        <f t="shared" si="909"/>
        <v>100</v>
      </c>
      <c r="R5310" s="41">
        <f t="shared" si="910"/>
        <v>0.81111319359237388</v>
      </c>
      <c r="AJ5310" s="39">
        <v>0.62689585160684291</v>
      </c>
      <c r="AK5310" s="39">
        <v>0</v>
      </c>
      <c r="AL5310" s="39">
        <v>1</v>
      </c>
      <c r="AM5310" s="41">
        <f t="shared" si="913"/>
        <v>4712</v>
      </c>
      <c r="AN5310" s="41">
        <f t="shared" si="913"/>
        <v>592</v>
      </c>
      <c r="AO5310" s="41">
        <f t="shared" si="911"/>
        <v>5.7599999999999985E-2</v>
      </c>
      <c r="AP5310" s="41">
        <f t="shared" si="911"/>
        <v>0.88159999999999994</v>
      </c>
      <c r="AQ5310" s="41">
        <f t="shared" si="912"/>
        <v>0</v>
      </c>
    </row>
    <row r="5311" spans="1:43">
      <c r="A5311" s="37" t="s">
        <v>131</v>
      </c>
      <c r="C5311" s="43">
        <v>61.4586449817035</v>
      </c>
      <c r="D5311" s="43">
        <v>109.20833136435</v>
      </c>
      <c r="E5311" s="39">
        <f xml:space="preserve"> IF(A5307="Male",1,0)</f>
        <v>0</v>
      </c>
      <c r="G5311" s="39">
        <v>66.667893509583706</v>
      </c>
      <c r="H5311" s="39">
        <v>176.88263742756499</v>
      </c>
      <c r="I5311" s="66">
        <v>1</v>
      </c>
      <c r="J5311" s="67">
        <v>0</v>
      </c>
      <c r="K5311" s="160">
        <f t="shared" si="903"/>
        <v>1</v>
      </c>
      <c r="L5311" s="41">
        <f t="shared" si="904"/>
        <v>1</v>
      </c>
      <c r="M5311" s="41">
        <f t="shared" si="905"/>
        <v>0.94948172515665785</v>
      </c>
      <c r="N5311" s="158">
        <f t="shared" si="906"/>
        <v>0.94948172515665785</v>
      </c>
      <c r="O5311" s="160">
        <f t="shared" si="907"/>
        <v>5.0518274843342148E-2</v>
      </c>
      <c r="P5311" s="158">
        <f t="shared" si="908"/>
        <v>-5.1838995722119384E-2</v>
      </c>
      <c r="Q5311" s="160">
        <f t="shared" si="909"/>
        <v>100</v>
      </c>
      <c r="R5311" s="41">
        <f t="shared" si="910"/>
        <v>5.3206158164873563E-2</v>
      </c>
      <c r="AJ5311" s="39">
        <v>0.62763405444457054</v>
      </c>
      <c r="AK5311" s="39">
        <v>0</v>
      </c>
      <c r="AL5311" s="39">
        <v>1</v>
      </c>
      <c r="AM5311" s="41">
        <f t="shared" si="913"/>
        <v>4712</v>
      </c>
      <c r="AN5311" s="41">
        <f t="shared" si="913"/>
        <v>593</v>
      </c>
      <c r="AO5311" s="41">
        <f t="shared" si="911"/>
        <v>5.7599999999999985E-2</v>
      </c>
      <c r="AP5311" s="41">
        <f t="shared" si="911"/>
        <v>0.88139999999999996</v>
      </c>
      <c r="AQ5311" s="41">
        <f t="shared" si="912"/>
        <v>1.7627999999998058E-4</v>
      </c>
    </row>
    <row r="5312" spans="1:43">
      <c r="A5312" s="37" t="s">
        <v>131</v>
      </c>
      <c r="C5312" s="43">
        <v>62.070396415328403</v>
      </c>
      <c r="D5312" s="43">
        <v>119.29898678755799</v>
      </c>
      <c r="E5312" s="39">
        <f xml:space="preserve"> IF(A5308="Male",1,0)</f>
        <v>0</v>
      </c>
      <c r="G5312" s="39">
        <v>66.668285727393595</v>
      </c>
      <c r="H5312" s="39">
        <v>145.34609366298</v>
      </c>
      <c r="I5312" s="66">
        <v>0</v>
      </c>
      <c r="J5312" s="67">
        <v>1</v>
      </c>
      <c r="K5312" s="160">
        <f t="shared" si="903"/>
        <v>1</v>
      </c>
      <c r="L5312" s="41">
        <f t="shared" si="904"/>
        <v>0</v>
      </c>
      <c r="M5312" s="41">
        <f t="shared" si="905"/>
        <v>3.4838125765919895E-2</v>
      </c>
      <c r="N5312" s="158">
        <f t="shared" si="906"/>
        <v>3.4838125765919895E-2</v>
      </c>
      <c r="O5312" s="160">
        <f t="shared" si="907"/>
        <v>0.96516187423408006</v>
      </c>
      <c r="P5312" s="158">
        <f t="shared" si="908"/>
        <v>-3.5459446390533972E-2</v>
      </c>
      <c r="Q5312" s="160">
        <f t="shared" si="909"/>
        <v>100</v>
      </c>
      <c r="R5312" s="41">
        <f t="shared" si="910"/>
        <v>3.6095629858531514E-2</v>
      </c>
      <c r="AJ5312" s="39">
        <v>0.62786522019331503</v>
      </c>
      <c r="AK5312" s="39">
        <v>1</v>
      </c>
      <c r="AL5312" s="39">
        <v>0</v>
      </c>
      <c r="AM5312" s="41">
        <f t="shared" si="913"/>
        <v>4713</v>
      </c>
      <c r="AN5312" s="41">
        <f t="shared" si="913"/>
        <v>593</v>
      </c>
      <c r="AO5312" s="41">
        <f t="shared" si="911"/>
        <v>5.7400000000000007E-2</v>
      </c>
      <c r="AP5312" s="41">
        <f t="shared" si="911"/>
        <v>0.88139999999999996</v>
      </c>
      <c r="AQ5312" s="41">
        <f t="shared" si="912"/>
        <v>1.7627999999998058E-4</v>
      </c>
    </row>
    <row r="5313" spans="1:43">
      <c r="A5313" s="37" t="s">
        <v>131</v>
      </c>
      <c r="C5313" s="43">
        <v>60.911770919183297</v>
      </c>
      <c r="D5313" s="43">
        <v>131.71081283357799</v>
      </c>
      <c r="E5313" s="39">
        <f xml:space="preserve"> IF(A5309="Male",1,0)</f>
        <v>0</v>
      </c>
      <c r="G5313" s="39">
        <v>66.668726909977906</v>
      </c>
      <c r="H5313" s="39">
        <v>157.48818323462001</v>
      </c>
      <c r="I5313" s="66">
        <v>1</v>
      </c>
      <c r="J5313" s="67">
        <v>0</v>
      </c>
      <c r="K5313" s="160">
        <f t="shared" si="903"/>
        <v>1</v>
      </c>
      <c r="L5313" s="41">
        <f t="shared" si="904"/>
        <v>1</v>
      </c>
      <c r="M5313" s="41">
        <f t="shared" si="905"/>
        <v>0.28627728903050198</v>
      </c>
      <c r="N5313" s="158">
        <f t="shared" si="906"/>
        <v>0.28627728903050198</v>
      </c>
      <c r="O5313" s="160">
        <f t="shared" si="907"/>
        <v>0.71372271096949802</v>
      </c>
      <c r="P5313" s="158">
        <f t="shared" si="908"/>
        <v>-1.2507943957999268</v>
      </c>
      <c r="Q5313" s="160">
        <f t="shared" si="909"/>
        <v>0</v>
      </c>
      <c r="R5313" s="41">
        <f t="shared" si="910"/>
        <v>2.493116772855331</v>
      </c>
      <c r="AJ5313" s="39">
        <v>0.62792135299125662</v>
      </c>
      <c r="AK5313" s="39">
        <v>1</v>
      </c>
      <c r="AL5313" s="39">
        <v>0</v>
      </c>
      <c r="AM5313" s="41">
        <f t="shared" si="913"/>
        <v>4714</v>
      </c>
      <c r="AN5313" s="41">
        <f t="shared" si="913"/>
        <v>593</v>
      </c>
      <c r="AO5313" s="41">
        <f t="shared" si="911"/>
        <v>5.7200000000000029E-2</v>
      </c>
      <c r="AP5313" s="41">
        <f t="shared" si="911"/>
        <v>0.88139999999999996</v>
      </c>
      <c r="AQ5313" s="41">
        <f t="shared" si="912"/>
        <v>0</v>
      </c>
    </row>
    <row r="5314" spans="1:43">
      <c r="A5314" s="37" t="s">
        <v>131</v>
      </c>
      <c r="C5314" s="43">
        <v>67.041971723900204</v>
      </c>
      <c r="D5314" s="43">
        <v>139.99337397299499</v>
      </c>
      <c r="E5314" s="39">
        <f xml:space="preserve"> IF(A5310="Male",1,0)</f>
        <v>0</v>
      </c>
      <c r="G5314" s="39">
        <v>66.668800271837796</v>
      </c>
      <c r="H5314" s="39">
        <v>175.19272078530301</v>
      </c>
      <c r="I5314" s="66">
        <v>1</v>
      </c>
      <c r="J5314" s="67">
        <v>0</v>
      </c>
      <c r="K5314" s="160">
        <f t="shared" si="903"/>
        <v>1</v>
      </c>
      <c r="L5314" s="41">
        <f t="shared" si="904"/>
        <v>1</v>
      </c>
      <c r="M5314" s="41">
        <f t="shared" si="905"/>
        <v>0.93072989380006799</v>
      </c>
      <c r="N5314" s="158">
        <f t="shared" si="906"/>
        <v>0.93072989380006799</v>
      </c>
      <c r="O5314" s="160">
        <f t="shared" si="907"/>
        <v>6.9270106199932013E-2</v>
      </c>
      <c r="P5314" s="158">
        <f t="shared" si="908"/>
        <v>-7.1786168611372228E-2</v>
      </c>
      <c r="Q5314" s="160">
        <f t="shared" si="909"/>
        <v>100</v>
      </c>
      <c r="R5314" s="41">
        <f t="shared" si="910"/>
        <v>7.4425573586241842E-2</v>
      </c>
      <c r="AJ5314" s="39">
        <v>0.62812405021093975</v>
      </c>
      <c r="AK5314" s="39">
        <v>0</v>
      </c>
      <c r="AL5314" s="39">
        <v>1</v>
      </c>
      <c r="AM5314" s="41">
        <f t="shared" si="913"/>
        <v>4714</v>
      </c>
      <c r="AN5314" s="41">
        <f t="shared" si="913"/>
        <v>594</v>
      </c>
      <c r="AO5314" s="41">
        <f t="shared" si="911"/>
        <v>5.7200000000000029E-2</v>
      </c>
      <c r="AP5314" s="41">
        <f t="shared" si="911"/>
        <v>0.88119999999999998</v>
      </c>
      <c r="AQ5314" s="41">
        <f t="shared" si="912"/>
        <v>0</v>
      </c>
    </row>
    <row r="5315" spans="1:43">
      <c r="A5315" s="37" t="s">
        <v>131</v>
      </c>
      <c r="C5315" s="43">
        <v>58.445072844573197</v>
      </c>
      <c r="D5315" s="43">
        <v>90.406674770037696</v>
      </c>
      <c r="E5315" s="39">
        <f xml:space="preserve"> IF(A5311="Male",1,0)</f>
        <v>0</v>
      </c>
      <c r="G5315" s="39">
        <v>66.669775035932403</v>
      </c>
      <c r="H5315" s="39">
        <v>180.46874185014801</v>
      </c>
      <c r="I5315" s="66">
        <v>1</v>
      </c>
      <c r="J5315" s="67">
        <v>0</v>
      </c>
      <c r="K5315" s="160">
        <f t="shared" si="903"/>
        <v>1</v>
      </c>
      <c r="L5315" s="41">
        <f t="shared" si="904"/>
        <v>1</v>
      </c>
      <c r="M5315" s="41">
        <f t="shared" si="905"/>
        <v>0.97451683412896628</v>
      </c>
      <c r="N5315" s="158">
        <f t="shared" si="906"/>
        <v>0.97451683412896628</v>
      </c>
      <c r="O5315" s="160">
        <f t="shared" si="907"/>
        <v>2.5483165871033719E-2</v>
      </c>
      <c r="P5315" s="158">
        <f t="shared" si="908"/>
        <v>-2.5813485551641854E-2</v>
      </c>
      <c r="Q5315" s="160">
        <f t="shared" si="909"/>
        <v>100</v>
      </c>
      <c r="R5315" s="41">
        <f t="shared" si="910"/>
        <v>2.6149538908489815E-2</v>
      </c>
      <c r="AJ5315" s="39">
        <v>0.6286324594589342</v>
      </c>
      <c r="AK5315" s="39">
        <v>0</v>
      </c>
      <c r="AL5315" s="39">
        <v>1</v>
      </c>
      <c r="AM5315" s="41">
        <f t="shared" si="913"/>
        <v>4714</v>
      </c>
      <c r="AN5315" s="41">
        <f t="shared" si="913"/>
        <v>595</v>
      </c>
      <c r="AO5315" s="41">
        <f t="shared" si="911"/>
        <v>5.7200000000000029E-2</v>
      </c>
      <c r="AP5315" s="41">
        <f t="shared" si="911"/>
        <v>0.88100000000000001</v>
      </c>
      <c r="AQ5315" s="41">
        <f t="shared" si="912"/>
        <v>0</v>
      </c>
    </row>
    <row r="5316" spans="1:43">
      <c r="A5316" s="37" t="s">
        <v>131</v>
      </c>
      <c r="C5316" s="43">
        <v>62.2245020221864</v>
      </c>
      <c r="D5316" s="43">
        <v>133.875237869795</v>
      </c>
      <c r="E5316" s="39">
        <f xml:space="preserve"> IF(A5312="Male",1,0)</f>
        <v>0</v>
      </c>
      <c r="G5316" s="39">
        <v>66.6737836948828</v>
      </c>
      <c r="H5316" s="39">
        <v>148.42912791325301</v>
      </c>
      <c r="I5316" s="66">
        <v>0</v>
      </c>
      <c r="J5316" s="67">
        <v>1</v>
      </c>
      <c r="K5316" s="160">
        <f t="shared" si="903"/>
        <v>1</v>
      </c>
      <c r="L5316" s="41">
        <f t="shared" si="904"/>
        <v>0</v>
      </c>
      <c r="M5316" s="41">
        <f t="shared" si="905"/>
        <v>6.2222177386677041E-2</v>
      </c>
      <c r="N5316" s="158">
        <f t="shared" si="906"/>
        <v>6.2222177386677041E-2</v>
      </c>
      <c r="O5316" s="160">
        <f t="shared" si="907"/>
        <v>0.93777782261332299</v>
      </c>
      <c r="P5316" s="158">
        <f t="shared" si="908"/>
        <v>-6.4242220917939269E-2</v>
      </c>
      <c r="Q5316" s="160">
        <f t="shared" si="909"/>
        <v>100</v>
      </c>
      <c r="R5316" s="41">
        <f t="shared" si="910"/>
        <v>6.6350659917805838E-2</v>
      </c>
      <c r="AJ5316" s="39">
        <v>0.62887159602306952</v>
      </c>
      <c r="AK5316" s="39">
        <v>0</v>
      </c>
      <c r="AL5316" s="39">
        <v>1</v>
      </c>
      <c r="AM5316" s="41">
        <f t="shared" si="913"/>
        <v>4714</v>
      </c>
      <c r="AN5316" s="41">
        <f t="shared" si="913"/>
        <v>596</v>
      </c>
      <c r="AO5316" s="41">
        <f t="shared" si="911"/>
        <v>5.7200000000000029E-2</v>
      </c>
      <c r="AP5316" s="41">
        <f t="shared" si="911"/>
        <v>0.88080000000000003</v>
      </c>
      <c r="AQ5316" s="41">
        <f t="shared" si="912"/>
        <v>0</v>
      </c>
    </row>
    <row r="5317" spans="1:43">
      <c r="A5317" s="37" t="s">
        <v>131</v>
      </c>
      <c r="C5317" s="43">
        <v>60.717782844362503</v>
      </c>
      <c r="D5317" s="43">
        <v>120.569576018192</v>
      </c>
      <c r="E5317" s="39">
        <f xml:space="preserve"> IF(A5313="Male",1,0)</f>
        <v>0</v>
      </c>
      <c r="G5317" s="39">
        <v>66.673870982867996</v>
      </c>
      <c r="H5317" s="39">
        <v>174.15926360907699</v>
      </c>
      <c r="I5317" s="66">
        <v>1</v>
      </c>
      <c r="J5317" s="67">
        <v>0</v>
      </c>
      <c r="K5317" s="160">
        <f t="shared" si="903"/>
        <v>1</v>
      </c>
      <c r="L5317" s="41">
        <f t="shared" si="904"/>
        <v>1</v>
      </c>
      <c r="M5317" s="41">
        <f t="shared" si="905"/>
        <v>0.91609857679489437</v>
      </c>
      <c r="N5317" s="158">
        <f t="shared" si="906"/>
        <v>0.91609857679489437</v>
      </c>
      <c r="O5317" s="160">
        <f t="shared" si="907"/>
        <v>8.390142320510563E-2</v>
      </c>
      <c r="P5317" s="158">
        <f t="shared" si="908"/>
        <v>-8.7631303509943775E-2</v>
      </c>
      <c r="Q5317" s="160">
        <f t="shared" si="909"/>
        <v>100</v>
      </c>
      <c r="R5317" s="41">
        <f t="shared" si="910"/>
        <v>9.1585584052152003E-2</v>
      </c>
      <c r="AJ5317" s="39">
        <v>0.62899918281110323</v>
      </c>
      <c r="AK5317" s="39">
        <v>0</v>
      </c>
      <c r="AL5317" s="39">
        <v>1</v>
      </c>
      <c r="AM5317" s="41">
        <f t="shared" si="913"/>
        <v>4714</v>
      </c>
      <c r="AN5317" s="41">
        <f t="shared" si="913"/>
        <v>597</v>
      </c>
      <c r="AO5317" s="41">
        <f t="shared" si="911"/>
        <v>5.7200000000000029E-2</v>
      </c>
      <c r="AP5317" s="41">
        <f t="shared" si="911"/>
        <v>0.88060000000000005</v>
      </c>
      <c r="AQ5317" s="41">
        <f t="shared" si="912"/>
        <v>0</v>
      </c>
    </row>
    <row r="5318" spans="1:43">
      <c r="A5318" s="37" t="s">
        <v>131</v>
      </c>
      <c r="C5318" s="43">
        <v>63.568760189250497</v>
      </c>
      <c r="D5318" s="43">
        <v>154.14541190635001</v>
      </c>
      <c r="E5318" s="39">
        <f xml:space="preserve"> IF(A5314="Male",1,0)</f>
        <v>0</v>
      </c>
      <c r="G5318" s="39">
        <v>66.674002154821196</v>
      </c>
      <c r="H5318" s="39">
        <v>162.31150613526501</v>
      </c>
      <c r="I5318" s="66">
        <v>0</v>
      </c>
      <c r="J5318" s="67">
        <v>1</v>
      </c>
      <c r="K5318" s="160">
        <f t="shared" si="903"/>
        <v>1</v>
      </c>
      <c r="L5318" s="41">
        <f t="shared" si="904"/>
        <v>0</v>
      </c>
      <c r="M5318" s="41">
        <f t="shared" si="905"/>
        <v>0.51013050454563591</v>
      </c>
      <c r="N5318" s="158">
        <f t="shared" si="906"/>
        <v>0.51013050454563591</v>
      </c>
      <c r="O5318" s="160">
        <f t="shared" si="907"/>
        <v>0.48986949545436409</v>
      </c>
      <c r="P5318" s="158">
        <f t="shared" si="908"/>
        <v>-0.71361625915856486</v>
      </c>
      <c r="Q5318" s="160">
        <f t="shared" si="909"/>
        <v>0</v>
      </c>
      <c r="R5318" s="41">
        <f t="shared" si="910"/>
        <v>1.0413600137981225</v>
      </c>
      <c r="AJ5318" s="39">
        <v>0.62935156617123955</v>
      </c>
      <c r="AK5318" s="39">
        <v>0</v>
      </c>
      <c r="AL5318" s="39">
        <v>1</v>
      </c>
      <c r="AM5318" s="41">
        <f t="shared" si="913"/>
        <v>4714</v>
      </c>
      <c r="AN5318" s="41">
        <f t="shared" si="913"/>
        <v>598</v>
      </c>
      <c r="AO5318" s="41">
        <f t="shared" si="911"/>
        <v>5.7200000000000029E-2</v>
      </c>
      <c r="AP5318" s="41">
        <f t="shared" si="911"/>
        <v>0.88039999999999996</v>
      </c>
      <c r="AQ5318" s="41">
        <f t="shared" si="912"/>
        <v>0</v>
      </c>
    </row>
    <row r="5319" spans="1:43">
      <c r="A5319" s="37" t="s">
        <v>131</v>
      </c>
      <c r="C5319" s="43">
        <v>62.191697437501901</v>
      </c>
      <c r="D5319" s="43">
        <v>112.935460903956</v>
      </c>
      <c r="E5319" s="39">
        <f xml:space="preserve"> IF(A5315="Male",1,0)</f>
        <v>0</v>
      </c>
      <c r="G5319" s="39">
        <v>66.674360025003097</v>
      </c>
      <c r="H5319" s="39">
        <v>132.00428008108099</v>
      </c>
      <c r="I5319" s="66">
        <v>0</v>
      </c>
      <c r="J5319" s="67">
        <v>1</v>
      </c>
      <c r="K5319" s="160">
        <f t="shared" ref="K5319:K5382" si="914">I5319+J5319</f>
        <v>1</v>
      </c>
      <c r="L5319" s="41">
        <f t="shared" ref="L5319:L5382" si="915">IF(K5319=0,"",I5319/K5319)</f>
        <v>0</v>
      </c>
      <c r="M5319" s="41">
        <f t="shared" ref="M5319:M5382" si="916">1/(1+EXP(-$T$7-MMULT(G5319:H5319,$T$8:$T$9)))</f>
        <v>2.5457099998861285E-3</v>
      </c>
      <c r="N5319" s="158">
        <f t="shared" ref="N5319:N5382" si="917">K5319*M5319</f>
        <v>2.5457099998861285E-3</v>
      </c>
      <c r="O5319" s="160">
        <f t="shared" ref="O5319:O5382" si="918">K5319-N5319</f>
        <v>0.99745429000011387</v>
      </c>
      <c r="P5319" s="158">
        <f t="shared" ref="P5319:P5382" si="919">IFERROR(K5319*(L5319*LN(M5319)+(1-L5319)*LN(1-M5319)),0)</f>
        <v>-2.5489558293851646E-3</v>
      </c>
      <c r="Q5319" s="160">
        <f t="shared" ref="Q5319:Q5382" si="920">100*IF(M5319&gt;=$AF$12,I5319/K5319,J5319/K5319)</f>
        <v>100</v>
      </c>
      <c r="R5319" s="41">
        <f t="shared" ref="R5319:R5382" si="921">IFERROR((I5319-N5319)^2/N5319+(J5319-O5319)^2/O5319,0)</f>
        <v>2.5522071792240604E-3</v>
      </c>
      <c r="AJ5319" s="39">
        <v>0.62993682006238361</v>
      </c>
      <c r="AK5319" s="39">
        <v>0</v>
      </c>
      <c r="AL5319" s="39">
        <v>1</v>
      </c>
      <c r="AM5319" s="41">
        <f t="shared" si="913"/>
        <v>4714</v>
      </c>
      <c r="AN5319" s="41">
        <f t="shared" si="913"/>
        <v>599</v>
      </c>
      <c r="AO5319" s="41">
        <f t="shared" ref="AO5319:AP5382" si="922">1-AM5319/AM$10006</f>
        <v>5.7200000000000029E-2</v>
      </c>
      <c r="AP5319" s="41">
        <f t="shared" si="922"/>
        <v>0.88019999999999998</v>
      </c>
      <c r="AQ5319" s="41">
        <f t="shared" ref="AQ5319:AQ5382" si="923">(AO5319-AO5320)*AP5319</f>
        <v>1.7603999999998062E-4</v>
      </c>
    </row>
    <row r="5320" spans="1:43">
      <c r="A5320" s="37" t="s">
        <v>131</v>
      </c>
      <c r="C5320" s="43">
        <v>59.7764551910631</v>
      </c>
      <c r="D5320" s="43">
        <v>120.743637801798</v>
      </c>
      <c r="E5320" s="39">
        <f xml:space="preserve"> IF(A5316="Male",1,0)</f>
        <v>0</v>
      </c>
      <c r="G5320" s="39">
        <v>66.674710086727302</v>
      </c>
      <c r="H5320" s="39">
        <v>161.716484018849</v>
      </c>
      <c r="I5320" s="66">
        <v>0</v>
      </c>
      <c r="J5320" s="67">
        <v>1</v>
      </c>
      <c r="K5320" s="160">
        <f t="shared" si="914"/>
        <v>1</v>
      </c>
      <c r="L5320" s="41">
        <f t="shared" si="915"/>
        <v>0</v>
      </c>
      <c r="M5320" s="41">
        <f t="shared" si="916"/>
        <v>0.48055029045909542</v>
      </c>
      <c r="N5320" s="158">
        <f t="shared" si="917"/>
        <v>0.48055029045909542</v>
      </c>
      <c r="O5320" s="160">
        <f t="shared" si="918"/>
        <v>0.51944970954090453</v>
      </c>
      <c r="P5320" s="158">
        <f t="shared" si="919"/>
        <v>-0.65498527863236256</v>
      </c>
      <c r="Q5320" s="160">
        <f t="shared" si="920"/>
        <v>100</v>
      </c>
      <c r="R5320" s="41">
        <f t="shared" si="921"/>
        <v>0.92511417685421593</v>
      </c>
      <c r="AJ5320" s="39">
        <v>0.62995154731913894</v>
      </c>
      <c r="AK5320" s="39">
        <v>1</v>
      </c>
      <c r="AL5320" s="39">
        <v>0</v>
      </c>
      <c r="AM5320" s="41">
        <f t="shared" ref="AM5320:AN5383" si="924">AM5319+AK5320</f>
        <v>4715</v>
      </c>
      <c r="AN5320" s="41">
        <f t="shared" si="924"/>
        <v>599</v>
      </c>
      <c r="AO5320" s="41">
        <f t="shared" si="922"/>
        <v>5.7000000000000051E-2</v>
      </c>
      <c r="AP5320" s="41">
        <f t="shared" si="922"/>
        <v>0.88019999999999998</v>
      </c>
      <c r="AQ5320" s="41">
        <f t="shared" si="923"/>
        <v>0</v>
      </c>
    </row>
    <row r="5321" spans="1:43">
      <c r="A5321" s="37" t="s">
        <v>131</v>
      </c>
      <c r="C5321" s="43">
        <v>61.627347243473203</v>
      </c>
      <c r="D5321" s="43">
        <v>123.637225339968</v>
      </c>
      <c r="E5321" s="39">
        <f xml:space="preserve"> IF(A5317="Male",1,0)</f>
        <v>0</v>
      </c>
      <c r="G5321" s="39">
        <v>66.675607056554895</v>
      </c>
      <c r="H5321" s="39">
        <v>183.43833728445199</v>
      </c>
      <c r="I5321" s="66">
        <v>1</v>
      </c>
      <c r="J5321" s="67">
        <v>0</v>
      </c>
      <c r="K5321" s="160">
        <f t="shared" si="914"/>
        <v>1</v>
      </c>
      <c r="L5321" s="41">
        <f t="shared" si="915"/>
        <v>1</v>
      </c>
      <c r="M5321" s="41">
        <f t="shared" si="916"/>
        <v>0.98565693153291267</v>
      </c>
      <c r="N5321" s="158">
        <f t="shared" si="917"/>
        <v>0.98565693153291267</v>
      </c>
      <c r="O5321" s="160">
        <f t="shared" si="918"/>
        <v>1.4343068467087328E-2</v>
      </c>
      <c r="P5321" s="158">
        <f t="shared" si="919"/>
        <v>-1.4446924546328682E-2</v>
      </c>
      <c r="Q5321" s="160">
        <f t="shared" si="920"/>
        <v>100</v>
      </c>
      <c r="R5321" s="41">
        <f t="shared" si="921"/>
        <v>1.4551785726074802E-2</v>
      </c>
      <c r="AJ5321" s="39">
        <v>0.62999063516586462</v>
      </c>
      <c r="AK5321" s="39">
        <v>0</v>
      </c>
      <c r="AL5321" s="39">
        <v>1</v>
      </c>
      <c r="AM5321" s="41">
        <f t="shared" si="924"/>
        <v>4715</v>
      </c>
      <c r="AN5321" s="41">
        <f t="shared" si="924"/>
        <v>600</v>
      </c>
      <c r="AO5321" s="41">
        <f t="shared" si="922"/>
        <v>5.7000000000000051E-2</v>
      </c>
      <c r="AP5321" s="41">
        <f t="shared" si="922"/>
        <v>0.88</v>
      </c>
      <c r="AQ5321" s="41">
        <f t="shared" si="923"/>
        <v>0</v>
      </c>
    </row>
    <row r="5322" spans="1:43">
      <c r="A5322" s="37" t="s">
        <v>131</v>
      </c>
      <c r="C5322" s="43">
        <v>62.426961206578298</v>
      </c>
      <c r="D5322" s="43">
        <v>127.616505950701</v>
      </c>
      <c r="E5322" s="39">
        <f xml:space="preserve"> IF(A5318="Male",1,0)</f>
        <v>0</v>
      </c>
      <c r="G5322" s="39">
        <v>66.675682717635496</v>
      </c>
      <c r="H5322" s="39">
        <v>169.253940175445</v>
      </c>
      <c r="I5322" s="66">
        <v>1</v>
      </c>
      <c r="J5322" s="67">
        <v>0</v>
      </c>
      <c r="K5322" s="160">
        <f t="shared" si="914"/>
        <v>1</v>
      </c>
      <c r="L5322" s="41">
        <f t="shared" si="915"/>
        <v>1</v>
      </c>
      <c r="M5322" s="41">
        <f t="shared" si="916"/>
        <v>0.80481505842785839</v>
      </c>
      <c r="N5322" s="158">
        <f t="shared" si="917"/>
        <v>0.80481505842785839</v>
      </c>
      <c r="O5322" s="160">
        <f t="shared" si="918"/>
        <v>0.19518494157214161</v>
      </c>
      <c r="P5322" s="158">
        <f t="shared" si="919"/>
        <v>-0.21714276904150479</v>
      </c>
      <c r="Q5322" s="160">
        <f t="shared" si="920"/>
        <v>100</v>
      </c>
      <c r="R5322" s="41">
        <f t="shared" si="921"/>
        <v>0.24252148307639737</v>
      </c>
      <c r="AJ5322" s="39">
        <v>0.63086812908179646</v>
      </c>
      <c r="AK5322" s="39">
        <v>0</v>
      </c>
      <c r="AL5322" s="39">
        <v>1</v>
      </c>
      <c r="AM5322" s="41">
        <f t="shared" si="924"/>
        <v>4715</v>
      </c>
      <c r="AN5322" s="41">
        <f t="shared" si="924"/>
        <v>601</v>
      </c>
      <c r="AO5322" s="41">
        <f t="shared" si="922"/>
        <v>5.7000000000000051E-2</v>
      </c>
      <c r="AP5322" s="41">
        <f t="shared" si="922"/>
        <v>0.87980000000000003</v>
      </c>
      <c r="AQ5322" s="41">
        <f t="shared" si="923"/>
        <v>0</v>
      </c>
    </row>
    <row r="5323" spans="1:43">
      <c r="A5323" s="37" t="s">
        <v>131</v>
      </c>
      <c r="C5323" s="43">
        <v>60.2433587713343</v>
      </c>
      <c r="D5323" s="43">
        <v>131.66111016732901</v>
      </c>
      <c r="E5323" s="39">
        <f xml:space="preserve"> IF(A5319="Male",1,0)</f>
        <v>0</v>
      </c>
      <c r="G5323" s="39">
        <v>66.676781116929703</v>
      </c>
      <c r="H5323" s="39">
        <v>183.19730684004699</v>
      </c>
      <c r="I5323" s="66">
        <v>1</v>
      </c>
      <c r="J5323" s="67">
        <v>0</v>
      </c>
      <c r="K5323" s="160">
        <f t="shared" si="914"/>
        <v>1</v>
      </c>
      <c r="L5323" s="41">
        <f t="shared" si="915"/>
        <v>1</v>
      </c>
      <c r="M5323" s="41">
        <f t="shared" si="916"/>
        <v>0.98495658361825511</v>
      </c>
      <c r="N5323" s="158">
        <f t="shared" si="917"/>
        <v>0.98495658361825511</v>
      </c>
      <c r="O5323" s="160">
        <f t="shared" si="918"/>
        <v>1.504341638174489E-2</v>
      </c>
      <c r="P5323" s="158">
        <f t="shared" si="919"/>
        <v>-1.5157716326410369E-2</v>
      </c>
      <c r="Q5323" s="160">
        <f t="shared" si="920"/>
        <v>100</v>
      </c>
      <c r="R5323" s="41">
        <f t="shared" si="921"/>
        <v>1.5273177145009417E-2</v>
      </c>
      <c r="AJ5323" s="39">
        <v>0.63110812099323255</v>
      </c>
      <c r="AK5323" s="39">
        <v>0</v>
      </c>
      <c r="AL5323" s="39">
        <v>1</v>
      </c>
      <c r="AM5323" s="41">
        <f t="shared" si="924"/>
        <v>4715</v>
      </c>
      <c r="AN5323" s="41">
        <f t="shared" si="924"/>
        <v>602</v>
      </c>
      <c r="AO5323" s="41">
        <f t="shared" si="922"/>
        <v>5.7000000000000051E-2</v>
      </c>
      <c r="AP5323" s="41">
        <f t="shared" si="922"/>
        <v>0.87960000000000005</v>
      </c>
      <c r="AQ5323" s="41">
        <f t="shared" si="923"/>
        <v>0</v>
      </c>
    </row>
    <row r="5324" spans="1:43">
      <c r="A5324" s="37" t="s">
        <v>131</v>
      </c>
      <c r="C5324" s="43">
        <v>61.099684522662002</v>
      </c>
      <c r="D5324" s="43">
        <v>117.196783823799</v>
      </c>
      <c r="E5324" s="39">
        <f xml:space="preserve"> IF(A5320="Male",1,0)</f>
        <v>0</v>
      </c>
      <c r="G5324" s="39">
        <v>66.677901543752597</v>
      </c>
      <c r="H5324" s="39">
        <v>174.741784443711</v>
      </c>
      <c r="I5324" s="66">
        <v>1</v>
      </c>
      <c r="J5324" s="67">
        <v>0</v>
      </c>
      <c r="K5324" s="160">
        <f t="shared" si="914"/>
        <v>1</v>
      </c>
      <c r="L5324" s="41">
        <f t="shared" si="915"/>
        <v>1</v>
      </c>
      <c r="M5324" s="41">
        <f t="shared" si="916"/>
        <v>0.92442408550075372</v>
      </c>
      <c r="N5324" s="158">
        <f t="shared" si="917"/>
        <v>0.92442408550075372</v>
      </c>
      <c r="O5324" s="160">
        <f t="shared" si="918"/>
        <v>7.5575914499246277E-2</v>
      </c>
      <c r="P5324" s="158">
        <f t="shared" si="919"/>
        <v>-7.8584345641428979E-2</v>
      </c>
      <c r="Q5324" s="160">
        <f t="shared" si="920"/>
        <v>100</v>
      </c>
      <c r="R5324" s="41">
        <f t="shared" si="921"/>
        <v>8.175459259946409E-2</v>
      </c>
      <c r="AJ5324" s="39">
        <v>0.63191902084560736</v>
      </c>
      <c r="AK5324" s="39">
        <v>0</v>
      </c>
      <c r="AL5324" s="39">
        <v>1</v>
      </c>
      <c r="AM5324" s="41">
        <f t="shared" si="924"/>
        <v>4715</v>
      </c>
      <c r="AN5324" s="41">
        <f t="shared" si="924"/>
        <v>603</v>
      </c>
      <c r="AO5324" s="41">
        <f t="shared" si="922"/>
        <v>5.7000000000000051E-2</v>
      </c>
      <c r="AP5324" s="41">
        <f t="shared" si="922"/>
        <v>0.87939999999999996</v>
      </c>
      <c r="AQ5324" s="41">
        <f t="shared" si="923"/>
        <v>1.7588000000007826E-4</v>
      </c>
    </row>
    <row r="5325" spans="1:43">
      <c r="A5325" s="37" t="s">
        <v>131</v>
      </c>
      <c r="C5325" s="43">
        <v>63.803558368990601</v>
      </c>
      <c r="D5325" s="43">
        <v>146.06978909332099</v>
      </c>
      <c r="E5325" s="39">
        <f xml:space="preserve"> IF(A5321="Male",1,0)</f>
        <v>0</v>
      </c>
      <c r="G5325" s="39">
        <v>66.678016625352399</v>
      </c>
      <c r="H5325" s="39">
        <v>137.74798004550601</v>
      </c>
      <c r="I5325" s="66">
        <v>0</v>
      </c>
      <c r="J5325" s="67">
        <v>1</v>
      </c>
      <c r="K5325" s="160">
        <f t="shared" si="914"/>
        <v>1</v>
      </c>
      <c r="L5325" s="41">
        <f t="shared" si="915"/>
        <v>0</v>
      </c>
      <c r="M5325" s="41">
        <f t="shared" si="916"/>
        <v>7.8966381917667944E-3</v>
      </c>
      <c r="N5325" s="158">
        <f t="shared" si="917"/>
        <v>7.8966381917667944E-3</v>
      </c>
      <c r="O5325" s="160">
        <f t="shared" si="918"/>
        <v>0.99210336180823322</v>
      </c>
      <c r="P5325" s="158">
        <f t="shared" si="919"/>
        <v>-7.9279817540220641E-3</v>
      </c>
      <c r="Q5325" s="160">
        <f t="shared" si="920"/>
        <v>100</v>
      </c>
      <c r="R5325" s="41">
        <f t="shared" si="921"/>
        <v>7.9594914156667883E-3</v>
      </c>
      <c r="AJ5325" s="39">
        <v>0.63234828966939072</v>
      </c>
      <c r="AK5325" s="39">
        <v>1</v>
      </c>
      <c r="AL5325" s="39">
        <v>0</v>
      </c>
      <c r="AM5325" s="41">
        <f t="shared" si="924"/>
        <v>4716</v>
      </c>
      <c r="AN5325" s="41">
        <f t="shared" si="924"/>
        <v>603</v>
      </c>
      <c r="AO5325" s="41">
        <f t="shared" si="922"/>
        <v>5.6799999999999962E-2</v>
      </c>
      <c r="AP5325" s="41">
        <f t="shared" si="922"/>
        <v>0.87939999999999996</v>
      </c>
      <c r="AQ5325" s="41">
        <f t="shared" si="923"/>
        <v>1.7587999999998062E-4</v>
      </c>
    </row>
    <row r="5326" spans="1:43">
      <c r="A5326" s="37" t="s">
        <v>131</v>
      </c>
      <c r="C5326" s="43">
        <v>60.121494079783403</v>
      </c>
      <c r="D5326" s="43">
        <v>110.27739909698199</v>
      </c>
      <c r="E5326" s="39">
        <f xml:space="preserve"> IF(A5322="Male",1,0)</f>
        <v>0</v>
      </c>
      <c r="G5326" s="39">
        <v>66.682242766974994</v>
      </c>
      <c r="H5326" s="39">
        <v>162.766968330461</v>
      </c>
      <c r="I5326" s="66">
        <v>1</v>
      </c>
      <c r="J5326" s="67">
        <v>0</v>
      </c>
      <c r="K5326" s="160">
        <f t="shared" si="914"/>
        <v>1</v>
      </c>
      <c r="L5326" s="41">
        <f t="shared" si="915"/>
        <v>1</v>
      </c>
      <c r="M5326" s="41">
        <f t="shared" si="916"/>
        <v>0.53165874965380533</v>
      </c>
      <c r="N5326" s="158">
        <f t="shared" si="917"/>
        <v>0.53165874965380533</v>
      </c>
      <c r="O5326" s="160">
        <f t="shared" si="918"/>
        <v>0.46834125034619467</v>
      </c>
      <c r="P5326" s="158">
        <f t="shared" si="919"/>
        <v>-0.63175344347545437</v>
      </c>
      <c r="Q5326" s="160">
        <f t="shared" si="920"/>
        <v>100</v>
      </c>
      <c r="R5326" s="41">
        <f t="shared" si="921"/>
        <v>0.88090575138876126</v>
      </c>
      <c r="AJ5326" s="39">
        <v>0.63237306057499776</v>
      </c>
      <c r="AK5326" s="39">
        <v>1</v>
      </c>
      <c r="AL5326" s="39">
        <v>0</v>
      </c>
      <c r="AM5326" s="41">
        <f t="shared" si="924"/>
        <v>4717</v>
      </c>
      <c r="AN5326" s="41">
        <f t="shared" si="924"/>
        <v>603</v>
      </c>
      <c r="AO5326" s="41">
        <f t="shared" si="922"/>
        <v>5.6599999999999984E-2</v>
      </c>
      <c r="AP5326" s="41">
        <f t="shared" si="922"/>
        <v>0.87939999999999996</v>
      </c>
      <c r="AQ5326" s="41">
        <f t="shared" si="923"/>
        <v>0</v>
      </c>
    </row>
    <row r="5327" spans="1:43">
      <c r="A5327" s="37" t="s">
        <v>131</v>
      </c>
      <c r="C5327" s="43">
        <v>62.151539028478297</v>
      </c>
      <c r="D5327" s="43">
        <v>117.622643059512</v>
      </c>
      <c r="E5327" s="39">
        <f xml:space="preserve"> IF(A5323="Male",1,0)</f>
        <v>0</v>
      </c>
      <c r="G5327" s="39">
        <v>66.682502146210695</v>
      </c>
      <c r="H5327" s="39">
        <v>147.15281585859</v>
      </c>
      <c r="I5327" s="66">
        <v>0</v>
      </c>
      <c r="J5327" s="67">
        <v>1</v>
      </c>
      <c r="K5327" s="160">
        <f t="shared" si="914"/>
        <v>1</v>
      </c>
      <c r="L5327" s="41">
        <f t="shared" si="915"/>
        <v>0</v>
      </c>
      <c r="M5327" s="41">
        <f t="shared" si="916"/>
        <v>4.8788550054353549E-2</v>
      </c>
      <c r="N5327" s="158">
        <f t="shared" si="917"/>
        <v>4.8788550054353549E-2</v>
      </c>
      <c r="O5327" s="160">
        <f t="shared" si="918"/>
        <v>0.95121144994564644</v>
      </c>
      <c r="P5327" s="158">
        <f t="shared" si="919"/>
        <v>-5.0018896308746875E-2</v>
      </c>
      <c r="Q5327" s="160">
        <f t="shared" si="920"/>
        <v>100</v>
      </c>
      <c r="R5327" s="41">
        <f t="shared" si="921"/>
        <v>5.1290961706927936E-2</v>
      </c>
      <c r="AJ5327" s="39">
        <v>0.63277545113777023</v>
      </c>
      <c r="AK5327" s="39">
        <v>0</v>
      </c>
      <c r="AL5327" s="39">
        <v>1</v>
      </c>
      <c r="AM5327" s="41">
        <f t="shared" si="924"/>
        <v>4717</v>
      </c>
      <c r="AN5327" s="41">
        <f t="shared" si="924"/>
        <v>604</v>
      </c>
      <c r="AO5327" s="41">
        <f t="shared" si="922"/>
        <v>5.6599999999999984E-2</v>
      </c>
      <c r="AP5327" s="41">
        <f t="shared" si="922"/>
        <v>0.87919999999999998</v>
      </c>
      <c r="AQ5327" s="41">
        <f t="shared" si="923"/>
        <v>0</v>
      </c>
    </row>
    <row r="5328" spans="1:43">
      <c r="A5328" s="37" t="s">
        <v>131</v>
      </c>
      <c r="C5328" s="43">
        <v>60.845508279289398</v>
      </c>
      <c r="D5328" s="43">
        <v>107.446054418329</v>
      </c>
      <c r="E5328" s="39">
        <f xml:space="preserve"> IF(A5324="Male",1,0)</f>
        <v>0</v>
      </c>
      <c r="G5328" s="39">
        <v>66.683511902708503</v>
      </c>
      <c r="H5328" s="39">
        <v>142.95679783368601</v>
      </c>
      <c r="I5328" s="66">
        <v>0</v>
      </c>
      <c r="J5328" s="67">
        <v>1</v>
      </c>
      <c r="K5328" s="160">
        <f t="shared" si="914"/>
        <v>1</v>
      </c>
      <c r="L5328" s="41">
        <f t="shared" si="915"/>
        <v>0</v>
      </c>
      <c r="M5328" s="41">
        <f t="shared" si="916"/>
        <v>2.1817622044243416E-2</v>
      </c>
      <c r="N5328" s="158">
        <f t="shared" si="917"/>
        <v>2.1817622044243416E-2</v>
      </c>
      <c r="O5328" s="160">
        <f t="shared" si="918"/>
        <v>0.97818237795575658</v>
      </c>
      <c r="P5328" s="158">
        <f t="shared" si="919"/>
        <v>-2.205914580529348E-2</v>
      </c>
      <c r="Q5328" s="160">
        <f t="shared" si="920"/>
        <v>100</v>
      </c>
      <c r="R5328" s="41">
        <f t="shared" si="921"/>
        <v>2.2304247690332277E-2</v>
      </c>
      <c r="AJ5328" s="39">
        <v>0.63293410334962408</v>
      </c>
      <c r="AK5328" s="39">
        <v>0</v>
      </c>
      <c r="AL5328" s="39">
        <v>1</v>
      </c>
      <c r="AM5328" s="41">
        <f t="shared" si="924"/>
        <v>4717</v>
      </c>
      <c r="AN5328" s="41">
        <f t="shared" si="924"/>
        <v>605</v>
      </c>
      <c r="AO5328" s="41">
        <f t="shared" si="922"/>
        <v>5.6599999999999984E-2</v>
      </c>
      <c r="AP5328" s="41">
        <f t="shared" si="922"/>
        <v>0.879</v>
      </c>
      <c r="AQ5328" s="41">
        <f t="shared" si="923"/>
        <v>0</v>
      </c>
    </row>
    <row r="5329" spans="1:43">
      <c r="A5329" s="37" t="s">
        <v>131</v>
      </c>
      <c r="C5329" s="43">
        <v>60.814926661405899</v>
      </c>
      <c r="D5329" s="43">
        <v>110.14121458072201</v>
      </c>
      <c r="E5329" s="39">
        <f xml:space="preserve"> IF(A5325="Male",1,0)</f>
        <v>0</v>
      </c>
      <c r="G5329" s="39">
        <v>66.683751063669703</v>
      </c>
      <c r="H5329" s="39">
        <v>174.57133439857401</v>
      </c>
      <c r="I5329" s="66">
        <v>1</v>
      </c>
      <c r="J5329" s="67">
        <v>0</v>
      </c>
      <c r="K5329" s="160">
        <f t="shared" si="914"/>
        <v>1</v>
      </c>
      <c r="L5329" s="41">
        <f t="shared" si="915"/>
        <v>1</v>
      </c>
      <c r="M5329" s="41">
        <f t="shared" si="916"/>
        <v>0.92182060906819863</v>
      </c>
      <c r="N5329" s="158">
        <f t="shared" si="917"/>
        <v>0.92182060906819863</v>
      </c>
      <c r="O5329" s="160">
        <f t="shared" si="918"/>
        <v>7.8179390931801374E-2</v>
      </c>
      <c r="P5329" s="158">
        <f t="shared" si="919"/>
        <v>-8.1404641527341989E-2</v>
      </c>
      <c r="Q5329" s="160">
        <f t="shared" si="920"/>
        <v>100</v>
      </c>
      <c r="R5329" s="41">
        <f t="shared" si="921"/>
        <v>8.4809766849134813E-2</v>
      </c>
      <c r="AJ5329" s="39">
        <v>0.63354774849917816</v>
      </c>
      <c r="AK5329" s="39">
        <v>0</v>
      </c>
      <c r="AL5329" s="39">
        <v>1</v>
      </c>
      <c r="AM5329" s="41">
        <f t="shared" si="924"/>
        <v>4717</v>
      </c>
      <c r="AN5329" s="41">
        <f t="shared" si="924"/>
        <v>606</v>
      </c>
      <c r="AO5329" s="41">
        <f t="shared" si="922"/>
        <v>5.6599999999999984E-2</v>
      </c>
      <c r="AP5329" s="41">
        <f t="shared" si="922"/>
        <v>0.87880000000000003</v>
      </c>
      <c r="AQ5329" s="41">
        <f t="shared" si="923"/>
        <v>1.7575999999998066E-4</v>
      </c>
    </row>
    <row r="5330" spans="1:43">
      <c r="A5330" s="37" t="s">
        <v>131</v>
      </c>
      <c r="C5330" s="43">
        <v>66.640691971260495</v>
      </c>
      <c r="D5330" s="43">
        <v>133.006943491138</v>
      </c>
      <c r="E5330" s="39">
        <f xml:space="preserve"> IF(A5326="Male",1,0)</f>
        <v>0</v>
      </c>
      <c r="G5330" s="39">
        <v>66.684458732979493</v>
      </c>
      <c r="H5330" s="39">
        <v>151.354625002821</v>
      </c>
      <c r="I5330" s="66">
        <v>0</v>
      </c>
      <c r="J5330" s="67">
        <v>1</v>
      </c>
      <c r="K5330" s="160">
        <f t="shared" si="914"/>
        <v>1</v>
      </c>
      <c r="L5330" s="41">
        <f t="shared" si="915"/>
        <v>0</v>
      </c>
      <c r="M5330" s="41">
        <f t="shared" si="916"/>
        <v>0.10547527461641699</v>
      </c>
      <c r="N5330" s="158">
        <f t="shared" si="917"/>
        <v>0.10547527461641699</v>
      </c>
      <c r="O5330" s="160">
        <f t="shared" si="918"/>
        <v>0.89452472538358296</v>
      </c>
      <c r="P5330" s="158">
        <f t="shared" si="919"/>
        <v>-0.1114627348462586</v>
      </c>
      <c r="Q5330" s="160">
        <f t="shared" si="920"/>
        <v>100</v>
      </c>
      <c r="R5330" s="41">
        <f t="shared" si="921"/>
        <v>0.11791208406362153</v>
      </c>
      <c r="AJ5330" s="39">
        <v>0.63376178653477733</v>
      </c>
      <c r="AK5330" s="39">
        <v>1</v>
      </c>
      <c r="AL5330" s="39">
        <v>0</v>
      </c>
      <c r="AM5330" s="41">
        <f t="shared" si="924"/>
        <v>4718</v>
      </c>
      <c r="AN5330" s="41">
        <f t="shared" si="924"/>
        <v>606</v>
      </c>
      <c r="AO5330" s="41">
        <f t="shared" si="922"/>
        <v>5.6400000000000006E-2</v>
      </c>
      <c r="AP5330" s="41">
        <f t="shared" si="922"/>
        <v>0.87880000000000003</v>
      </c>
      <c r="AQ5330" s="41">
        <f t="shared" si="923"/>
        <v>0</v>
      </c>
    </row>
    <row r="5331" spans="1:43">
      <c r="A5331" s="37" t="s">
        <v>131</v>
      </c>
      <c r="C5331" s="43">
        <v>63.973447899967802</v>
      </c>
      <c r="D5331" s="43">
        <v>149.408992650491</v>
      </c>
      <c r="E5331" s="39">
        <f xml:space="preserve"> IF(A5327="Male",1,0)</f>
        <v>0</v>
      </c>
      <c r="G5331" s="39">
        <v>66.685825149981</v>
      </c>
      <c r="H5331" s="39">
        <v>179.29768428230301</v>
      </c>
      <c r="I5331" s="66">
        <v>1</v>
      </c>
      <c r="J5331" s="67">
        <v>0</v>
      </c>
      <c r="K5331" s="160">
        <f t="shared" si="914"/>
        <v>1</v>
      </c>
      <c r="L5331" s="41">
        <f t="shared" si="915"/>
        <v>1</v>
      </c>
      <c r="M5331" s="41">
        <f t="shared" si="916"/>
        <v>0.96782149750185309</v>
      </c>
      <c r="N5331" s="158">
        <f t="shared" si="917"/>
        <v>0.96782149750185309</v>
      </c>
      <c r="O5331" s="160">
        <f t="shared" si="918"/>
        <v>3.217850249814691E-2</v>
      </c>
      <c r="P5331" s="158">
        <f t="shared" si="919"/>
        <v>-3.2707612117135361E-2</v>
      </c>
      <c r="Q5331" s="160">
        <f t="shared" si="920"/>
        <v>100</v>
      </c>
      <c r="R5331" s="41">
        <f t="shared" si="921"/>
        <v>3.3248385762463702E-2</v>
      </c>
      <c r="AJ5331" s="39">
        <v>0.63513223090671456</v>
      </c>
      <c r="AK5331" s="39">
        <v>0</v>
      </c>
      <c r="AL5331" s="39">
        <v>1</v>
      </c>
      <c r="AM5331" s="41">
        <f t="shared" si="924"/>
        <v>4718</v>
      </c>
      <c r="AN5331" s="41">
        <f t="shared" si="924"/>
        <v>607</v>
      </c>
      <c r="AO5331" s="41">
        <f t="shared" si="922"/>
        <v>5.6400000000000006E-2</v>
      </c>
      <c r="AP5331" s="41">
        <f t="shared" si="922"/>
        <v>0.87860000000000005</v>
      </c>
      <c r="AQ5331" s="41">
        <f t="shared" si="923"/>
        <v>1.7571999999998065E-4</v>
      </c>
    </row>
    <row r="5332" spans="1:43">
      <c r="A5332" s="37" t="s">
        <v>131</v>
      </c>
      <c r="C5332" s="43">
        <v>62.110351318040799</v>
      </c>
      <c r="D5332" s="43">
        <v>136.870855338002</v>
      </c>
      <c r="E5332" s="39">
        <f xml:space="preserve"> IF(A5328="Male",1,0)</f>
        <v>0</v>
      </c>
      <c r="G5332" s="39">
        <v>66.686992698711904</v>
      </c>
      <c r="H5332" s="39">
        <v>174.73928817626401</v>
      </c>
      <c r="I5332" s="66">
        <v>1</v>
      </c>
      <c r="J5332" s="67">
        <v>0</v>
      </c>
      <c r="K5332" s="160">
        <f t="shared" si="914"/>
        <v>1</v>
      </c>
      <c r="L5332" s="41">
        <f t="shared" si="915"/>
        <v>1</v>
      </c>
      <c r="M5332" s="41">
        <f t="shared" si="916"/>
        <v>0.92407587491540255</v>
      </c>
      <c r="N5332" s="158">
        <f t="shared" si="917"/>
        <v>0.92407587491540255</v>
      </c>
      <c r="O5332" s="160">
        <f t="shared" si="918"/>
        <v>7.5924125084597449E-2</v>
      </c>
      <c r="P5332" s="158">
        <f t="shared" si="919"/>
        <v>-7.8961095002453074E-2</v>
      </c>
      <c r="Q5332" s="160">
        <f t="shared" si="920"/>
        <v>100</v>
      </c>
      <c r="R5332" s="41">
        <f t="shared" si="921"/>
        <v>8.2162219732820271E-2</v>
      </c>
      <c r="AJ5332" s="39">
        <v>0.63524434007539887</v>
      </c>
      <c r="AK5332" s="39">
        <v>1</v>
      </c>
      <c r="AL5332" s="39">
        <v>0</v>
      </c>
      <c r="AM5332" s="41">
        <f t="shared" si="924"/>
        <v>4719</v>
      </c>
      <c r="AN5332" s="41">
        <f t="shared" si="924"/>
        <v>607</v>
      </c>
      <c r="AO5332" s="41">
        <f t="shared" si="922"/>
        <v>5.6200000000000028E-2</v>
      </c>
      <c r="AP5332" s="41">
        <f t="shared" si="922"/>
        <v>0.87860000000000005</v>
      </c>
      <c r="AQ5332" s="41">
        <f t="shared" si="923"/>
        <v>1.7571999999998065E-4</v>
      </c>
    </row>
    <row r="5333" spans="1:43">
      <c r="A5333" s="37" t="s">
        <v>131</v>
      </c>
      <c r="C5333" s="43">
        <v>64.623292030563604</v>
      </c>
      <c r="D5333" s="43">
        <v>134.61101533078599</v>
      </c>
      <c r="E5333" s="39">
        <f xml:space="preserve"> IF(A5329="Male",1,0)</f>
        <v>0</v>
      </c>
      <c r="G5333" s="39">
        <v>66.687038469949499</v>
      </c>
      <c r="H5333" s="39">
        <v>170.712229694375</v>
      </c>
      <c r="I5333" s="66">
        <v>1</v>
      </c>
      <c r="J5333" s="67">
        <v>0</v>
      </c>
      <c r="K5333" s="160">
        <f t="shared" si="914"/>
        <v>1</v>
      </c>
      <c r="L5333" s="41">
        <f t="shared" si="915"/>
        <v>1</v>
      </c>
      <c r="M5333" s="41">
        <f t="shared" si="916"/>
        <v>0.84557504471029621</v>
      </c>
      <c r="N5333" s="158">
        <f t="shared" si="917"/>
        <v>0.84557504471029621</v>
      </c>
      <c r="O5333" s="160">
        <f t="shared" si="918"/>
        <v>0.15442495528970379</v>
      </c>
      <c r="P5333" s="158">
        <f t="shared" si="919"/>
        <v>-0.16773835679360025</v>
      </c>
      <c r="Q5333" s="160">
        <f t="shared" si="920"/>
        <v>100</v>
      </c>
      <c r="R5333" s="41">
        <f t="shared" si="921"/>
        <v>0.18262714380674699</v>
      </c>
      <c r="AJ5333" s="39">
        <v>0.63590311559992041</v>
      </c>
      <c r="AK5333" s="39">
        <v>1</v>
      </c>
      <c r="AL5333" s="39">
        <v>0</v>
      </c>
      <c r="AM5333" s="41">
        <f t="shared" si="924"/>
        <v>4720</v>
      </c>
      <c r="AN5333" s="41">
        <f t="shared" si="924"/>
        <v>607</v>
      </c>
      <c r="AO5333" s="41">
        <f t="shared" si="922"/>
        <v>5.600000000000005E-2</v>
      </c>
      <c r="AP5333" s="41">
        <f t="shared" si="922"/>
        <v>0.87860000000000005</v>
      </c>
      <c r="AQ5333" s="41">
        <f t="shared" si="923"/>
        <v>1.757200000000782E-4</v>
      </c>
    </row>
    <row r="5334" spans="1:43">
      <c r="A5334" s="37" t="s">
        <v>131</v>
      </c>
      <c r="C5334" s="43">
        <v>65.235912823719104</v>
      </c>
      <c r="D5334" s="43">
        <v>128.44641495429801</v>
      </c>
      <c r="E5334" s="39">
        <f xml:space="preserve"> IF(A5330="Male",1,0)</f>
        <v>0</v>
      </c>
      <c r="G5334" s="39">
        <v>66.687069636150497</v>
      </c>
      <c r="H5334" s="39">
        <v>169.20732315542901</v>
      </c>
      <c r="I5334" s="66">
        <v>1</v>
      </c>
      <c r="J5334" s="67">
        <v>0</v>
      </c>
      <c r="K5334" s="160">
        <f t="shared" si="914"/>
        <v>1</v>
      </c>
      <c r="L5334" s="41">
        <f t="shared" si="915"/>
        <v>1</v>
      </c>
      <c r="M5334" s="41">
        <f t="shared" si="916"/>
        <v>0.80247087490526581</v>
      </c>
      <c r="N5334" s="158">
        <f t="shared" si="917"/>
        <v>0.80247087490526581</v>
      </c>
      <c r="O5334" s="160">
        <f t="shared" si="918"/>
        <v>0.19752912509473419</v>
      </c>
      <c r="P5334" s="158">
        <f t="shared" si="919"/>
        <v>-0.22005971758951107</v>
      </c>
      <c r="Q5334" s="160">
        <f t="shared" si="920"/>
        <v>100</v>
      </c>
      <c r="R5334" s="41">
        <f t="shared" si="921"/>
        <v>0.24615114550799508</v>
      </c>
      <c r="AJ5334" s="39">
        <v>0.63653499422889626</v>
      </c>
      <c r="AK5334" s="39">
        <v>1</v>
      </c>
      <c r="AL5334" s="39">
        <v>0</v>
      </c>
      <c r="AM5334" s="41">
        <f t="shared" si="924"/>
        <v>4721</v>
      </c>
      <c r="AN5334" s="41">
        <f t="shared" si="924"/>
        <v>607</v>
      </c>
      <c r="AO5334" s="41">
        <f t="shared" si="922"/>
        <v>5.5799999999999961E-2</v>
      </c>
      <c r="AP5334" s="41">
        <f t="shared" si="922"/>
        <v>0.87860000000000005</v>
      </c>
      <c r="AQ5334" s="41">
        <f t="shared" si="923"/>
        <v>0</v>
      </c>
    </row>
    <row r="5335" spans="1:43">
      <c r="A5335" s="37" t="s">
        <v>131</v>
      </c>
      <c r="C5335" s="43">
        <v>62.974785101719803</v>
      </c>
      <c r="D5335" s="43">
        <v>137.474569849565</v>
      </c>
      <c r="E5335" s="39">
        <f xml:space="preserve"> IF(A5331="Male",1,0)</f>
        <v>0</v>
      </c>
      <c r="G5335" s="39">
        <v>66.687742227938301</v>
      </c>
      <c r="H5335" s="39">
        <v>184.50823777387001</v>
      </c>
      <c r="I5335" s="66">
        <v>1</v>
      </c>
      <c r="J5335" s="67">
        <v>0</v>
      </c>
      <c r="K5335" s="160">
        <f t="shared" si="914"/>
        <v>1</v>
      </c>
      <c r="L5335" s="41">
        <f t="shared" si="915"/>
        <v>1</v>
      </c>
      <c r="M5335" s="41">
        <f t="shared" si="916"/>
        <v>0.98829850358325622</v>
      </c>
      <c r="N5335" s="158">
        <f t="shared" si="917"/>
        <v>0.98829850358325622</v>
      </c>
      <c r="O5335" s="160">
        <f t="shared" si="918"/>
        <v>1.1701496416743784E-2</v>
      </c>
      <c r="P5335" s="158">
        <f t="shared" si="919"/>
        <v>-1.1770497733234372E-2</v>
      </c>
      <c r="Q5335" s="160">
        <f t="shared" si="920"/>
        <v>100</v>
      </c>
      <c r="R5335" s="41">
        <f t="shared" si="921"/>
        <v>1.1840042633190152E-2</v>
      </c>
      <c r="AJ5335" s="39">
        <v>0.6367239101466351</v>
      </c>
      <c r="AK5335" s="39">
        <v>0</v>
      </c>
      <c r="AL5335" s="39">
        <v>1</v>
      </c>
      <c r="AM5335" s="41">
        <f t="shared" si="924"/>
        <v>4721</v>
      </c>
      <c r="AN5335" s="41">
        <f t="shared" si="924"/>
        <v>608</v>
      </c>
      <c r="AO5335" s="41">
        <f t="shared" si="922"/>
        <v>5.5799999999999961E-2</v>
      </c>
      <c r="AP5335" s="41">
        <f t="shared" si="922"/>
        <v>0.87839999999999996</v>
      </c>
      <c r="AQ5335" s="41">
        <f t="shared" si="923"/>
        <v>1.7567999999998065E-4</v>
      </c>
    </row>
    <row r="5336" spans="1:43">
      <c r="A5336" s="37" t="s">
        <v>131</v>
      </c>
      <c r="C5336" s="43">
        <v>64.720793739835699</v>
      </c>
      <c r="D5336" s="43">
        <v>143.840839802554</v>
      </c>
      <c r="E5336" s="39">
        <f xml:space="preserve"> IF(A5332="Male",1,0)</f>
        <v>0</v>
      </c>
      <c r="G5336" s="39">
        <v>66.688218211448401</v>
      </c>
      <c r="H5336" s="39">
        <v>160.25261418368399</v>
      </c>
      <c r="I5336" s="66">
        <v>0</v>
      </c>
      <c r="J5336" s="67">
        <v>1</v>
      </c>
      <c r="K5336" s="160">
        <f t="shared" si="914"/>
        <v>1</v>
      </c>
      <c r="L5336" s="41">
        <f t="shared" si="915"/>
        <v>0</v>
      </c>
      <c r="M5336" s="41">
        <f t="shared" si="916"/>
        <v>0.40737273932856494</v>
      </c>
      <c r="N5336" s="158">
        <f t="shared" si="917"/>
        <v>0.40737273932856494</v>
      </c>
      <c r="O5336" s="160">
        <f t="shared" si="918"/>
        <v>0.59262726067143512</v>
      </c>
      <c r="P5336" s="158">
        <f t="shared" si="919"/>
        <v>-0.52318964309269878</v>
      </c>
      <c r="Q5336" s="160">
        <f t="shared" si="920"/>
        <v>100</v>
      </c>
      <c r="R5336" s="41">
        <f t="shared" si="921"/>
        <v>0.68740128300378811</v>
      </c>
      <c r="AJ5336" s="39">
        <v>0.63732255245169578</v>
      </c>
      <c r="AK5336" s="39">
        <v>1</v>
      </c>
      <c r="AL5336" s="39">
        <v>0</v>
      </c>
      <c r="AM5336" s="41">
        <f t="shared" si="924"/>
        <v>4722</v>
      </c>
      <c r="AN5336" s="41">
        <f t="shared" si="924"/>
        <v>608</v>
      </c>
      <c r="AO5336" s="41">
        <f t="shared" si="922"/>
        <v>5.5599999999999983E-2</v>
      </c>
      <c r="AP5336" s="41">
        <f t="shared" si="922"/>
        <v>0.87839999999999996</v>
      </c>
      <c r="AQ5336" s="41">
        <f t="shared" si="923"/>
        <v>0</v>
      </c>
    </row>
    <row r="5337" spans="1:43">
      <c r="A5337" s="37" t="s">
        <v>131</v>
      </c>
      <c r="C5337" s="43">
        <v>61.991103315522999</v>
      </c>
      <c r="D5337" s="43">
        <v>124.263052907899</v>
      </c>
      <c r="E5337" s="39">
        <f xml:space="preserve"> IF(A5333="Male",1,0)</f>
        <v>0</v>
      </c>
      <c r="G5337" s="39">
        <v>66.689735993222996</v>
      </c>
      <c r="H5337" s="39">
        <v>162.56540673393499</v>
      </c>
      <c r="I5337" s="66">
        <v>1</v>
      </c>
      <c r="J5337" s="67">
        <v>0</v>
      </c>
      <c r="K5337" s="160">
        <f t="shared" si="914"/>
        <v>1</v>
      </c>
      <c r="L5337" s="41">
        <f t="shared" si="915"/>
        <v>1</v>
      </c>
      <c r="M5337" s="41">
        <f t="shared" si="916"/>
        <v>0.52077191573035808</v>
      </c>
      <c r="N5337" s="158">
        <f t="shared" si="917"/>
        <v>0.52077191573035808</v>
      </c>
      <c r="O5337" s="160">
        <f t="shared" si="918"/>
        <v>0.47922808426964192</v>
      </c>
      <c r="P5337" s="158">
        <f t="shared" si="919"/>
        <v>-0.65244311479072448</v>
      </c>
      <c r="Q5337" s="160">
        <f t="shared" si="920"/>
        <v>100</v>
      </c>
      <c r="R5337" s="41">
        <f t="shared" si="921"/>
        <v>0.92022643655341341</v>
      </c>
      <c r="AJ5337" s="39">
        <v>0.6378732127468788</v>
      </c>
      <c r="AK5337" s="39">
        <v>0</v>
      </c>
      <c r="AL5337" s="39">
        <v>1</v>
      </c>
      <c r="AM5337" s="41">
        <f t="shared" si="924"/>
        <v>4722</v>
      </c>
      <c r="AN5337" s="41">
        <f t="shared" si="924"/>
        <v>609</v>
      </c>
      <c r="AO5337" s="41">
        <f t="shared" si="922"/>
        <v>5.5599999999999983E-2</v>
      </c>
      <c r="AP5337" s="41">
        <f t="shared" si="922"/>
        <v>0.87819999999999998</v>
      </c>
      <c r="AQ5337" s="41">
        <f t="shared" si="923"/>
        <v>1.7563999999998064E-4</v>
      </c>
    </row>
    <row r="5338" spans="1:43">
      <c r="A5338" s="37" t="s">
        <v>131</v>
      </c>
      <c r="C5338" s="43">
        <v>63.034486727061498</v>
      </c>
      <c r="D5338" s="43">
        <v>125.467016142592</v>
      </c>
      <c r="E5338" s="39">
        <f xml:space="preserve"> IF(A5334="Male",1,0)</f>
        <v>0</v>
      </c>
      <c r="G5338" s="39">
        <v>66.689828649495595</v>
      </c>
      <c r="H5338" s="39">
        <v>174.32840022744199</v>
      </c>
      <c r="I5338" s="66">
        <v>0</v>
      </c>
      <c r="J5338" s="67">
        <v>1</v>
      </c>
      <c r="K5338" s="160">
        <f t="shared" si="914"/>
        <v>1</v>
      </c>
      <c r="L5338" s="41">
        <f t="shared" si="915"/>
        <v>0</v>
      </c>
      <c r="M5338" s="41">
        <f t="shared" si="916"/>
        <v>0.91805183652891698</v>
      </c>
      <c r="N5338" s="158">
        <f t="shared" si="917"/>
        <v>0.91805183652891698</v>
      </c>
      <c r="O5338" s="160">
        <f t="shared" si="918"/>
        <v>8.1948163471083024E-2</v>
      </c>
      <c r="P5338" s="158">
        <f t="shared" si="919"/>
        <v>-2.5016683844023766</v>
      </c>
      <c r="Q5338" s="160">
        <f t="shared" si="920"/>
        <v>0</v>
      </c>
      <c r="R5338" s="41">
        <f t="shared" si="921"/>
        <v>11.202836008068308</v>
      </c>
      <c r="AJ5338" s="39">
        <v>0.63801485038441197</v>
      </c>
      <c r="AK5338" s="39">
        <v>1</v>
      </c>
      <c r="AL5338" s="39">
        <v>0</v>
      </c>
      <c r="AM5338" s="41">
        <f t="shared" si="924"/>
        <v>4723</v>
      </c>
      <c r="AN5338" s="41">
        <f t="shared" si="924"/>
        <v>609</v>
      </c>
      <c r="AO5338" s="41">
        <f t="shared" si="922"/>
        <v>5.5400000000000005E-2</v>
      </c>
      <c r="AP5338" s="41">
        <f t="shared" si="922"/>
        <v>0.87819999999999998</v>
      </c>
      <c r="AQ5338" s="41">
        <f t="shared" si="923"/>
        <v>1.7563999999998064E-4</v>
      </c>
    </row>
    <row r="5339" spans="1:43">
      <c r="A5339" s="37" t="s">
        <v>131</v>
      </c>
      <c r="C5339" s="43">
        <v>61.722078694714497</v>
      </c>
      <c r="D5339" s="43">
        <v>107.22470708194101</v>
      </c>
      <c r="E5339" s="39">
        <f xml:space="preserve"> IF(A5335="Male",1,0)</f>
        <v>0</v>
      </c>
      <c r="G5339" s="39">
        <v>66.690352871573893</v>
      </c>
      <c r="H5339" s="39">
        <v>157.793825220765</v>
      </c>
      <c r="I5339" s="66">
        <v>0</v>
      </c>
      <c r="J5339" s="67">
        <v>1</v>
      </c>
      <c r="K5339" s="160">
        <f t="shared" si="914"/>
        <v>1</v>
      </c>
      <c r="L5339" s="41">
        <f t="shared" si="915"/>
        <v>0</v>
      </c>
      <c r="M5339" s="41">
        <f t="shared" si="916"/>
        <v>0.29659487308428889</v>
      </c>
      <c r="N5339" s="158">
        <f t="shared" si="917"/>
        <v>0.29659487308428889</v>
      </c>
      <c r="O5339" s="160">
        <f t="shared" si="918"/>
        <v>0.70340512691571111</v>
      </c>
      <c r="P5339" s="158">
        <f t="shared" si="919"/>
        <v>-0.35182227020607815</v>
      </c>
      <c r="Q5339" s="160">
        <f t="shared" si="920"/>
        <v>100</v>
      </c>
      <c r="R5339" s="41">
        <f t="shared" si="921"/>
        <v>0.42165583066588852</v>
      </c>
      <c r="AJ5339" s="39">
        <v>0.63818823007506775</v>
      </c>
      <c r="AK5339" s="39">
        <v>1</v>
      </c>
      <c r="AL5339" s="39">
        <v>0</v>
      </c>
      <c r="AM5339" s="41">
        <f t="shared" si="924"/>
        <v>4724</v>
      </c>
      <c r="AN5339" s="41">
        <f t="shared" si="924"/>
        <v>609</v>
      </c>
      <c r="AO5339" s="41">
        <f t="shared" si="922"/>
        <v>5.5200000000000027E-2</v>
      </c>
      <c r="AP5339" s="41">
        <f t="shared" si="922"/>
        <v>0.87819999999999998</v>
      </c>
      <c r="AQ5339" s="41">
        <f t="shared" si="923"/>
        <v>0</v>
      </c>
    </row>
    <row r="5340" spans="1:43">
      <c r="A5340" s="37" t="s">
        <v>131</v>
      </c>
      <c r="C5340" s="43">
        <v>66.235472294562996</v>
      </c>
      <c r="D5340" s="43">
        <v>149.41346757031801</v>
      </c>
      <c r="E5340" s="39">
        <f xml:space="preserve"> IF(A5336="Male",1,0)</f>
        <v>0</v>
      </c>
      <c r="G5340" s="39">
        <v>66.691880019826797</v>
      </c>
      <c r="H5340" s="39">
        <v>151.81290662973001</v>
      </c>
      <c r="I5340" s="66">
        <v>0</v>
      </c>
      <c r="J5340" s="67">
        <v>1</v>
      </c>
      <c r="K5340" s="160">
        <f t="shared" si="914"/>
        <v>1</v>
      </c>
      <c r="L5340" s="41">
        <f t="shared" si="915"/>
        <v>0</v>
      </c>
      <c r="M5340" s="41">
        <f t="shared" si="916"/>
        <v>0.11399418396455996</v>
      </c>
      <c r="N5340" s="158">
        <f t="shared" si="917"/>
        <v>0.11399418396455996</v>
      </c>
      <c r="O5340" s="160">
        <f t="shared" si="918"/>
        <v>0.88600581603544004</v>
      </c>
      <c r="P5340" s="158">
        <f t="shared" si="919"/>
        <v>-0.1210317640245157</v>
      </c>
      <c r="Q5340" s="160">
        <f t="shared" si="920"/>
        <v>100</v>
      </c>
      <c r="R5340" s="41">
        <f t="shared" si="921"/>
        <v>0.12866076260610035</v>
      </c>
      <c r="AJ5340" s="39">
        <v>0.63837257573649975</v>
      </c>
      <c r="AK5340" s="39">
        <v>0</v>
      </c>
      <c r="AL5340" s="39">
        <v>1</v>
      </c>
      <c r="AM5340" s="41">
        <f t="shared" si="924"/>
        <v>4724</v>
      </c>
      <c r="AN5340" s="41">
        <f t="shared" si="924"/>
        <v>610</v>
      </c>
      <c r="AO5340" s="41">
        <f t="shared" si="922"/>
        <v>5.5200000000000027E-2</v>
      </c>
      <c r="AP5340" s="41">
        <f t="shared" si="922"/>
        <v>0.878</v>
      </c>
      <c r="AQ5340" s="41">
        <f t="shared" si="923"/>
        <v>1.7559999999998066E-4</v>
      </c>
    </row>
    <row r="5341" spans="1:43">
      <c r="A5341" s="37" t="s">
        <v>131</v>
      </c>
      <c r="C5341" s="43">
        <v>64.948535927092706</v>
      </c>
      <c r="D5341" s="43">
        <v>155.13318640378901</v>
      </c>
      <c r="E5341" s="39">
        <f xml:space="preserve"> IF(A5337="Male",1,0)</f>
        <v>0</v>
      </c>
      <c r="G5341" s="39">
        <v>66.692297488474907</v>
      </c>
      <c r="H5341" s="39">
        <v>153.55696633312499</v>
      </c>
      <c r="I5341" s="66">
        <v>0</v>
      </c>
      <c r="J5341" s="67">
        <v>1</v>
      </c>
      <c r="K5341" s="160">
        <f t="shared" si="914"/>
        <v>1</v>
      </c>
      <c r="L5341" s="41">
        <f t="shared" si="915"/>
        <v>0</v>
      </c>
      <c r="M5341" s="41">
        <f t="shared" si="916"/>
        <v>0.15383103962133268</v>
      </c>
      <c r="N5341" s="158">
        <f t="shared" si="917"/>
        <v>0.15383103962133268</v>
      </c>
      <c r="O5341" s="160">
        <f t="shared" si="918"/>
        <v>0.84616896037866729</v>
      </c>
      <c r="P5341" s="158">
        <f t="shared" si="919"/>
        <v>-0.16703622255699685</v>
      </c>
      <c r="Q5341" s="160">
        <f t="shared" si="920"/>
        <v>100</v>
      </c>
      <c r="R5341" s="41">
        <f t="shared" si="921"/>
        <v>0.18179707224487657</v>
      </c>
      <c r="AJ5341" s="39">
        <v>0.63921256773586699</v>
      </c>
      <c r="AK5341" s="39">
        <v>1</v>
      </c>
      <c r="AL5341" s="39">
        <v>0</v>
      </c>
      <c r="AM5341" s="41">
        <f t="shared" si="924"/>
        <v>4725</v>
      </c>
      <c r="AN5341" s="41">
        <f t="shared" si="924"/>
        <v>610</v>
      </c>
      <c r="AO5341" s="41">
        <f t="shared" si="922"/>
        <v>5.5000000000000049E-2</v>
      </c>
      <c r="AP5341" s="41">
        <f t="shared" si="922"/>
        <v>0.878</v>
      </c>
      <c r="AQ5341" s="41">
        <f t="shared" si="923"/>
        <v>1.7560000000007813E-4</v>
      </c>
    </row>
    <row r="5342" spans="1:43">
      <c r="A5342" s="37" t="s">
        <v>131</v>
      </c>
      <c r="C5342" s="43">
        <v>68.004707197893197</v>
      </c>
      <c r="D5342" s="43">
        <v>142.289254801081</v>
      </c>
      <c r="E5342" s="39">
        <f xml:space="preserve"> IF(A5338="Male",1,0)</f>
        <v>0</v>
      </c>
      <c r="G5342" s="39">
        <v>66.692390182295398</v>
      </c>
      <c r="H5342" s="39">
        <v>162.78550979232199</v>
      </c>
      <c r="I5342" s="66">
        <v>0</v>
      </c>
      <c r="J5342" s="67">
        <v>1</v>
      </c>
      <c r="K5342" s="160">
        <f t="shared" si="914"/>
        <v>1</v>
      </c>
      <c r="L5342" s="41">
        <f t="shared" si="915"/>
        <v>0</v>
      </c>
      <c r="M5342" s="41">
        <f t="shared" si="916"/>
        <v>0.53132973560620533</v>
      </c>
      <c r="N5342" s="158">
        <f t="shared" si="917"/>
        <v>0.53132973560620533</v>
      </c>
      <c r="O5342" s="160">
        <f t="shared" si="918"/>
        <v>0.46867026439379467</v>
      </c>
      <c r="P5342" s="158">
        <f t="shared" si="919"/>
        <v>-0.75785581879318054</v>
      </c>
      <c r="Q5342" s="160">
        <f t="shared" si="920"/>
        <v>0</v>
      </c>
      <c r="R5342" s="41">
        <f t="shared" si="921"/>
        <v>1.1336962806749817</v>
      </c>
      <c r="AJ5342" s="39">
        <v>0.63979768055999642</v>
      </c>
      <c r="AK5342" s="39">
        <v>1</v>
      </c>
      <c r="AL5342" s="39">
        <v>0</v>
      </c>
      <c r="AM5342" s="41">
        <f t="shared" si="924"/>
        <v>4726</v>
      </c>
      <c r="AN5342" s="41">
        <f t="shared" si="924"/>
        <v>610</v>
      </c>
      <c r="AO5342" s="41">
        <f t="shared" si="922"/>
        <v>5.479999999999996E-2</v>
      </c>
      <c r="AP5342" s="41">
        <f t="shared" si="922"/>
        <v>0.878</v>
      </c>
      <c r="AQ5342" s="41">
        <f t="shared" si="923"/>
        <v>0</v>
      </c>
    </row>
    <row r="5343" spans="1:43">
      <c r="A5343" s="37" t="s">
        <v>131</v>
      </c>
      <c r="C5343" s="43">
        <v>63.564994465052798</v>
      </c>
      <c r="D5343" s="43">
        <v>134.111374252931</v>
      </c>
      <c r="E5343" s="39">
        <f xml:space="preserve"> IF(A5339="Male",1,0)</f>
        <v>0</v>
      </c>
      <c r="G5343" s="39">
        <v>66.692671287530302</v>
      </c>
      <c r="H5343" s="39">
        <v>158.73341195025901</v>
      </c>
      <c r="I5343" s="66">
        <v>1</v>
      </c>
      <c r="J5343" s="67">
        <v>0</v>
      </c>
      <c r="K5343" s="160">
        <f t="shared" si="914"/>
        <v>1</v>
      </c>
      <c r="L5343" s="41">
        <f t="shared" si="915"/>
        <v>1</v>
      </c>
      <c r="M5343" s="41">
        <f t="shared" si="916"/>
        <v>0.33662967955042139</v>
      </c>
      <c r="N5343" s="158">
        <f t="shared" si="917"/>
        <v>0.33662967955042139</v>
      </c>
      <c r="O5343" s="160">
        <f t="shared" si="918"/>
        <v>0.66337032044957867</v>
      </c>
      <c r="P5343" s="158">
        <f t="shared" si="919"/>
        <v>-1.0887718265718132</v>
      </c>
      <c r="Q5343" s="160">
        <f t="shared" si="920"/>
        <v>0</v>
      </c>
      <c r="R5343" s="41">
        <f t="shared" si="921"/>
        <v>1.9706233904732608</v>
      </c>
      <c r="AJ5343" s="39">
        <v>0.6408672076630928</v>
      </c>
      <c r="AK5343" s="39">
        <v>0</v>
      </c>
      <c r="AL5343" s="39">
        <v>1</v>
      </c>
      <c r="AM5343" s="41">
        <f t="shared" si="924"/>
        <v>4726</v>
      </c>
      <c r="AN5343" s="41">
        <f t="shared" si="924"/>
        <v>611</v>
      </c>
      <c r="AO5343" s="41">
        <f t="shared" si="922"/>
        <v>5.479999999999996E-2</v>
      </c>
      <c r="AP5343" s="41">
        <f t="shared" si="922"/>
        <v>0.87780000000000002</v>
      </c>
      <c r="AQ5343" s="41">
        <f t="shared" si="923"/>
        <v>1.7555999999998068E-4</v>
      </c>
    </row>
    <row r="5344" spans="1:43">
      <c r="A5344" s="37" t="s">
        <v>131</v>
      </c>
      <c r="C5344" s="43">
        <v>65.904744455084895</v>
      </c>
      <c r="D5344" s="43">
        <v>126.27703989264501</v>
      </c>
      <c r="E5344" s="39">
        <f xml:space="preserve"> IF(A5340="Male",1,0)</f>
        <v>0</v>
      </c>
      <c r="G5344" s="39">
        <v>66.6931156219066</v>
      </c>
      <c r="H5344" s="39">
        <v>185.37062019610099</v>
      </c>
      <c r="I5344" s="66">
        <v>1</v>
      </c>
      <c r="J5344" s="67">
        <v>0</v>
      </c>
      <c r="K5344" s="160">
        <f t="shared" si="914"/>
        <v>1</v>
      </c>
      <c r="L5344" s="41">
        <f t="shared" si="915"/>
        <v>1</v>
      </c>
      <c r="M5344" s="41">
        <f t="shared" si="916"/>
        <v>0.99009406911473175</v>
      </c>
      <c r="N5344" s="158">
        <f t="shared" si="917"/>
        <v>0.99009406911473175</v>
      </c>
      <c r="O5344" s="160">
        <f t="shared" si="918"/>
        <v>9.9059308852682548E-3</v>
      </c>
      <c r="P5344" s="158">
        <f t="shared" si="919"/>
        <v>-9.9553210597400806E-3</v>
      </c>
      <c r="Q5344" s="160">
        <f t="shared" si="920"/>
        <v>100</v>
      </c>
      <c r="R5344" s="41">
        <f t="shared" si="921"/>
        <v>1.0005040121213331E-2</v>
      </c>
      <c r="AJ5344" s="39">
        <v>0.64270495296011354</v>
      </c>
      <c r="AK5344" s="39">
        <v>1</v>
      </c>
      <c r="AL5344" s="39">
        <v>0</v>
      </c>
      <c r="AM5344" s="41">
        <f t="shared" si="924"/>
        <v>4727</v>
      </c>
      <c r="AN5344" s="41">
        <f t="shared" si="924"/>
        <v>611</v>
      </c>
      <c r="AO5344" s="41">
        <f t="shared" si="922"/>
        <v>5.4599999999999982E-2</v>
      </c>
      <c r="AP5344" s="41">
        <f t="shared" si="922"/>
        <v>0.87780000000000002</v>
      </c>
      <c r="AQ5344" s="41">
        <f t="shared" si="923"/>
        <v>0</v>
      </c>
    </row>
    <row r="5345" spans="1:43">
      <c r="A5345" s="37" t="s">
        <v>131</v>
      </c>
      <c r="C5345" s="43">
        <v>61.582670213150699</v>
      </c>
      <c r="D5345" s="43">
        <v>127.68651525063299</v>
      </c>
      <c r="E5345" s="39">
        <f xml:space="preserve"> IF(A5341="Male",1,0)</f>
        <v>0</v>
      </c>
      <c r="G5345" s="39">
        <v>66.695296399454804</v>
      </c>
      <c r="H5345" s="39">
        <v>157.728114223695</v>
      </c>
      <c r="I5345" s="66">
        <v>1</v>
      </c>
      <c r="J5345" s="67">
        <v>0</v>
      </c>
      <c r="K5345" s="160">
        <f t="shared" si="914"/>
        <v>1</v>
      </c>
      <c r="L5345" s="41">
        <f t="shared" si="915"/>
        <v>1</v>
      </c>
      <c r="M5345" s="41">
        <f t="shared" si="916"/>
        <v>0.2933779371829297</v>
      </c>
      <c r="N5345" s="158">
        <f t="shared" si="917"/>
        <v>0.2933779371829297</v>
      </c>
      <c r="O5345" s="160">
        <f t="shared" si="918"/>
        <v>0.7066220628170703</v>
      </c>
      <c r="P5345" s="158">
        <f t="shared" si="919"/>
        <v>-1.226293613159559</v>
      </c>
      <c r="Q5345" s="160">
        <f t="shared" si="920"/>
        <v>0</v>
      </c>
      <c r="R5345" s="41">
        <f t="shared" si="921"/>
        <v>2.4085726063867945</v>
      </c>
      <c r="AJ5345" s="39">
        <v>0.64296979917165387</v>
      </c>
      <c r="AK5345" s="39">
        <v>0</v>
      </c>
      <c r="AL5345" s="39">
        <v>1</v>
      </c>
      <c r="AM5345" s="41">
        <f t="shared" si="924"/>
        <v>4727</v>
      </c>
      <c r="AN5345" s="41">
        <f t="shared" si="924"/>
        <v>612</v>
      </c>
      <c r="AO5345" s="41">
        <f t="shared" si="922"/>
        <v>5.4599999999999982E-2</v>
      </c>
      <c r="AP5345" s="41">
        <f t="shared" si="922"/>
        <v>0.87760000000000005</v>
      </c>
      <c r="AQ5345" s="41">
        <f t="shared" si="923"/>
        <v>0</v>
      </c>
    </row>
    <row r="5346" spans="1:43">
      <c r="A5346" s="37" t="s">
        <v>131</v>
      </c>
      <c r="C5346" s="43">
        <v>60.8508818055655</v>
      </c>
      <c r="D5346" s="43">
        <v>108.945837143582</v>
      </c>
      <c r="E5346" s="39">
        <f xml:space="preserve"> IF(A5342="Male",1,0)</f>
        <v>0</v>
      </c>
      <c r="G5346" s="39">
        <v>66.695309219797593</v>
      </c>
      <c r="H5346" s="39">
        <v>155.12896452195099</v>
      </c>
      <c r="I5346" s="66">
        <v>1</v>
      </c>
      <c r="J5346" s="67">
        <v>0</v>
      </c>
      <c r="K5346" s="160">
        <f t="shared" si="914"/>
        <v>1</v>
      </c>
      <c r="L5346" s="41">
        <f t="shared" si="915"/>
        <v>1</v>
      </c>
      <c r="M5346" s="41">
        <f t="shared" si="916"/>
        <v>0.1986812451549036</v>
      </c>
      <c r="N5346" s="158">
        <f t="shared" si="917"/>
        <v>0.1986812451549036</v>
      </c>
      <c r="O5346" s="160">
        <f t="shared" si="918"/>
        <v>0.8013187548450964</v>
      </c>
      <c r="P5346" s="158">
        <f t="shared" si="919"/>
        <v>-1.6160535216249994</v>
      </c>
      <c r="Q5346" s="160">
        <f t="shared" si="920"/>
        <v>0</v>
      </c>
      <c r="R5346" s="41">
        <f t="shared" si="921"/>
        <v>4.0331877033503645</v>
      </c>
      <c r="AJ5346" s="39">
        <v>0.64299173375589491</v>
      </c>
      <c r="AK5346" s="39">
        <v>0</v>
      </c>
      <c r="AL5346" s="39">
        <v>1</v>
      </c>
      <c r="AM5346" s="41">
        <f t="shared" si="924"/>
        <v>4727</v>
      </c>
      <c r="AN5346" s="41">
        <f t="shared" si="924"/>
        <v>613</v>
      </c>
      <c r="AO5346" s="41">
        <f t="shared" si="922"/>
        <v>5.4599999999999982E-2</v>
      </c>
      <c r="AP5346" s="41">
        <f t="shared" si="922"/>
        <v>0.87739999999999996</v>
      </c>
      <c r="AQ5346" s="41">
        <f t="shared" si="923"/>
        <v>0</v>
      </c>
    </row>
    <row r="5347" spans="1:43">
      <c r="A5347" s="37" t="s">
        <v>131</v>
      </c>
      <c r="C5347" s="43">
        <v>61.470937755892997</v>
      </c>
      <c r="D5347" s="43">
        <v>114.674279364657</v>
      </c>
      <c r="E5347" s="39">
        <f xml:space="preserve"> IF(A5343="Male",1,0)</f>
        <v>0</v>
      </c>
      <c r="G5347" s="39">
        <v>66.696162813965699</v>
      </c>
      <c r="H5347" s="39">
        <v>156.77773961505901</v>
      </c>
      <c r="I5347" s="66">
        <v>0</v>
      </c>
      <c r="J5347" s="67">
        <v>1</v>
      </c>
      <c r="K5347" s="160">
        <f t="shared" si="914"/>
        <v>1</v>
      </c>
      <c r="L5347" s="41">
        <f t="shared" si="915"/>
        <v>0</v>
      </c>
      <c r="M5347" s="41">
        <f t="shared" si="916"/>
        <v>0.25579145649078822</v>
      </c>
      <c r="N5347" s="158">
        <f t="shared" si="917"/>
        <v>0.25579145649078822</v>
      </c>
      <c r="O5347" s="160">
        <f t="shared" si="918"/>
        <v>0.74420854350921184</v>
      </c>
      <c r="P5347" s="158">
        <f t="shared" si="919"/>
        <v>-0.29543398301026003</v>
      </c>
      <c r="Q5347" s="160">
        <f t="shared" si="920"/>
        <v>100</v>
      </c>
      <c r="R5347" s="41">
        <f t="shared" si="921"/>
        <v>0.34370937920792899</v>
      </c>
      <c r="AJ5347" s="39">
        <v>0.64359467763501765</v>
      </c>
      <c r="AK5347" s="39">
        <v>0</v>
      </c>
      <c r="AL5347" s="39">
        <v>1</v>
      </c>
      <c r="AM5347" s="41">
        <f t="shared" si="924"/>
        <v>4727</v>
      </c>
      <c r="AN5347" s="41">
        <f t="shared" si="924"/>
        <v>614</v>
      </c>
      <c r="AO5347" s="41">
        <f t="shared" si="922"/>
        <v>5.4599999999999982E-2</v>
      </c>
      <c r="AP5347" s="41">
        <f t="shared" si="922"/>
        <v>0.87719999999999998</v>
      </c>
      <c r="AQ5347" s="41">
        <f t="shared" si="923"/>
        <v>0</v>
      </c>
    </row>
    <row r="5348" spans="1:43">
      <c r="A5348" s="37" t="s">
        <v>131</v>
      </c>
      <c r="C5348" s="43">
        <v>63.2365175403148</v>
      </c>
      <c r="D5348" s="43">
        <v>132.17549489055301</v>
      </c>
      <c r="E5348" s="39">
        <f xml:space="preserve"> IF(A5344="Male",1,0)</f>
        <v>0</v>
      </c>
      <c r="G5348" s="39">
        <v>66.697271768392</v>
      </c>
      <c r="H5348" s="39">
        <v>166.439965731836</v>
      </c>
      <c r="I5348" s="66">
        <v>0</v>
      </c>
      <c r="J5348" s="67">
        <v>1</v>
      </c>
      <c r="K5348" s="160">
        <f t="shared" si="914"/>
        <v>1</v>
      </c>
      <c r="L5348" s="41">
        <f t="shared" si="915"/>
        <v>0</v>
      </c>
      <c r="M5348" s="41">
        <f t="shared" si="916"/>
        <v>0.70012746397247927</v>
      </c>
      <c r="N5348" s="158">
        <f t="shared" si="917"/>
        <v>0.70012746397247927</v>
      </c>
      <c r="O5348" s="160">
        <f t="shared" si="918"/>
        <v>0.29987253602752073</v>
      </c>
      <c r="P5348" s="158">
        <f t="shared" si="919"/>
        <v>-1.2043977745212435</v>
      </c>
      <c r="Q5348" s="160">
        <f t="shared" si="920"/>
        <v>0</v>
      </c>
      <c r="R5348" s="41">
        <f t="shared" si="921"/>
        <v>2.3347502016931125</v>
      </c>
      <c r="AJ5348" s="39">
        <v>0.64363958635317997</v>
      </c>
      <c r="AK5348" s="39">
        <v>0</v>
      </c>
      <c r="AL5348" s="39">
        <v>1</v>
      </c>
      <c r="AM5348" s="41">
        <f t="shared" si="924"/>
        <v>4727</v>
      </c>
      <c r="AN5348" s="41">
        <f t="shared" si="924"/>
        <v>615</v>
      </c>
      <c r="AO5348" s="41">
        <f t="shared" si="922"/>
        <v>5.4599999999999982E-2</v>
      </c>
      <c r="AP5348" s="41">
        <f t="shared" si="922"/>
        <v>0.877</v>
      </c>
      <c r="AQ5348" s="41">
        <f t="shared" si="923"/>
        <v>0</v>
      </c>
    </row>
    <row r="5349" spans="1:43">
      <c r="A5349" s="37" t="s">
        <v>131</v>
      </c>
      <c r="C5349" s="43">
        <v>67.945391366646902</v>
      </c>
      <c r="D5349" s="43">
        <v>162.16397466277201</v>
      </c>
      <c r="E5349" s="39">
        <f xml:space="preserve"> IF(A5345="Male",1,0)</f>
        <v>0</v>
      </c>
      <c r="G5349" s="39">
        <v>66.697367727320199</v>
      </c>
      <c r="H5349" s="39">
        <v>143.624547582329</v>
      </c>
      <c r="I5349" s="66">
        <v>0</v>
      </c>
      <c r="J5349" s="67">
        <v>1</v>
      </c>
      <c r="K5349" s="160">
        <f t="shared" si="914"/>
        <v>1</v>
      </c>
      <c r="L5349" s="41">
        <f t="shared" si="915"/>
        <v>0</v>
      </c>
      <c r="M5349" s="41">
        <f t="shared" si="916"/>
        <v>2.4665811638418658E-2</v>
      </c>
      <c r="N5349" s="158">
        <f t="shared" si="917"/>
        <v>2.4665811638418658E-2</v>
      </c>
      <c r="O5349" s="160">
        <f t="shared" si="918"/>
        <v>0.97533418836158137</v>
      </c>
      <c r="P5349" s="158">
        <f t="shared" si="919"/>
        <v>-2.497510941822232E-2</v>
      </c>
      <c r="Q5349" s="160">
        <f t="shared" si="920"/>
        <v>100</v>
      </c>
      <c r="R5349" s="41">
        <f t="shared" si="921"/>
        <v>2.5289600152183334E-2</v>
      </c>
      <c r="AJ5349" s="39">
        <v>0.64376908196968929</v>
      </c>
      <c r="AK5349" s="39">
        <v>0</v>
      </c>
      <c r="AL5349" s="39">
        <v>1</v>
      </c>
      <c r="AM5349" s="41">
        <f t="shared" si="924"/>
        <v>4727</v>
      </c>
      <c r="AN5349" s="41">
        <f t="shared" si="924"/>
        <v>616</v>
      </c>
      <c r="AO5349" s="41">
        <f t="shared" si="922"/>
        <v>5.4599999999999982E-2</v>
      </c>
      <c r="AP5349" s="41">
        <f t="shared" si="922"/>
        <v>0.87680000000000002</v>
      </c>
      <c r="AQ5349" s="41">
        <f t="shared" si="923"/>
        <v>1.753599999999807E-4</v>
      </c>
    </row>
    <row r="5350" spans="1:43">
      <c r="A5350" s="37" t="s">
        <v>131</v>
      </c>
      <c r="C5350" s="43">
        <v>64.363520390500497</v>
      </c>
      <c r="D5350" s="43">
        <v>155.57349937338</v>
      </c>
      <c r="E5350" s="39">
        <f xml:space="preserve"> IF(A5346="Male",1,0)</f>
        <v>0</v>
      </c>
      <c r="G5350" s="39">
        <v>66.699053752201706</v>
      </c>
      <c r="H5350" s="39">
        <v>132.25254611956001</v>
      </c>
      <c r="I5350" s="66">
        <v>0</v>
      </c>
      <c r="J5350" s="67">
        <v>1</v>
      </c>
      <c r="K5350" s="160">
        <f t="shared" si="914"/>
        <v>1</v>
      </c>
      <c r="L5350" s="41">
        <f t="shared" si="915"/>
        <v>0</v>
      </c>
      <c r="M5350" s="41">
        <f t="shared" si="916"/>
        <v>2.6416137590302199E-3</v>
      </c>
      <c r="N5350" s="158">
        <f t="shared" si="917"/>
        <v>2.6416137590302199E-3</v>
      </c>
      <c r="O5350" s="160">
        <f t="shared" si="918"/>
        <v>0.99735838624096973</v>
      </c>
      <c r="P5350" s="158">
        <f t="shared" si="919"/>
        <v>-2.6451089773576845E-3</v>
      </c>
      <c r="Q5350" s="160">
        <f t="shared" si="920"/>
        <v>100</v>
      </c>
      <c r="R5350" s="41">
        <f t="shared" si="921"/>
        <v>2.6486103646116885E-3</v>
      </c>
      <c r="AJ5350" s="39">
        <v>0.64523245199446677</v>
      </c>
      <c r="AK5350" s="39">
        <v>1</v>
      </c>
      <c r="AL5350" s="39">
        <v>0</v>
      </c>
      <c r="AM5350" s="41">
        <f t="shared" si="924"/>
        <v>4728</v>
      </c>
      <c r="AN5350" s="41">
        <f t="shared" si="924"/>
        <v>616</v>
      </c>
      <c r="AO5350" s="41">
        <f t="shared" si="922"/>
        <v>5.4400000000000004E-2</v>
      </c>
      <c r="AP5350" s="41">
        <f t="shared" si="922"/>
        <v>0.87680000000000002</v>
      </c>
      <c r="AQ5350" s="41">
        <f t="shared" si="923"/>
        <v>0</v>
      </c>
    </row>
    <row r="5351" spans="1:43">
      <c r="A5351" s="37" t="s">
        <v>131</v>
      </c>
      <c r="C5351" s="43">
        <v>55.336492408948999</v>
      </c>
      <c r="D5351" s="43">
        <v>88.3665825783999</v>
      </c>
      <c r="E5351" s="39">
        <f xml:space="preserve"> IF(A5347="Male",1,0)</f>
        <v>0</v>
      </c>
      <c r="G5351" s="39">
        <v>66.699606035419194</v>
      </c>
      <c r="H5351" s="39">
        <v>177.292476610336</v>
      </c>
      <c r="I5351" s="66">
        <v>1</v>
      </c>
      <c r="J5351" s="67">
        <v>0</v>
      </c>
      <c r="K5351" s="160">
        <f t="shared" si="914"/>
        <v>1</v>
      </c>
      <c r="L5351" s="41">
        <f t="shared" si="915"/>
        <v>1</v>
      </c>
      <c r="M5351" s="41">
        <f t="shared" si="916"/>
        <v>0.95254007847432987</v>
      </c>
      <c r="N5351" s="158">
        <f t="shared" si="917"/>
        <v>0.95254007847432987</v>
      </c>
      <c r="O5351" s="160">
        <f t="shared" si="918"/>
        <v>4.7459921525670135E-2</v>
      </c>
      <c r="P5351" s="158">
        <f t="shared" si="919"/>
        <v>-4.8623095728094923E-2</v>
      </c>
      <c r="Q5351" s="160">
        <f t="shared" si="920"/>
        <v>100</v>
      </c>
      <c r="R5351" s="41">
        <f t="shared" si="921"/>
        <v>4.9824592789508688E-2</v>
      </c>
      <c r="AJ5351" s="39">
        <v>0.64536862635170544</v>
      </c>
      <c r="AK5351" s="39">
        <v>0</v>
      </c>
      <c r="AL5351" s="39">
        <v>1</v>
      </c>
      <c r="AM5351" s="41">
        <f t="shared" si="924"/>
        <v>4728</v>
      </c>
      <c r="AN5351" s="41">
        <f t="shared" si="924"/>
        <v>617</v>
      </c>
      <c r="AO5351" s="41">
        <f t="shared" si="922"/>
        <v>5.4400000000000004E-2</v>
      </c>
      <c r="AP5351" s="41">
        <f t="shared" si="922"/>
        <v>0.87660000000000005</v>
      </c>
      <c r="AQ5351" s="41">
        <f t="shared" si="923"/>
        <v>1.753199999999807E-4</v>
      </c>
    </row>
    <row r="5352" spans="1:43">
      <c r="A5352" s="37" t="s">
        <v>131</v>
      </c>
      <c r="C5352" s="43">
        <v>61.587196427297101</v>
      </c>
      <c r="D5352" s="43">
        <v>117.478149437881</v>
      </c>
      <c r="E5352" s="39">
        <f xml:space="preserve"> IF(A5348="Male",1,0)</f>
        <v>0</v>
      </c>
      <c r="G5352" s="39">
        <v>66.700074759402796</v>
      </c>
      <c r="H5352" s="39">
        <v>135.856007822104</v>
      </c>
      <c r="I5352" s="66">
        <v>0</v>
      </c>
      <c r="J5352" s="67">
        <v>1</v>
      </c>
      <c r="K5352" s="160">
        <f t="shared" si="914"/>
        <v>1</v>
      </c>
      <c r="L5352" s="41">
        <f t="shared" si="915"/>
        <v>0</v>
      </c>
      <c r="M5352" s="41">
        <f t="shared" si="916"/>
        <v>5.3808635113858621E-3</v>
      </c>
      <c r="N5352" s="158">
        <f t="shared" si="917"/>
        <v>5.3808635113858621E-3</v>
      </c>
      <c r="O5352" s="160">
        <f t="shared" si="918"/>
        <v>0.99461913648861411</v>
      </c>
      <c r="P5352" s="158">
        <f t="shared" si="919"/>
        <v>-5.3953924998904473E-3</v>
      </c>
      <c r="Q5352" s="160">
        <f t="shared" si="920"/>
        <v>100</v>
      </c>
      <c r="R5352" s="41">
        <f t="shared" si="921"/>
        <v>5.4099738422310759E-3</v>
      </c>
      <c r="AJ5352" s="39">
        <v>0.64639331289718926</v>
      </c>
      <c r="AK5352" s="39">
        <v>1</v>
      </c>
      <c r="AL5352" s="39">
        <v>0</v>
      </c>
      <c r="AM5352" s="41">
        <f t="shared" si="924"/>
        <v>4729</v>
      </c>
      <c r="AN5352" s="41">
        <f t="shared" si="924"/>
        <v>617</v>
      </c>
      <c r="AO5352" s="41">
        <f t="shared" si="922"/>
        <v>5.4200000000000026E-2</v>
      </c>
      <c r="AP5352" s="41">
        <f t="shared" si="922"/>
        <v>0.87660000000000005</v>
      </c>
      <c r="AQ5352" s="41">
        <f t="shared" si="923"/>
        <v>0</v>
      </c>
    </row>
    <row r="5353" spans="1:43">
      <c r="A5353" s="37" t="s">
        <v>131</v>
      </c>
      <c r="C5353" s="43">
        <v>67.098583252734997</v>
      </c>
      <c r="D5353" s="43">
        <v>160.69332985537599</v>
      </c>
      <c r="E5353" s="39">
        <f xml:space="preserve"> IF(A5349="Male",1,0)</f>
        <v>0</v>
      </c>
      <c r="G5353" s="39">
        <v>66.700320383007593</v>
      </c>
      <c r="H5353" s="39">
        <v>164.034219272782</v>
      </c>
      <c r="I5353" s="66">
        <v>1</v>
      </c>
      <c r="J5353" s="67">
        <v>0</v>
      </c>
      <c r="K5353" s="160">
        <f t="shared" si="914"/>
        <v>1</v>
      </c>
      <c r="L5353" s="41">
        <f t="shared" si="915"/>
        <v>1</v>
      </c>
      <c r="M5353" s="41">
        <f t="shared" si="916"/>
        <v>0.5912768523983033</v>
      </c>
      <c r="N5353" s="158">
        <f t="shared" si="917"/>
        <v>0.5912768523983033</v>
      </c>
      <c r="O5353" s="160">
        <f t="shared" si="918"/>
        <v>0.4087231476016967</v>
      </c>
      <c r="P5353" s="158">
        <f t="shared" si="919"/>
        <v>-0.52547092388880068</v>
      </c>
      <c r="Q5353" s="160">
        <f t="shared" si="920"/>
        <v>100</v>
      </c>
      <c r="R5353" s="41">
        <f t="shared" si="921"/>
        <v>0.69125511330920064</v>
      </c>
      <c r="AJ5353" s="39">
        <v>0.6464950788323689</v>
      </c>
      <c r="AK5353" s="39">
        <v>0</v>
      </c>
      <c r="AL5353" s="39">
        <v>1</v>
      </c>
      <c r="AM5353" s="41">
        <f t="shared" si="924"/>
        <v>4729</v>
      </c>
      <c r="AN5353" s="41">
        <f t="shared" si="924"/>
        <v>618</v>
      </c>
      <c r="AO5353" s="41">
        <f t="shared" si="922"/>
        <v>5.4200000000000026E-2</v>
      </c>
      <c r="AP5353" s="41">
        <f t="shared" si="922"/>
        <v>0.87639999999999996</v>
      </c>
      <c r="AQ5353" s="41">
        <f t="shared" si="923"/>
        <v>0</v>
      </c>
    </row>
    <row r="5354" spans="1:43">
      <c r="A5354" s="37" t="s">
        <v>131</v>
      </c>
      <c r="C5354" s="43">
        <v>66.4708459825994</v>
      </c>
      <c r="D5354" s="43">
        <v>161.37493296580899</v>
      </c>
      <c r="E5354" s="39">
        <f xml:space="preserve"> IF(A5350="Male",1,0)</f>
        <v>0</v>
      </c>
      <c r="G5354" s="39">
        <v>66.700651705019496</v>
      </c>
      <c r="H5354" s="39">
        <v>173.53251800827499</v>
      </c>
      <c r="I5354" s="66">
        <v>0</v>
      </c>
      <c r="J5354" s="67">
        <v>1</v>
      </c>
      <c r="K5354" s="160">
        <f t="shared" si="914"/>
        <v>1</v>
      </c>
      <c r="L5354" s="41">
        <f t="shared" si="915"/>
        <v>0</v>
      </c>
      <c r="M5354" s="41">
        <f t="shared" si="916"/>
        <v>0.90490724751312512</v>
      </c>
      <c r="N5354" s="158">
        <f t="shared" si="917"/>
        <v>0.90490724751312512</v>
      </c>
      <c r="O5354" s="160">
        <f t="shared" si="918"/>
        <v>9.5092752486874876E-2</v>
      </c>
      <c r="P5354" s="158">
        <f t="shared" si="919"/>
        <v>-2.3529025217263069</v>
      </c>
      <c r="Q5354" s="160">
        <f t="shared" si="920"/>
        <v>0</v>
      </c>
      <c r="R5354" s="41">
        <f t="shared" si="921"/>
        <v>9.5160485299657758</v>
      </c>
      <c r="AJ5354" s="39">
        <v>0.6467192394633231</v>
      </c>
      <c r="AK5354" s="39">
        <v>0</v>
      </c>
      <c r="AL5354" s="39">
        <v>1</v>
      </c>
      <c r="AM5354" s="41">
        <f t="shared" si="924"/>
        <v>4729</v>
      </c>
      <c r="AN5354" s="41">
        <f t="shared" si="924"/>
        <v>619</v>
      </c>
      <c r="AO5354" s="41">
        <f t="shared" si="922"/>
        <v>5.4200000000000026E-2</v>
      </c>
      <c r="AP5354" s="41">
        <f t="shared" si="922"/>
        <v>0.87619999999999998</v>
      </c>
      <c r="AQ5354" s="41">
        <f t="shared" si="923"/>
        <v>1.7523999999998068E-4</v>
      </c>
    </row>
    <row r="5355" spans="1:43">
      <c r="A5355" s="37" t="s">
        <v>131</v>
      </c>
      <c r="C5355" s="43">
        <v>65.049720370936399</v>
      </c>
      <c r="D5355" s="43">
        <v>128.03908607911001</v>
      </c>
      <c r="E5355" s="39">
        <f xml:space="preserve"> IF(A5351="Male",1,0)</f>
        <v>0</v>
      </c>
      <c r="G5355" s="39">
        <v>66.701604990107796</v>
      </c>
      <c r="H5355" s="39">
        <v>172.839809078093</v>
      </c>
      <c r="I5355" s="66">
        <v>1</v>
      </c>
      <c r="J5355" s="67">
        <v>0</v>
      </c>
      <c r="K5355" s="160">
        <f t="shared" si="914"/>
        <v>1</v>
      </c>
      <c r="L5355" s="41">
        <f t="shared" si="915"/>
        <v>1</v>
      </c>
      <c r="M5355" s="41">
        <f t="shared" si="916"/>
        <v>0.89236389882028544</v>
      </c>
      <c r="N5355" s="158">
        <f t="shared" si="917"/>
        <v>0.89236389882028544</v>
      </c>
      <c r="O5355" s="160">
        <f t="shared" si="918"/>
        <v>0.10763610117971456</v>
      </c>
      <c r="P5355" s="158">
        <f t="shared" si="919"/>
        <v>-0.11388127127579169</v>
      </c>
      <c r="Q5355" s="160">
        <f t="shared" si="920"/>
        <v>100</v>
      </c>
      <c r="R5355" s="41">
        <f t="shared" si="921"/>
        <v>0.1206190673132459</v>
      </c>
      <c r="AJ5355" s="39">
        <v>0.64704847168831592</v>
      </c>
      <c r="AK5355" s="39">
        <v>1</v>
      </c>
      <c r="AL5355" s="39">
        <v>0</v>
      </c>
      <c r="AM5355" s="41">
        <f t="shared" si="924"/>
        <v>4730</v>
      </c>
      <c r="AN5355" s="41">
        <f t="shared" si="924"/>
        <v>619</v>
      </c>
      <c r="AO5355" s="41">
        <f t="shared" si="922"/>
        <v>5.4000000000000048E-2</v>
      </c>
      <c r="AP5355" s="41">
        <f t="shared" si="922"/>
        <v>0.87619999999999998</v>
      </c>
      <c r="AQ5355" s="41">
        <f t="shared" si="923"/>
        <v>0</v>
      </c>
    </row>
    <row r="5356" spans="1:43">
      <c r="A5356" s="37" t="s">
        <v>131</v>
      </c>
      <c r="C5356" s="43">
        <v>61.177983242305899</v>
      </c>
      <c r="D5356" s="43">
        <v>121.32706245028</v>
      </c>
      <c r="E5356" s="39">
        <f xml:space="preserve"> IF(A5352="Male",1,0)</f>
        <v>0</v>
      </c>
      <c r="G5356" s="39">
        <v>66.703479644407693</v>
      </c>
      <c r="H5356" s="39">
        <v>189.43002857893401</v>
      </c>
      <c r="I5356" s="66">
        <v>1</v>
      </c>
      <c r="J5356" s="67">
        <v>0</v>
      </c>
      <c r="K5356" s="160">
        <f t="shared" si="914"/>
        <v>1</v>
      </c>
      <c r="L5356" s="41">
        <f t="shared" si="915"/>
        <v>1</v>
      </c>
      <c r="M5356" s="41">
        <f t="shared" si="916"/>
        <v>0.99552474010256375</v>
      </c>
      <c r="N5356" s="158">
        <f t="shared" si="917"/>
        <v>0.99552474010256375</v>
      </c>
      <c r="O5356" s="160">
        <f t="shared" si="918"/>
        <v>4.4752598974362456E-3</v>
      </c>
      <c r="P5356" s="158">
        <f t="shared" si="919"/>
        <v>-4.4853038504133217E-3</v>
      </c>
      <c r="Q5356" s="160">
        <f t="shared" si="920"/>
        <v>100</v>
      </c>
      <c r="R5356" s="41">
        <f t="shared" si="921"/>
        <v>4.4953778817944622E-3</v>
      </c>
      <c r="AJ5356" s="39">
        <v>0.64704958936527301</v>
      </c>
      <c r="AK5356" s="39">
        <v>0</v>
      </c>
      <c r="AL5356" s="39">
        <v>1</v>
      </c>
      <c r="AM5356" s="41">
        <f t="shared" si="924"/>
        <v>4730</v>
      </c>
      <c r="AN5356" s="41">
        <f t="shared" si="924"/>
        <v>620</v>
      </c>
      <c r="AO5356" s="41">
        <f t="shared" si="922"/>
        <v>5.4000000000000048E-2</v>
      </c>
      <c r="AP5356" s="41">
        <f t="shared" si="922"/>
        <v>0.876</v>
      </c>
      <c r="AQ5356" s="41">
        <f t="shared" si="923"/>
        <v>0</v>
      </c>
    </row>
    <row r="5357" spans="1:43">
      <c r="A5357" s="37" t="s">
        <v>131</v>
      </c>
      <c r="C5357" s="43">
        <v>65.942658083680698</v>
      </c>
      <c r="D5357" s="43">
        <v>157.022986870301</v>
      </c>
      <c r="E5357" s="39">
        <f xml:space="preserve"> IF(A5353="Male",1,0)</f>
        <v>0</v>
      </c>
      <c r="G5357" s="39">
        <v>66.7049804510998</v>
      </c>
      <c r="H5357" s="39">
        <v>164.17948599026701</v>
      </c>
      <c r="I5357" s="66">
        <v>1</v>
      </c>
      <c r="J5357" s="67">
        <v>0</v>
      </c>
      <c r="K5357" s="160">
        <f t="shared" si="914"/>
        <v>1</v>
      </c>
      <c r="L5357" s="41">
        <f t="shared" si="915"/>
        <v>1</v>
      </c>
      <c r="M5357" s="41">
        <f t="shared" si="916"/>
        <v>0.59766923856154086</v>
      </c>
      <c r="N5357" s="158">
        <f t="shared" si="917"/>
        <v>0.59766923856154086</v>
      </c>
      <c r="O5357" s="160">
        <f t="shared" si="918"/>
        <v>0.40233076143845914</v>
      </c>
      <c r="P5357" s="158">
        <f t="shared" si="919"/>
        <v>-0.51471779082814706</v>
      </c>
      <c r="Q5357" s="160">
        <f t="shared" si="920"/>
        <v>100</v>
      </c>
      <c r="R5357" s="41">
        <f t="shared" si="921"/>
        <v>0.67316625230165983</v>
      </c>
      <c r="AJ5357" s="39">
        <v>0.64705923177645208</v>
      </c>
      <c r="AK5357" s="39">
        <v>0</v>
      </c>
      <c r="AL5357" s="39">
        <v>1</v>
      </c>
      <c r="AM5357" s="41">
        <f t="shared" si="924"/>
        <v>4730</v>
      </c>
      <c r="AN5357" s="41">
        <f t="shared" si="924"/>
        <v>621</v>
      </c>
      <c r="AO5357" s="41">
        <f t="shared" si="922"/>
        <v>5.4000000000000048E-2</v>
      </c>
      <c r="AP5357" s="41">
        <f t="shared" si="922"/>
        <v>0.87580000000000002</v>
      </c>
      <c r="AQ5357" s="41">
        <f t="shared" si="923"/>
        <v>1.7516000000007795E-4</v>
      </c>
    </row>
    <row r="5358" spans="1:43">
      <c r="A5358" s="37" t="s">
        <v>131</v>
      </c>
      <c r="C5358" s="43">
        <v>62.196020377622098</v>
      </c>
      <c r="D5358" s="43">
        <v>124.15728906709499</v>
      </c>
      <c r="E5358" s="39">
        <f xml:space="preserve"> IF(A5354="Male",1,0)</f>
        <v>0</v>
      </c>
      <c r="G5358" s="39">
        <v>66.705673319716695</v>
      </c>
      <c r="H5358" s="39">
        <v>173.95785584144701</v>
      </c>
      <c r="I5358" s="66">
        <v>1</v>
      </c>
      <c r="J5358" s="67">
        <v>0</v>
      </c>
      <c r="K5358" s="160">
        <f t="shared" si="914"/>
        <v>1</v>
      </c>
      <c r="L5358" s="41">
        <f t="shared" si="915"/>
        <v>1</v>
      </c>
      <c r="M5358" s="41">
        <f t="shared" si="916"/>
        <v>0.91172388627138878</v>
      </c>
      <c r="N5358" s="158">
        <f t="shared" si="917"/>
        <v>0.91172388627138878</v>
      </c>
      <c r="O5358" s="160">
        <f t="shared" si="918"/>
        <v>8.8276113728611216E-2</v>
      </c>
      <c r="P5358" s="158">
        <f t="shared" si="919"/>
        <v>-9.2418091029113011E-2</v>
      </c>
      <c r="Q5358" s="160">
        <f t="shared" si="920"/>
        <v>100</v>
      </c>
      <c r="R5358" s="41">
        <f t="shared" si="921"/>
        <v>9.6823298213264603E-2</v>
      </c>
      <c r="AJ5358" s="39">
        <v>0.64783608135123372</v>
      </c>
      <c r="AK5358" s="39">
        <v>1</v>
      </c>
      <c r="AL5358" s="39">
        <v>0</v>
      </c>
      <c r="AM5358" s="41">
        <f t="shared" si="924"/>
        <v>4731</v>
      </c>
      <c r="AN5358" s="41">
        <f t="shared" si="924"/>
        <v>621</v>
      </c>
      <c r="AO5358" s="41">
        <f t="shared" si="922"/>
        <v>5.3799999999999959E-2</v>
      </c>
      <c r="AP5358" s="41">
        <f t="shared" si="922"/>
        <v>0.87580000000000002</v>
      </c>
      <c r="AQ5358" s="41">
        <f t="shared" si="923"/>
        <v>0</v>
      </c>
    </row>
    <row r="5359" spans="1:43">
      <c r="A5359" s="37" t="s">
        <v>131</v>
      </c>
      <c r="C5359" s="43">
        <v>66.935129141465396</v>
      </c>
      <c r="D5359" s="43">
        <v>154.94730513606601</v>
      </c>
      <c r="E5359" s="39">
        <f xml:space="preserve"> IF(A5355="Male",1,0)</f>
        <v>0</v>
      </c>
      <c r="G5359" s="39">
        <v>66.705904798823497</v>
      </c>
      <c r="H5359" s="39">
        <v>159.69617055190301</v>
      </c>
      <c r="I5359" s="66">
        <v>0</v>
      </c>
      <c r="J5359" s="67">
        <v>1</v>
      </c>
      <c r="K5359" s="160">
        <f t="shared" si="914"/>
        <v>1</v>
      </c>
      <c r="L5359" s="41">
        <f t="shared" si="915"/>
        <v>0</v>
      </c>
      <c r="M5359" s="41">
        <f t="shared" si="916"/>
        <v>0.37897170955629783</v>
      </c>
      <c r="N5359" s="158">
        <f t="shared" si="917"/>
        <v>0.37897170955629783</v>
      </c>
      <c r="O5359" s="160">
        <f t="shared" si="918"/>
        <v>0.62102829044370211</v>
      </c>
      <c r="P5359" s="158">
        <f t="shared" si="919"/>
        <v>-0.47637864181626194</v>
      </c>
      <c r="Q5359" s="160">
        <f t="shared" si="920"/>
        <v>100</v>
      </c>
      <c r="R5359" s="41">
        <f t="shared" si="921"/>
        <v>0.61023260194078499</v>
      </c>
      <c r="AJ5359" s="39">
        <v>0.64798369859446081</v>
      </c>
      <c r="AK5359" s="39">
        <v>0</v>
      </c>
      <c r="AL5359" s="39">
        <v>1</v>
      </c>
      <c r="AM5359" s="41">
        <f t="shared" si="924"/>
        <v>4731</v>
      </c>
      <c r="AN5359" s="41">
        <f t="shared" si="924"/>
        <v>622</v>
      </c>
      <c r="AO5359" s="41">
        <f t="shared" si="922"/>
        <v>5.3799999999999959E-2</v>
      </c>
      <c r="AP5359" s="41">
        <f t="shared" si="922"/>
        <v>0.87560000000000004</v>
      </c>
      <c r="AQ5359" s="41">
        <f t="shared" si="923"/>
        <v>0</v>
      </c>
    </row>
    <row r="5360" spans="1:43">
      <c r="A5360" s="37" t="s">
        <v>131</v>
      </c>
      <c r="C5360" s="43">
        <v>61.432399942589797</v>
      </c>
      <c r="D5360" s="43">
        <v>127.84452003177</v>
      </c>
      <c r="E5360" s="39">
        <f xml:space="preserve"> IF(A5356="Male",1,0)</f>
        <v>0</v>
      </c>
      <c r="G5360" s="39">
        <v>66.706167588087297</v>
      </c>
      <c r="H5360" s="39">
        <v>148.35140652881901</v>
      </c>
      <c r="I5360" s="66">
        <v>0</v>
      </c>
      <c r="J5360" s="67">
        <v>1</v>
      </c>
      <c r="K5360" s="160">
        <f t="shared" si="914"/>
        <v>1</v>
      </c>
      <c r="L5360" s="41">
        <f t="shared" si="915"/>
        <v>0</v>
      </c>
      <c r="M5360" s="41">
        <f t="shared" si="916"/>
        <v>6.0416762659558934E-2</v>
      </c>
      <c r="N5360" s="158">
        <f t="shared" si="917"/>
        <v>6.0416762659558934E-2</v>
      </c>
      <c r="O5360" s="160">
        <f t="shared" si="918"/>
        <v>0.93958323734044102</v>
      </c>
      <c r="P5360" s="158">
        <f t="shared" si="919"/>
        <v>-6.231886656464776E-2</v>
      </c>
      <c r="Q5360" s="160">
        <f t="shared" si="920"/>
        <v>100</v>
      </c>
      <c r="R5360" s="41">
        <f t="shared" si="921"/>
        <v>6.4301660841218272E-2</v>
      </c>
      <c r="AJ5360" s="39">
        <v>0.64890092687192125</v>
      </c>
      <c r="AK5360" s="39">
        <v>0</v>
      </c>
      <c r="AL5360" s="39">
        <v>1</v>
      </c>
      <c r="AM5360" s="41">
        <f t="shared" si="924"/>
        <v>4731</v>
      </c>
      <c r="AN5360" s="41">
        <f t="shared" si="924"/>
        <v>623</v>
      </c>
      <c r="AO5360" s="41">
        <f t="shared" si="922"/>
        <v>5.3799999999999959E-2</v>
      </c>
      <c r="AP5360" s="41">
        <f t="shared" si="922"/>
        <v>0.87539999999999996</v>
      </c>
      <c r="AQ5360" s="41">
        <f t="shared" si="923"/>
        <v>0</v>
      </c>
    </row>
    <row r="5361" spans="1:43">
      <c r="A5361" s="37" t="s">
        <v>131</v>
      </c>
      <c r="C5361" s="43">
        <v>62.996069969002001</v>
      </c>
      <c r="D5361" s="43">
        <v>141.07207828529499</v>
      </c>
      <c r="E5361" s="39">
        <f xml:space="preserve"> IF(A5357="Male",1,0)</f>
        <v>0</v>
      </c>
      <c r="G5361" s="39">
        <v>66.708680076883198</v>
      </c>
      <c r="H5361" s="39">
        <v>164.92804946191899</v>
      </c>
      <c r="I5361" s="66">
        <v>0</v>
      </c>
      <c r="J5361" s="67">
        <v>1</v>
      </c>
      <c r="K5361" s="160">
        <f t="shared" si="914"/>
        <v>1</v>
      </c>
      <c r="L5361" s="41">
        <f t="shared" si="915"/>
        <v>0</v>
      </c>
      <c r="M5361" s="41">
        <f t="shared" si="916"/>
        <v>0.63237306057499776</v>
      </c>
      <c r="N5361" s="158">
        <f t="shared" si="917"/>
        <v>0.63237306057499776</v>
      </c>
      <c r="O5361" s="160">
        <f t="shared" si="918"/>
        <v>0.36762693942500224</v>
      </c>
      <c r="P5361" s="158">
        <f t="shared" si="919"/>
        <v>-1.0006866065693545</v>
      </c>
      <c r="Q5361" s="160">
        <f t="shared" si="920"/>
        <v>0</v>
      </c>
      <c r="R5361" s="41">
        <f t="shared" si="921"/>
        <v>1.7201488595043646</v>
      </c>
      <c r="AJ5361" s="39">
        <v>0.64919810027298863</v>
      </c>
      <c r="AK5361" s="39">
        <v>0</v>
      </c>
      <c r="AL5361" s="39">
        <v>1</v>
      </c>
      <c r="AM5361" s="41">
        <f t="shared" si="924"/>
        <v>4731</v>
      </c>
      <c r="AN5361" s="41">
        <f t="shared" si="924"/>
        <v>624</v>
      </c>
      <c r="AO5361" s="41">
        <f t="shared" si="922"/>
        <v>5.3799999999999959E-2</v>
      </c>
      <c r="AP5361" s="41">
        <f t="shared" si="922"/>
        <v>0.87519999999999998</v>
      </c>
      <c r="AQ5361" s="41">
        <f t="shared" si="923"/>
        <v>0</v>
      </c>
    </row>
    <row r="5362" spans="1:43">
      <c r="A5362" s="37" t="s">
        <v>131</v>
      </c>
      <c r="C5362" s="43">
        <v>62.732091960196499</v>
      </c>
      <c r="D5362" s="43">
        <v>126.37378488252401</v>
      </c>
      <c r="E5362" s="39">
        <f xml:space="preserve"> IF(A5358="Male",1,0)</f>
        <v>0</v>
      </c>
      <c r="G5362" s="39">
        <v>66.7098067055299</v>
      </c>
      <c r="H5362" s="39">
        <v>153.56660735985699</v>
      </c>
      <c r="I5362" s="66">
        <v>0</v>
      </c>
      <c r="J5362" s="67">
        <v>1</v>
      </c>
      <c r="K5362" s="160">
        <f t="shared" si="914"/>
        <v>1</v>
      </c>
      <c r="L5362" s="41">
        <f t="shared" si="915"/>
        <v>0</v>
      </c>
      <c r="M5362" s="41">
        <f t="shared" si="916"/>
        <v>0.15295923332148245</v>
      </c>
      <c r="N5362" s="158">
        <f t="shared" si="917"/>
        <v>0.15295923332148245</v>
      </c>
      <c r="O5362" s="160">
        <f t="shared" si="918"/>
        <v>0.84704076667851758</v>
      </c>
      <c r="P5362" s="158">
        <f t="shared" si="919"/>
        <v>-0.16600645481711304</v>
      </c>
      <c r="Q5362" s="160">
        <f t="shared" si="920"/>
        <v>100</v>
      </c>
      <c r="R5362" s="41">
        <f t="shared" si="921"/>
        <v>0.18058072213133039</v>
      </c>
      <c r="AJ5362" s="39">
        <v>0.65081423585289622</v>
      </c>
      <c r="AK5362" s="39">
        <v>0</v>
      </c>
      <c r="AL5362" s="39">
        <v>1</v>
      </c>
      <c r="AM5362" s="41">
        <f t="shared" si="924"/>
        <v>4731</v>
      </c>
      <c r="AN5362" s="41">
        <f t="shared" si="924"/>
        <v>625</v>
      </c>
      <c r="AO5362" s="41">
        <f t="shared" si="922"/>
        <v>5.3799999999999959E-2</v>
      </c>
      <c r="AP5362" s="41">
        <f t="shared" si="922"/>
        <v>0.875</v>
      </c>
      <c r="AQ5362" s="41">
        <f t="shared" si="923"/>
        <v>0</v>
      </c>
    </row>
    <row r="5363" spans="1:43">
      <c r="A5363" s="37" t="s">
        <v>131</v>
      </c>
      <c r="C5363" s="43">
        <v>62.164904387044999</v>
      </c>
      <c r="D5363" s="43">
        <v>119.30421303360001</v>
      </c>
      <c r="E5363" s="39">
        <f xml:space="preserve"> IF(A5359="Male",1,0)</f>
        <v>0</v>
      </c>
      <c r="G5363" s="39">
        <v>66.710390992478906</v>
      </c>
      <c r="H5363" s="39">
        <v>174.99011179350501</v>
      </c>
      <c r="I5363" s="66">
        <v>1</v>
      </c>
      <c r="J5363" s="67">
        <v>0</v>
      </c>
      <c r="K5363" s="160">
        <f t="shared" si="914"/>
        <v>1</v>
      </c>
      <c r="L5363" s="41">
        <f t="shared" si="915"/>
        <v>1</v>
      </c>
      <c r="M5363" s="41">
        <f t="shared" si="916"/>
        <v>0.92671442715760721</v>
      </c>
      <c r="N5363" s="158">
        <f t="shared" si="917"/>
        <v>0.92671442715760721</v>
      </c>
      <c r="O5363" s="160">
        <f t="shared" si="918"/>
        <v>7.3285572842392788E-2</v>
      </c>
      <c r="P5363" s="158">
        <f t="shared" si="919"/>
        <v>-7.6109822195571941E-2</v>
      </c>
      <c r="Q5363" s="160">
        <f t="shared" si="920"/>
        <v>100</v>
      </c>
      <c r="R5363" s="41">
        <f t="shared" si="921"/>
        <v>7.9081074702993748E-2</v>
      </c>
      <c r="AJ5363" s="39">
        <v>0.65085669246068734</v>
      </c>
      <c r="AK5363" s="39">
        <v>0</v>
      </c>
      <c r="AL5363" s="39">
        <v>1</v>
      </c>
      <c r="AM5363" s="41">
        <f t="shared" si="924"/>
        <v>4731</v>
      </c>
      <c r="AN5363" s="41">
        <f t="shared" si="924"/>
        <v>626</v>
      </c>
      <c r="AO5363" s="41">
        <f t="shared" si="922"/>
        <v>5.3799999999999959E-2</v>
      </c>
      <c r="AP5363" s="41">
        <f t="shared" si="922"/>
        <v>0.87480000000000002</v>
      </c>
      <c r="AQ5363" s="41">
        <f t="shared" si="923"/>
        <v>0</v>
      </c>
    </row>
    <row r="5364" spans="1:43">
      <c r="A5364" s="37" t="s">
        <v>131</v>
      </c>
      <c r="C5364" s="43">
        <v>62.925475509916801</v>
      </c>
      <c r="D5364" s="43">
        <v>120.192431587993</v>
      </c>
      <c r="E5364" s="39">
        <f xml:space="preserve"> IF(A5360="Male",1,0)</f>
        <v>0</v>
      </c>
      <c r="G5364" s="39">
        <v>66.713950037778801</v>
      </c>
      <c r="H5364" s="39">
        <v>170.065479451333</v>
      </c>
      <c r="I5364" s="66">
        <v>1</v>
      </c>
      <c r="J5364" s="67">
        <v>0</v>
      </c>
      <c r="K5364" s="160">
        <f t="shared" si="914"/>
        <v>1</v>
      </c>
      <c r="L5364" s="41">
        <f t="shared" si="915"/>
        <v>1</v>
      </c>
      <c r="M5364" s="41">
        <f t="shared" si="916"/>
        <v>0.82617747114914164</v>
      </c>
      <c r="N5364" s="158">
        <f t="shared" si="917"/>
        <v>0.82617747114914164</v>
      </c>
      <c r="O5364" s="160">
        <f t="shared" si="918"/>
        <v>0.17382252885085836</v>
      </c>
      <c r="P5364" s="158">
        <f t="shared" si="919"/>
        <v>-0.19094567242666569</v>
      </c>
      <c r="Q5364" s="160">
        <f t="shared" si="920"/>
        <v>100</v>
      </c>
      <c r="R5364" s="41">
        <f t="shared" si="921"/>
        <v>0.21039369254294263</v>
      </c>
      <c r="AJ5364" s="39">
        <v>0.65103583751658201</v>
      </c>
      <c r="AK5364" s="39">
        <v>0</v>
      </c>
      <c r="AL5364" s="39">
        <v>1</v>
      </c>
      <c r="AM5364" s="41">
        <f t="shared" si="924"/>
        <v>4731</v>
      </c>
      <c r="AN5364" s="41">
        <f t="shared" si="924"/>
        <v>627</v>
      </c>
      <c r="AO5364" s="41">
        <f t="shared" si="922"/>
        <v>5.3799999999999959E-2</v>
      </c>
      <c r="AP5364" s="41">
        <f t="shared" si="922"/>
        <v>0.87460000000000004</v>
      </c>
      <c r="AQ5364" s="41">
        <f t="shared" si="923"/>
        <v>0</v>
      </c>
    </row>
    <row r="5365" spans="1:43">
      <c r="A5365" s="37" t="s">
        <v>131</v>
      </c>
      <c r="C5365" s="43">
        <v>62.455719295796698</v>
      </c>
      <c r="D5365" s="43">
        <v>138.36076518230399</v>
      </c>
      <c r="E5365" s="39">
        <f xml:space="preserve"> IF(A5361="Male",1,0)</f>
        <v>0</v>
      </c>
      <c r="G5365" s="39">
        <v>66.7145851224913</v>
      </c>
      <c r="H5365" s="39">
        <v>162.930817337045</v>
      </c>
      <c r="I5365" s="66">
        <v>0</v>
      </c>
      <c r="J5365" s="67">
        <v>1</v>
      </c>
      <c r="K5365" s="160">
        <f t="shared" si="914"/>
        <v>1</v>
      </c>
      <c r="L5365" s="41">
        <f t="shared" si="915"/>
        <v>0</v>
      </c>
      <c r="M5365" s="41">
        <f t="shared" si="916"/>
        <v>0.53578123761856977</v>
      </c>
      <c r="N5365" s="158">
        <f t="shared" si="917"/>
        <v>0.53578123761856977</v>
      </c>
      <c r="O5365" s="160">
        <f t="shared" si="918"/>
        <v>0.46421876238143023</v>
      </c>
      <c r="P5365" s="158">
        <f t="shared" si="919"/>
        <v>-0.76739936721361324</v>
      </c>
      <c r="Q5365" s="160">
        <f t="shared" si="920"/>
        <v>0</v>
      </c>
      <c r="R5365" s="41">
        <f t="shared" si="921"/>
        <v>1.1541567920909226</v>
      </c>
      <c r="AJ5365" s="39">
        <v>0.6513992401576113</v>
      </c>
      <c r="AK5365" s="39">
        <v>0</v>
      </c>
      <c r="AL5365" s="39">
        <v>1</v>
      </c>
      <c r="AM5365" s="41">
        <f t="shared" si="924"/>
        <v>4731</v>
      </c>
      <c r="AN5365" s="41">
        <f t="shared" si="924"/>
        <v>628</v>
      </c>
      <c r="AO5365" s="41">
        <f t="shared" si="922"/>
        <v>5.3799999999999959E-2</v>
      </c>
      <c r="AP5365" s="41">
        <f t="shared" si="922"/>
        <v>0.87440000000000007</v>
      </c>
      <c r="AQ5365" s="41">
        <f t="shared" si="923"/>
        <v>0</v>
      </c>
    </row>
    <row r="5366" spans="1:43">
      <c r="A5366" s="37" t="s">
        <v>131</v>
      </c>
      <c r="C5366" s="43">
        <v>55.668202120512099</v>
      </c>
      <c r="D5366" s="43">
        <v>68.982530091241898</v>
      </c>
      <c r="E5366" s="39">
        <f xml:space="preserve"> IF(A5362="Male",1,0)</f>
        <v>0</v>
      </c>
      <c r="G5366" s="39">
        <v>66.717273802605703</v>
      </c>
      <c r="H5366" s="39">
        <v>183.715814848729</v>
      </c>
      <c r="I5366" s="66">
        <v>1</v>
      </c>
      <c r="J5366" s="67">
        <v>0</v>
      </c>
      <c r="K5366" s="160">
        <f t="shared" si="914"/>
        <v>1</v>
      </c>
      <c r="L5366" s="41">
        <f t="shared" si="915"/>
        <v>1</v>
      </c>
      <c r="M5366" s="41">
        <f t="shared" si="916"/>
        <v>0.98613671068038367</v>
      </c>
      <c r="N5366" s="158">
        <f t="shared" si="917"/>
        <v>0.98613671068038367</v>
      </c>
      <c r="O5366" s="160">
        <f t="shared" si="918"/>
        <v>1.3863289319616334E-2</v>
      </c>
      <c r="P5366" s="158">
        <f t="shared" si="919"/>
        <v>-1.3960282185111892E-2</v>
      </c>
      <c r="Q5366" s="160">
        <f t="shared" si="920"/>
        <v>100</v>
      </c>
      <c r="R5366" s="41">
        <f t="shared" si="921"/>
        <v>1.4058181963483924E-2</v>
      </c>
      <c r="AJ5366" s="39">
        <v>0.6514081999756014</v>
      </c>
      <c r="AK5366" s="39">
        <v>0</v>
      </c>
      <c r="AL5366" s="39">
        <v>1</v>
      </c>
      <c r="AM5366" s="41">
        <f t="shared" si="924"/>
        <v>4731</v>
      </c>
      <c r="AN5366" s="41">
        <f t="shared" si="924"/>
        <v>629</v>
      </c>
      <c r="AO5366" s="41">
        <f t="shared" si="922"/>
        <v>5.3799999999999959E-2</v>
      </c>
      <c r="AP5366" s="41">
        <f t="shared" si="922"/>
        <v>0.87419999999999998</v>
      </c>
      <c r="AQ5366" s="41">
        <f t="shared" si="923"/>
        <v>0</v>
      </c>
    </row>
    <row r="5367" spans="1:43">
      <c r="A5367" s="37" t="s">
        <v>131</v>
      </c>
      <c r="C5367" s="43">
        <v>60.960146794700201</v>
      </c>
      <c r="D5367" s="43">
        <v>124.876795694859</v>
      </c>
      <c r="E5367" s="39">
        <f xml:space="preserve"> IF(A5363="Male",1,0)</f>
        <v>0</v>
      </c>
      <c r="G5367" s="39">
        <v>66.717421717020599</v>
      </c>
      <c r="H5367" s="39">
        <v>181.82468668298699</v>
      </c>
      <c r="I5367" s="66">
        <v>1</v>
      </c>
      <c r="J5367" s="67">
        <v>0</v>
      </c>
      <c r="K5367" s="160">
        <f t="shared" si="914"/>
        <v>1</v>
      </c>
      <c r="L5367" s="41">
        <f t="shared" si="915"/>
        <v>1</v>
      </c>
      <c r="M5367" s="41">
        <f t="shared" si="916"/>
        <v>0.97995232395817988</v>
      </c>
      <c r="N5367" s="158">
        <f t="shared" si="917"/>
        <v>0.97995232395817988</v>
      </c>
      <c r="O5367" s="160">
        <f t="shared" si="918"/>
        <v>2.0047676041820117E-2</v>
      </c>
      <c r="P5367" s="158">
        <f t="shared" si="919"/>
        <v>-2.0251357523186939E-2</v>
      </c>
      <c r="Q5367" s="160">
        <f t="shared" si="920"/>
        <v>100</v>
      </c>
      <c r="R5367" s="41">
        <f t="shared" si="921"/>
        <v>2.0457807539906059E-2</v>
      </c>
      <c r="AJ5367" s="39">
        <v>0.65192863090374431</v>
      </c>
      <c r="AK5367" s="39">
        <v>0</v>
      </c>
      <c r="AL5367" s="39">
        <v>1</v>
      </c>
      <c r="AM5367" s="41">
        <f t="shared" si="924"/>
        <v>4731</v>
      </c>
      <c r="AN5367" s="41">
        <f t="shared" si="924"/>
        <v>630</v>
      </c>
      <c r="AO5367" s="41">
        <f t="shared" si="922"/>
        <v>5.3799999999999959E-2</v>
      </c>
      <c r="AP5367" s="41">
        <f t="shared" si="922"/>
        <v>0.874</v>
      </c>
      <c r="AQ5367" s="41">
        <f t="shared" si="923"/>
        <v>0</v>
      </c>
    </row>
    <row r="5368" spans="1:43">
      <c r="A5368" s="37" t="s">
        <v>131</v>
      </c>
      <c r="C5368" s="43">
        <v>65.471091049876406</v>
      </c>
      <c r="D5368" s="43">
        <v>144.37912183320799</v>
      </c>
      <c r="E5368" s="39">
        <f xml:space="preserve"> IF(A5364="Male",1,0)</f>
        <v>0</v>
      </c>
      <c r="G5368" s="39">
        <v>66.719376963964805</v>
      </c>
      <c r="H5368" s="39">
        <v>146.891576814818</v>
      </c>
      <c r="I5368" s="66">
        <v>0</v>
      </c>
      <c r="J5368" s="67">
        <v>1</v>
      </c>
      <c r="K5368" s="160">
        <f t="shared" si="914"/>
        <v>1</v>
      </c>
      <c r="L5368" s="41">
        <f t="shared" si="915"/>
        <v>0</v>
      </c>
      <c r="M5368" s="41">
        <f t="shared" si="916"/>
        <v>4.5641575516956745E-2</v>
      </c>
      <c r="N5368" s="158">
        <f t="shared" si="917"/>
        <v>4.5641575516956745E-2</v>
      </c>
      <c r="O5368" s="160">
        <f t="shared" si="918"/>
        <v>0.9543584244830432</v>
      </c>
      <c r="P5368" s="158">
        <f t="shared" si="919"/>
        <v>-4.6715971088768307E-2</v>
      </c>
      <c r="Q5368" s="160">
        <f t="shared" si="920"/>
        <v>100</v>
      </c>
      <c r="R5368" s="41">
        <f t="shared" si="921"/>
        <v>4.7824354399847079E-2</v>
      </c>
      <c r="AJ5368" s="39">
        <v>0.65227666503560744</v>
      </c>
      <c r="AK5368" s="39">
        <v>0</v>
      </c>
      <c r="AL5368" s="39">
        <v>1</v>
      </c>
      <c r="AM5368" s="41">
        <f t="shared" si="924"/>
        <v>4731</v>
      </c>
      <c r="AN5368" s="41">
        <f t="shared" si="924"/>
        <v>631</v>
      </c>
      <c r="AO5368" s="41">
        <f t="shared" si="922"/>
        <v>5.3799999999999959E-2</v>
      </c>
      <c r="AP5368" s="41">
        <f t="shared" si="922"/>
        <v>0.87380000000000002</v>
      </c>
      <c r="AQ5368" s="41">
        <f t="shared" si="923"/>
        <v>0</v>
      </c>
    </row>
    <row r="5369" spans="1:43">
      <c r="A5369" s="37" t="s">
        <v>131</v>
      </c>
      <c r="C5369" s="43">
        <v>60.892925561021698</v>
      </c>
      <c r="D5369" s="43">
        <v>134.71355516510499</v>
      </c>
      <c r="E5369" s="39">
        <f xml:space="preserve"> IF(A5365="Male",1,0)</f>
        <v>0</v>
      </c>
      <c r="G5369" s="39">
        <v>66.720492842324006</v>
      </c>
      <c r="H5369" s="39">
        <v>169.684086844348</v>
      </c>
      <c r="I5369" s="66">
        <v>1</v>
      </c>
      <c r="J5369" s="67">
        <v>0</v>
      </c>
      <c r="K5369" s="160">
        <f t="shared" si="914"/>
        <v>1</v>
      </c>
      <c r="L5369" s="41">
        <f t="shared" si="915"/>
        <v>1</v>
      </c>
      <c r="M5369" s="41">
        <f t="shared" si="916"/>
        <v>0.81455839571851063</v>
      </c>
      <c r="N5369" s="158">
        <f t="shared" si="917"/>
        <v>0.81455839571851063</v>
      </c>
      <c r="O5369" s="160">
        <f t="shared" si="918"/>
        <v>0.18544160428148937</v>
      </c>
      <c r="P5369" s="158">
        <f t="shared" si="919"/>
        <v>-0.20510915833688792</v>
      </c>
      <c r="Q5369" s="160">
        <f t="shared" si="920"/>
        <v>100</v>
      </c>
      <c r="R5369" s="41">
        <f t="shared" si="921"/>
        <v>0.22765906687133697</v>
      </c>
      <c r="AJ5369" s="39">
        <v>0.65241205990180562</v>
      </c>
      <c r="AK5369" s="39">
        <v>0</v>
      </c>
      <c r="AL5369" s="39">
        <v>1</v>
      </c>
      <c r="AM5369" s="41">
        <f t="shared" si="924"/>
        <v>4731</v>
      </c>
      <c r="AN5369" s="41">
        <f t="shared" si="924"/>
        <v>632</v>
      </c>
      <c r="AO5369" s="41">
        <f t="shared" si="922"/>
        <v>5.3799999999999959E-2</v>
      </c>
      <c r="AP5369" s="41">
        <f t="shared" si="922"/>
        <v>0.87359999999999993</v>
      </c>
      <c r="AQ5369" s="41">
        <f t="shared" si="923"/>
        <v>1.7471999999998074E-4</v>
      </c>
    </row>
    <row r="5370" spans="1:43">
      <c r="A5370" s="37" t="s">
        <v>131</v>
      </c>
      <c r="C5370" s="43">
        <v>59.805092780074602</v>
      </c>
      <c r="D5370" s="43">
        <v>102.147229843053</v>
      </c>
      <c r="E5370" s="39">
        <f xml:space="preserve"> IF(A5366="Male",1,0)</f>
        <v>0</v>
      </c>
      <c r="G5370" s="39">
        <v>66.721445444981001</v>
      </c>
      <c r="H5370" s="39">
        <v>148.423761851276</v>
      </c>
      <c r="I5370" s="66">
        <v>0</v>
      </c>
      <c r="J5370" s="67">
        <v>1</v>
      </c>
      <c r="K5370" s="160">
        <f t="shared" si="914"/>
        <v>1</v>
      </c>
      <c r="L5370" s="41">
        <f t="shared" si="915"/>
        <v>0</v>
      </c>
      <c r="M5370" s="41">
        <f t="shared" si="916"/>
        <v>6.0805347871711365E-2</v>
      </c>
      <c r="N5370" s="158">
        <f t="shared" si="917"/>
        <v>6.0805347871711365E-2</v>
      </c>
      <c r="O5370" s="160">
        <f t="shared" si="918"/>
        <v>0.93919465212828868</v>
      </c>
      <c r="P5370" s="158">
        <f t="shared" si="919"/>
        <v>-6.2732523995759223E-2</v>
      </c>
      <c r="Q5370" s="160">
        <f t="shared" si="920"/>
        <v>100</v>
      </c>
      <c r="R5370" s="41">
        <f t="shared" si="921"/>
        <v>6.4742008202369639E-2</v>
      </c>
      <c r="AJ5370" s="39">
        <v>0.65307834398857023</v>
      </c>
      <c r="AK5370" s="39">
        <v>1</v>
      </c>
      <c r="AL5370" s="39">
        <v>0</v>
      </c>
      <c r="AM5370" s="41">
        <f t="shared" si="924"/>
        <v>4732</v>
      </c>
      <c r="AN5370" s="41">
        <f t="shared" si="924"/>
        <v>632</v>
      </c>
      <c r="AO5370" s="41">
        <f t="shared" si="922"/>
        <v>5.3599999999999981E-2</v>
      </c>
      <c r="AP5370" s="41">
        <f t="shared" si="922"/>
        <v>0.87359999999999993</v>
      </c>
      <c r="AQ5370" s="41">
        <f t="shared" si="923"/>
        <v>1.7471999999998074E-4</v>
      </c>
    </row>
    <row r="5371" spans="1:43">
      <c r="A5371" s="37" t="s">
        <v>131</v>
      </c>
      <c r="C5371" s="43">
        <v>64.443495552306899</v>
      </c>
      <c r="D5371" s="43">
        <v>151.52394728002901</v>
      </c>
      <c r="E5371" s="39">
        <f xml:space="preserve"> IF(A5367="Male",1,0)</f>
        <v>0</v>
      </c>
      <c r="G5371" s="39">
        <v>66.722438798273799</v>
      </c>
      <c r="H5371" s="39">
        <v>122.79373252358999</v>
      </c>
      <c r="I5371" s="66">
        <v>0</v>
      </c>
      <c r="J5371" s="67">
        <v>1</v>
      </c>
      <c r="K5371" s="160">
        <f t="shared" si="914"/>
        <v>1</v>
      </c>
      <c r="L5371" s="41">
        <f t="shared" si="915"/>
        <v>0</v>
      </c>
      <c r="M5371" s="41">
        <f t="shared" si="916"/>
        <v>4.0093701758085591E-4</v>
      </c>
      <c r="N5371" s="158">
        <f t="shared" si="917"/>
        <v>4.0093701758085591E-4</v>
      </c>
      <c r="O5371" s="160">
        <f t="shared" si="918"/>
        <v>0.99959906298241918</v>
      </c>
      <c r="P5371" s="158">
        <f t="shared" si="919"/>
        <v>-4.0101741431691897E-4</v>
      </c>
      <c r="Q5371" s="160">
        <f t="shared" si="920"/>
        <v>100</v>
      </c>
      <c r="R5371" s="41">
        <f t="shared" si="921"/>
        <v>4.0109783254959643E-4</v>
      </c>
      <c r="AJ5371" s="39">
        <v>0.65321655492245578</v>
      </c>
      <c r="AK5371" s="39">
        <v>1</v>
      </c>
      <c r="AL5371" s="39">
        <v>0</v>
      </c>
      <c r="AM5371" s="41">
        <f t="shared" si="924"/>
        <v>4733</v>
      </c>
      <c r="AN5371" s="41">
        <f t="shared" si="924"/>
        <v>632</v>
      </c>
      <c r="AO5371" s="41">
        <f t="shared" si="922"/>
        <v>5.3400000000000003E-2</v>
      </c>
      <c r="AP5371" s="41">
        <f t="shared" si="922"/>
        <v>0.87359999999999993</v>
      </c>
      <c r="AQ5371" s="41">
        <f t="shared" si="923"/>
        <v>0</v>
      </c>
    </row>
    <row r="5372" spans="1:43">
      <c r="A5372" s="37" t="s">
        <v>131</v>
      </c>
      <c r="C5372" s="43">
        <v>69.007831236919202</v>
      </c>
      <c r="D5372" s="43">
        <v>159.086870772944</v>
      </c>
      <c r="E5372" s="39">
        <f xml:space="preserve"> IF(A5368="Male",1,0)</f>
        <v>0</v>
      </c>
      <c r="G5372" s="39">
        <v>66.724193000288906</v>
      </c>
      <c r="H5372" s="39">
        <v>164.48725447731701</v>
      </c>
      <c r="I5372" s="66">
        <v>0</v>
      </c>
      <c r="J5372" s="67">
        <v>1</v>
      </c>
      <c r="K5372" s="160">
        <f t="shared" si="914"/>
        <v>1</v>
      </c>
      <c r="L5372" s="41">
        <f t="shared" si="915"/>
        <v>0</v>
      </c>
      <c r="M5372" s="41">
        <f t="shared" si="916"/>
        <v>0.61000694080447393</v>
      </c>
      <c r="N5372" s="158">
        <f t="shared" si="917"/>
        <v>0.61000694080447393</v>
      </c>
      <c r="O5372" s="160">
        <f t="shared" si="918"/>
        <v>0.38999305919552607</v>
      </c>
      <c r="P5372" s="158">
        <f t="shared" si="919"/>
        <v>-0.94162633695136078</v>
      </c>
      <c r="Q5372" s="160">
        <f t="shared" si="920"/>
        <v>0</v>
      </c>
      <c r="R5372" s="41">
        <f t="shared" si="921"/>
        <v>1.5641481980802181</v>
      </c>
      <c r="AJ5372" s="39">
        <v>0.65426379296491033</v>
      </c>
      <c r="AK5372" s="39">
        <v>0</v>
      </c>
      <c r="AL5372" s="39">
        <v>1</v>
      </c>
      <c r="AM5372" s="41">
        <f t="shared" si="924"/>
        <v>4733</v>
      </c>
      <c r="AN5372" s="41">
        <f t="shared" si="924"/>
        <v>633</v>
      </c>
      <c r="AO5372" s="41">
        <f t="shared" si="922"/>
        <v>5.3400000000000003E-2</v>
      </c>
      <c r="AP5372" s="41">
        <f t="shared" si="922"/>
        <v>0.87339999999999995</v>
      </c>
      <c r="AQ5372" s="41">
        <f t="shared" si="923"/>
        <v>0</v>
      </c>
    </row>
    <row r="5373" spans="1:43">
      <c r="A5373" s="37" t="s">
        <v>131</v>
      </c>
      <c r="C5373" s="43">
        <v>66.654636377370906</v>
      </c>
      <c r="D5373" s="43">
        <v>156.76429192754</v>
      </c>
      <c r="E5373" s="39">
        <f xml:space="preserve"> IF(A5369="Male",1,0)</f>
        <v>0</v>
      </c>
      <c r="G5373" s="39">
        <v>66.724444566945493</v>
      </c>
      <c r="H5373" s="39">
        <v>182.19840590934399</v>
      </c>
      <c r="I5373" s="66">
        <v>1</v>
      </c>
      <c r="J5373" s="67">
        <v>0</v>
      </c>
      <c r="K5373" s="160">
        <f t="shared" si="914"/>
        <v>1</v>
      </c>
      <c r="L5373" s="41">
        <f t="shared" si="915"/>
        <v>1</v>
      </c>
      <c r="M5373" s="41">
        <f t="shared" si="916"/>
        <v>0.98129449440207961</v>
      </c>
      <c r="N5373" s="158">
        <f t="shared" si="917"/>
        <v>0.98129449440207961</v>
      </c>
      <c r="O5373" s="160">
        <f t="shared" si="918"/>
        <v>1.8705505597920391E-2</v>
      </c>
      <c r="P5373" s="158">
        <f t="shared" si="919"/>
        <v>-1.8882666299970464E-2</v>
      </c>
      <c r="Q5373" s="160">
        <f t="shared" si="920"/>
        <v>100</v>
      </c>
      <c r="R5373" s="41">
        <f t="shared" si="921"/>
        <v>1.9062071278936495E-2</v>
      </c>
      <c r="AJ5373" s="39">
        <v>0.65457410803384863</v>
      </c>
      <c r="AK5373" s="39">
        <v>0</v>
      </c>
      <c r="AL5373" s="39">
        <v>1</v>
      </c>
      <c r="AM5373" s="41">
        <f t="shared" si="924"/>
        <v>4733</v>
      </c>
      <c r="AN5373" s="41">
        <f t="shared" si="924"/>
        <v>634</v>
      </c>
      <c r="AO5373" s="41">
        <f t="shared" si="922"/>
        <v>5.3400000000000003E-2</v>
      </c>
      <c r="AP5373" s="41">
        <f t="shared" si="922"/>
        <v>0.87319999999999998</v>
      </c>
      <c r="AQ5373" s="41">
        <f t="shared" si="923"/>
        <v>0</v>
      </c>
    </row>
    <row r="5374" spans="1:43">
      <c r="A5374" s="37" t="s">
        <v>131</v>
      </c>
      <c r="C5374" s="43">
        <v>64.328317210608603</v>
      </c>
      <c r="D5374" s="43">
        <v>134.74470500012299</v>
      </c>
      <c r="E5374" s="39">
        <f xml:space="preserve"> IF(A5370="Male",1,0)</f>
        <v>0</v>
      </c>
      <c r="G5374" s="39">
        <v>66.724680167423003</v>
      </c>
      <c r="H5374" s="39">
        <v>185.31391132215401</v>
      </c>
      <c r="I5374" s="66">
        <v>1</v>
      </c>
      <c r="J5374" s="67">
        <v>0</v>
      </c>
      <c r="K5374" s="160">
        <f t="shared" si="914"/>
        <v>1</v>
      </c>
      <c r="L5374" s="41">
        <f t="shared" si="915"/>
        <v>1</v>
      </c>
      <c r="M5374" s="41">
        <f t="shared" si="916"/>
        <v>0.98982776810650053</v>
      </c>
      <c r="N5374" s="158">
        <f t="shared" si="917"/>
        <v>0.98982776810650053</v>
      </c>
      <c r="O5374" s="160">
        <f t="shared" si="918"/>
        <v>1.0172231893499473E-2</v>
      </c>
      <c r="P5374" s="158">
        <f t="shared" si="919"/>
        <v>-1.0224322597912719E-2</v>
      </c>
      <c r="Q5374" s="160">
        <f t="shared" si="920"/>
        <v>100</v>
      </c>
      <c r="R5374" s="41">
        <f t="shared" si="921"/>
        <v>1.0276769576750236E-2</v>
      </c>
      <c r="AJ5374" s="39">
        <v>0.65476710169178043</v>
      </c>
      <c r="AK5374" s="39">
        <v>0</v>
      </c>
      <c r="AL5374" s="39">
        <v>1</v>
      </c>
      <c r="AM5374" s="41">
        <f t="shared" si="924"/>
        <v>4733</v>
      </c>
      <c r="AN5374" s="41">
        <f t="shared" si="924"/>
        <v>635</v>
      </c>
      <c r="AO5374" s="41">
        <f t="shared" si="922"/>
        <v>5.3400000000000003E-2</v>
      </c>
      <c r="AP5374" s="41">
        <f t="shared" si="922"/>
        <v>0.873</v>
      </c>
      <c r="AQ5374" s="41">
        <f t="shared" si="923"/>
        <v>1.7459999999998077E-4</v>
      </c>
    </row>
    <row r="5375" spans="1:43">
      <c r="A5375" s="37" t="s">
        <v>131</v>
      </c>
      <c r="C5375" s="43">
        <v>63.785038208522799</v>
      </c>
      <c r="D5375" s="43">
        <v>152.559196426352</v>
      </c>
      <c r="E5375" s="39">
        <f xml:space="preserve"> IF(A5371="Male",1,0)</f>
        <v>0</v>
      </c>
      <c r="G5375" s="39">
        <v>66.727631909922295</v>
      </c>
      <c r="H5375" s="39">
        <v>162.59881664882599</v>
      </c>
      <c r="I5375" s="66">
        <v>0</v>
      </c>
      <c r="J5375" s="67">
        <v>1</v>
      </c>
      <c r="K5375" s="160">
        <f t="shared" si="914"/>
        <v>1</v>
      </c>
      <c r="L5375" s="41">
        <f t="shared" si="915"/>
        <v>0</v>
      </c>
      <c r="M5375" s="41">
        <f t="shared" si="916"/>
        <v>0.51776595821205285</v>
      </c>
      <c r="N5375" s="158">
        <f t="shared" si="917"/>
        <v>0.51776595821205285</v>
      </c>
      <c r="O5375" s="160">
        <f t="shared" si="918"/>
        <v>0.48223404178794715</v>
      </c>
      <c r="P5375" s="158">
        <f t="shared" si="919"/>
        <v>-0.72932571890411935</v>
      </c>
      <c r="Q5375" s="160">
        <f t="shared" si="920"/>
        <v>0</v>
      </c>
      <c r="R5375" s="41">
        <f t="shared" si="921"/>
        <v>1.0736818916648154</v>
      </c>
      <c r="AJ5375" s="39">
        <v>0.65479699086490228</v>
      </c>
      <c r="AK5375" s="39">
        <v>1</v>
      </c>
      <c r="AL5375" s="39">
        <v>0</v>
      </c>
      <c r="AM5375" s="41">
        <f t="shared" si="924"/>
        <v>4734</v>
      </c>
      <c r="AN5375" s="41">
        <f t="shared" si="924"/>
        <v>635</v>
      </c>
      <c r="AO5375" s="41">
        <f t="shared" si="922"/>
        <v>5.3200000000000025E-2</v>
      </c>
      <c r="AP5375" s="41">
        <f t="shared" si="922"/>
        <v>0.873</v>
      </c>
      <c r="AQ5375" s="41">
        <f t="shared" si="923"/>
        <v>1.7459999999998077E-4</v>
      </c>
    </row>
    <row r="5376" spans="1:43">
      <c r="A5376" s="37" t="s">
        <v>131</v>
      </c>
      <c r="C5376" s="43">
        <v>66.556097307308207</v>
      </c>
      <c r="D5376" s="43">
        <v>154.39341744984</v>
      </c>
      <c r="E5376" s="39">
        <f xml:space="preserve"> IF(A5372="Male",1,0)</f>
        <v>0</v>
      </c>
      <c r="G5376" s="39">
        <v>66.728073647086305</v>
      </c>
      <c r="H5376" s="39">
        <v>155.89954132901599</v>
      </c>
      <c r="I5376" s="66">
        <v>1</v>
      </c>
      <c r="J5376" s="67">
        <v>0</v>
      </c>
      <c r="K5376" s="160">
        <f t="shared" si="914"/>
        <v>1</v>
      </c>
      <c r="L5376" s="41">
        <f t="shared" si="915"/>
        <v>1</v>
      </c>
      <c r="M5376" s="41">
        <f t="shared" si="916"/>
        <v>0.22134233918803842</v>
      </c>
      <c r="N5376" s="158">
        <f t="shared" si="917"/>
        <v>0.22134233918803842</v>
      </c>
      <c r="O5376" s="160">
        <f t="shared" si="918"/>
        <v>0.77865766081196153</v>
      </c>
      <c r="P5376" s="158">
        <f t="shared" si="919"/>
        <v>-1.5080447298990087</v>
      </c>
      <c r="Q5376" s="160">
        <f t="shared" si="920"/>
        <v>0</v>
      </c>
      <c r="R5376" s="41">
        <f t="shared" si="921"/>
        <v>3.5178884603296043</v>
      </c>
      <c r="AJ5376" s="39">
        <v>0.65481321931681957</v>
      </c>
      <c r="AK5376" s="39">
        <v>1</v>
      </c>
      <c r="AL5376" s="39">
        <v>0</v>
      </c>
      <c r="AM5376" s="41">
        <f t="shared" si="924"/>
        <v>4735</v>
      </c>
      <c r="AN5376" s="41">
        <f t="shared" si="924"/>
        <v>635</v>
      </c>
      <c r="AO5376" s="41">
        <f t="shared" si="922"/>
        <v>5.3000000000000047E-2</v>
      </c>
      <c r="AP5376" s="41">
        <f t="shared" si="922"/>
        <v>0.873</v>
      </c>
      <c r="AQ5376" s="41">
        <f t="shared" si="923"/>
        <v>1.746000000000777E-4</v>
      </c>
    </row>
    <row r="5377" spans="1:43">
      <c r="A5377" s="37" t="s">
        <v>131</v>
      </c>
      <c r="C5377" s="43">
        <v>65.567445250798201</v>
      </c>
      <c r="D5377" s="43">
        <v>166.959825735408</v>
      </c>
      <c r="E5377" s="39">
        <f xml:space="preserve"> IF(A5373="Male",1,0)</f>
        <v>0</v>
      </c>
      <c r="G5377" s="39">
        <v>66.728320389408296</v>
      </c>
      <c r="H5377" s="39">
        <v>167.79496387577899</v>
      </c>
      <c r="I5377" s="66">
        <v>1</v>
      </c>
      <c r="J5377" s="67">
        <v>0</v>
      </c>
      <c r="K5377" s="160">
        <f t="shared" si="914"/>
        <v>1</v>
      </c>
      <c r="L5377" s="41">
        <f t="shared" si="915"/>
        <v>1</v>
      </c>
      <c r="M5377" s="41">
        <f t="shared" si="916"/>
        <v>0.75051496111949567</v>
      </c>
      <c r="N5377" s="158">
        <f t="shared" si="917"/>
        <v>0.75051496111949567</v>
      </c>
      <c r="O5377" s="160">
        <f t="shared" si="918"/>
        <v>0.24948503888050433</v>
      </c>
      <c r="P5377" s="158">
        <f t="shared" si="919"/>
        <v>-0.28699569323790264</v>
      </c>
      <c r="Q5377" s="160">
        <f t="shared" si="920"/>
        <v>100</v>
      </c>
      <c r="R5377" s="41">
        <f t="shared" si="921"/>
        <v>0.33241847505393268</v>
      </c>
      <c r="AJ5377" s="39">
        <v>0.65542445766118107</v>
      </c>
      <c r="AK5377" s="39">
        <v>1</v>
      </c>
      <c r="AL5377" s="39">
        <v>0</v>
      </c>
      <c r="AM5377" s="41">
        <f t="shared" si="924"/>
        <v>4736</v>
      </c>
      <c r="AN5377" s="41">
        <f t="shared" si="924"/>
        <v>635</v>
      </c>
      <c r="AO5377" s="41">
        <f t="shared" si="922"/>
        <v>5.2799999999999958E-2</v>
      </c>
      <c r="AP5377" s="41">
        <f t="shared" si="922"/>
        <v>0.873</v>
      </c>
      <c r="AQ5377" s="41">
        <f t="shared" si="923"/>
        <v>1.7459999999998077E-4</v>
      </c>
    </row>
    <row r="5378" spans="1:43">
      <c r="A5378" s="37" t="s">
        <v>131</v>
      </c>
      <c r="C5378" s="43">
        <v>67.803789447893806</v>
      </c>
      <c r="D5378" s="43">
        <v>162.50949096583099</v>
      </c>
      <c r="E5378" s="39">
        <f xml:space="preserve"> IF(A5374="Male",1,0)</f>
        <v>0</v>
      </c>
      <c r="G5378" s="39">
        <v>66.729916058895597</v>
      </c>
      <c r="H5378" s="39">
        <v>164.907761760776</v>
      </c>
      <c r="I5378" s="66">
        <v>1</v>
      </c>
      <c r="J5378" s="67">
        <v>0</v>
      </c>
      <c r="K5378" s="160">
        <f t="shared" si="914"/>
        <v>1</v>
      </c>
      <c r="L5378" s="41">
        <f t="shared" si="915"/>
        <v>1</v>
      </c>
      <c r="M5378" s="41">
        <f t="shared" si="916"/>
        <v>0.62899918281110323</v>
      </c>
      <c r="N5378" s="158">
        <f t="shared" si="917"/>
        <v>0.62899918281110323</v>
      </c>
      <c r="O5378" s="160">
        <f t="shared" si="918"/>
        <v>0.37100081718889677</v>
      </c>
      <c r="P5378" s="158">
        <f t="shared" si="919"/>
        <v>-0.4636253214699757</v>
      </c>
      <c r="Q5378" s="160">
        <f t="shared" si="920"/>
        <v>100</v>
      </c>
      <c r="R5378" s="41">
        <f t="shared" si="921"/>
        <v>0.58982718472038653</v>
      </c>
      <c r="AJ5378" s="39">
        <v>0.6556795232336845</v>
      </c>
      <c r="AK5378" s="39">
        <v>1</v>
      </c>
      <c r="AL5378" s="39">
        <v>0</v>
      </c>
      <c r="AM5378" s="41">
        <f t="shared" si="924"/>
        <v>4737</v>
      </c>
      <c r="AN5378" s="41">
        <f t="shared" si="924"/>
        <v>635</v>
      </c>
      <c r="AO5378" s="41">
        <f t="shared" si="922"/>
        <v>5.259999999999998E-2</v>
      </c>
      <c r="AP5378" s="41">
        <f t="shared" si="922"/>
        <v>0.873</v>
      </c>
      <c r="AQ5378" s="41">
        <f t="shared" si="923"/>
        <v>0</v>
      </c>
    </row>
    <row r="5379" spans="1:43">
      <c r="A5379" s="37" t="s">
        <v>131</v>
      </c>
      <c r="C5379" s="43">
        <v>68.3171198579942</v>
      </c>
      <c r="D5379" s="43">
        <v>150.53320061434999</v>
      </c>
      <c r="E5379" s="39">
        <f xml:space="preserve"> IF(A5375="Male",1,0)</f>
        <v>0</v>
      </c>
      <c r="G5379" s="39">
        <v>66.730754554172805</v>
      </c>
      <c r="H5379" s="39">
        <v>174.15689301595299</v>
      </c>
      <c r="I5379" s="66">
        <v>1</v>
      </c>
      <c r="J5379" s="67">
        <v>0</v>
      </c>
      <c r="K5379" s="160">
        <f t="shared" si="914"/>
        <v>1</v>
      </c>
      <c r="L5379" s="41">
        <f t="shared" si="915"/>
        <v>1</v>
      </c>
      <c r="M5379" s="41">
        <f t="shared" si="916"/>
        <v>0.91388248930056093</v>
      </c>
      <c r="N5379" s="158">
        <f t="shared" si="917"/>
        <v>0.91388248930056093</v>
      </c>
      <c r="O5379" s="160">
        <f t="shared" si="918"/>
        <v>8.611751069943907E-2</v>
      </c>
      <c r="P5379" s="158">
        <f t="shared" si="919"/>
        <v>-9.0053283298353909E-2</v>
      </c>
      <c r="Q5379" s="160">
        <f t="shared" si="920"/>
        <v>100</v>
      </c>
      <c r="R5379" s="41">
        <f t="shared" si="921"/>
        <v>9.4232586473288291E-2</v>
      </c>
      <c r="AJ5379" s="39">
        <v>0.65575764003828851</v>
      </c>
      <c r="AK5379" s="39">
        <v>0</v>
      </c>
      <c r="AL5379" s="39">
        <v>1</v>
      </c>
      <c r="AM5379" s="41">
        <f t="shared" si="924"/>
        <v>4737</v>
      </c>
      <c r="AN5379" s="41">
        <f t="shared" si="924"/>
        <v>636</v>
      </c>
      <c r="AO5379" s="41">
        <f t="shared" si="922"/>
        <v>5.259999999999998E-2</v>
      </c>
      <c r="AP5379" s="41">
        <f t="shared" si="922"/>
        <v>0.87280000000000002</v>
      </c>
      <c r="AQ5379" s="41">
        <f t="shared" si="923"/>
        <v>1.7455999999998079E-4</v>
      </c>
    </row>
    <row r="5380" spans="1:43">
      <c r="A5380" s="37" t="s">
        <v>131</v>
      </c>
      <c r="C5380" s="43">
        <v>67.460604932400202</v>
      </c>
      <c r="D5380" s="43">
        <v>165.86693521865899</v>
      </c>
      <c r="E5380" s="39">
        <f xml:space="preserve"> IF(A5376="Male",1,0)</f>
        <v>0</v>
      </c>
      <c r="G5380" s="39">
        <v>66.733634055126799</v>
      </c>
      <c r="H5380" s="39">
        <v>171.52404174403199</v>
      </c>
      <c r="I5380" s="66">
        <v>1</v>
      </c>
      <c r="J5380" s="67">
        <v>0</v>
      </c>
      <c r="K5380" s="160">
        <f t="shared" si="914"/>
        <v>1</v>
      </c>
      <c r="L5380" s="41">
        <f t="shared" si="915"/>
        <v>1</v>
      </c>
      <c r="M5380" s="41">
        <f t="shared" si="916"/>
        <v>0.86275580388081385</v>
      </c>
      <c r="N5380" s="158">
        <f t="shared" si="917"/>
        <v>0.86275580388081385</v>
      </c>
      <c r="O5380" s="160">
        <f t="shared" si="918"/>
        <v>0.13724419611918615</v>
      </c>
      <c r="P5380" s="158">
        <f t="shared" si="919"/>
        <v>-0.14762358983938556</v>
      </c>
      <c r="Q5380" s="160">
        <f t="shared" si="920"/>
        <v>100</v>
      </c>
      <c r="R5380" s="41">
        <f t="shared" si="921"/>
        <v>0.15907652605967965</v>
      </c>
      <c r="AJ5380" s="39">
        <v>0.65582583774193903</v>
      </c>
      <c r="AK5380" s="39">
        <v>1</v>
      </c>
      <c r="AL5380" s="39">
        <v>0</v>
      </c>
      <c r="AM5380" s="41">
        <f t="shared" si="924"/>
        <v>4738</v>
      </c>
      <c r="AN5380" s="41">
        <f t="shared" si="924"/>
        <v>636</v>
      </c>
      <c r="AO5380" s="41">
        <f t="shared" si="922"/>
        <v>5.2400000000000002E-2</v>
      </c>
      <c r="AP5380" s="41">
        <f t="shared" si="922"/>
        <v>0.87280000000000002</v>
      </c>
      <c r="AQ5380" s="41">
        <f t="shared" si="923"/>
        <v>0</v>
      </c>
    </row>
    <row r="5381" spans="1:43">
      <c r="A5381" s="37" t="s">
        <v>131</v>
      </c>
      <c r="C5381" s="43">
        <v>61.455279237834603</v>
      </c>
      <c r="D5381" s="43">
        <v>101.801104556745</v>
      </c>
      <c r="E5381" s="39">
        <f xml:space="preserve"> IF(A5377="Male",1,0)</f>
        <v>0</v>
      </c>
      <c r="G5381" s="39">
        <v>66.734170919817899</v>
      </c>
      <c r="H5381" s="39">
        <v>181.49315765282401</v>
      </c>
      <c r="I5381" s="66">
        <v>1</v>
      </c>
      <c r="J5381" s="67">
        <v>0</v>
      </c>
      <c r="K5381" s="160">
        <f t="shared" si="914"/>
        <v>1</v>
      </c>
      <c r="L5381" s="41">
        <f t="shared" si="915"/>
        <v>1</v>
      </c>
      <c r="M5381" s="41">
        <f t="shared" si="916"/>
        <v>0.97844557604792082</v>
      </c>
      <c r="N5381" s="158">
        <f t="shared" si="917"/>
        <v>0.97844557604792082</v>
      </c>
      <c r="O5381" s="160">
        <f t="shared" si="918"/>
        <v>2.1554423952079182E-2</v>
      </c>
      <c r="P5381" s="158">
        <f t="shared" si="919"/>
        <v>-2.1790113470134237E-2</v>
      </c>
      <c r="Q5381" s="160">
        <f t="shared" si="920"/>
        <v>100</v>
      </c>
      <c r="R5381" s="41">
        <f t="shared" si="921"/>
        <v>2.2029251784386954E-2</v>
      </c>
      <c r="AJ5381" s="39">
        <v>0.65586794117789859</v>
      </c>
      <c r="AK5381" s="39">
        <v>0</v>
      </c>
      <c r="AL5381" s="39">
        <v>1</v>
      </c>
      <c r="AM5381" s="41">
        <f t="shared" si="924"/>
        <v>4738</v>
      </c>
      <c r="AN5381" s="41">
        <f t="shared" si="924"/>
        <v>637</v>
      </c>
      <c r="AO5381" s="41">
        <f t="shared" si="922"/>
        <v>5.2400000000000002E-2</v>
      </c>
      <c r="AP5381" s="41">
        <f t="shared" si="922"/>
        <v>0.87260000000000004</v>
      </c>
      <c r="AQ5381" s="41">
        <f t="shared" si="923"/>
        <v>0</v>
      </c>
    </row>
    <row r="5382" spans="1:43">
      <c r="A5382" s="37" t="s">
        <v>131</v>
      </c>
      <c r="C5382" s="43">
        <v>59.973722018482</v>
      </c>
      <c r="D5382" s="43">
        <v>111.224290083868</v>
      </c>
      <c r="E5382" s="39">
        <f xml:space="preserve"> IF(A5378="Male",1,0)</f>
        <v>0</v>
      </c>
      <c r="G5382" s="39">
        <v>66.735591717663695</v>
      </c>
      <c r="H5382" s="39">
        <v>166.251965359255</v>
      </c>
      <c r="I5382" s="66">
        <v>1</v>
      </c>
      <c r="J5382" s="67">
        <v>0</v>
      </c>
      <c r="K5382" s="160">
        <f t="shared" si="914"/>
        <v>1</v>
      </c>
      <c r="L5382" s="41">
        <f t="shared" si="915"/>
        <v>1</v>
      </c>
      <c r="M5382" s="41">
        <f t="shared" si="916"/>
        <v>0.68820474678563626</v>
      </c>
      <c r="N5382" s="158">
        <f t="shared" si="917"/>
        <v>0.68820474678563626</v>
      </c>
      <c r="O5382" s="160">
        <f t="shared" si="918"/>
        <v>0.31179525321436374</v>
      </c>
      <c r="P5382" s="158">
        <f t="shared" si="919"/>
        <v>-0.37366888824987282</v>
      </c>
      <c r="Q5382" s="160">
        <f t="shared" si="920"/>
        <v>100</v>
      </c>
      <c r="R5382" s="41">
        <f t="shared" si="921"/>
        <v>0.45305594689756262</v>
      </c>
      <c r="AJ5382" s="39">
        <v>0.65589964488203079</v>
      </c>
      <c r="AK5382" s="39">
        <v>0</v>
      </c>
      <c r="AL5382" s="39">
        <v>1</v>
      </c>
      <c r="AM5382" s="41">
        <f t="shared" si="924"/>
        <v>4738</v>
      </c>
      <c r="AN5382" s="41">
        <f t="shared" si="924"/>
        <v>638</v>
      </c>
      <c r="AO5382" s="41">
        <f t="shared" si="922"/>
        <v>5.2400000000000002E-2</v>
      </c>
      <c r="AP5382" s="41">
        <f t="shared" si="922"/>
        <v>0.87240000000000006</v>
      </c>
      <c r="AQ5382" s="41">
        <f t="shared" si="923"/>
        <v>1.7447999999998081E-4</v>
      </c>
    </row>
    <row r="5383" spans="1:43">
      <c r="A5383" s="37" t="s">
        <v>131</v>
      </c>
      <c r="C5383" s="43">
        <v>62.786732675251599</v>
      </c>
      <c r="D5383" s="43">
        <v>107.695853478586</v>
      </c>
      <c r="E5383" s="39">
        <f xml:space="preserve"> IF(A5379="Male",1,0)</f>
        <v>0</v>
      </c>
      <c r="G5383" s="39">
        <v>66.737927400465296</v>
      </c>
      <c r="H5383" s="39">
        <v>193.726278474487</v>
      </c>
      <c r="I5383" s="66">
        <v>1</v>
      </c>
      <c r="J5383" s="67">
        <v>0</v>
      </c>
      <c r="K5383" s="160">
        <f t="shared" ref="K5383:K5446" si="925">I5383+J5383</f>
        <v>1</v>
      </c>
      <c r="L5383" s="41">
        <f t="shared" ref="L5383:L5446" si="926">IF(K5383=0,"",I5383/K5383)</f>
        <v>1</v>
      </c>
      <c r="M5383" s="41">
        <f t="shared" ref="M5383:M5446" si="927">1/(1+EXP(-$T$7-MMULT(G5383:H5383,$T$8:$T$9)))</f>
        <v>0.99805365913329414</v>
      </c>
      <c r="N5383" s="158">
        <f t="shared" ref="N5383:N5446" si="928">K5383*M5383</f>
        <v>0.99805365913329414</v>
      </c>
      <c r="O5383" s="160">
        <f t="shared" ref="O5383:O5446" si="929">K5383-N5383</f>
        <v>1.9463408667058646E-3</v>
      </c>
      <c r="P5383" s="158">
        <f t="shared" ref="P5383:P5446" si="930">IFERROR(K5383*(L5383*LN(M5383)+(1-L5383)*LN(1-M5383)),0)</f>
        <v>-1.9482374494210989E-3</v>
      </c>
      <c r="Q5383" s="160">
        <f t="shared" ref="Q5383:Q5446" si="931">100*IF(M5383&gt;=$AF$12,I5383/K5383,J5383/K5383)</f>
        <v>100</v>
      </c>
      <c r="R5383" s="41">
        <f t="shared" ref="R5383:R5446" si="932">IFERROR((I5383-N5383)^2/N5383+(J5383-O5383)^2/O5383,0)</f>
        <v>1.9501364970657582E-3</v>
      </c>
      <c r="AJ5383" s="39">
        <v>0.65637908191923178</v>
      </c>
      <c r="AK5383" s="39">
        <v>1</v>
      </c>
      <c r="AL5383" s="39">
        <v>0</v>
      </c>
      <c r="AM5383" s="41">
        <f t="shared" si="924"/>
        <v>4739</v>
      </c>
      <c r="AN5383" s="41">
        <f t="shared" si="924"/>
        <v>638</v>
      </c>
      <c r="AO5383" s="41">
        <f t="shared" ref="AO5383:AP5446" si="933">1-AM5383/AM$10006</f>
        <v>5.2200000000000024E-2</v>
      </c>
      <c r="AP5383" s="41">
        <f t="shared" si="933"/>
        <v>0.87240000000000006</v>
      </c>
      <c r="AQ5383" s="41">
        <f t="shared" ref="AQ5383:AQ5446" si="934">(AO5383-AO5384)*AP5383</f>
        <v>1.7447999999998081E-4</v>
      </c>
    </row>
    <row r="5384" spans="1:43">
      <c r="A5384" s="37" t="s">
        <v>131</v>
      </c>
      <c r="C5384" s="43">
        <v>62.071202111297303</v>
      </c>
      <c r="D5384" s="43">
        <v>122.633793869728</v>
      </c>
      <c r="E5384" s="39">
        <f xml:space="preserve"> IF(A5380="Male",1,0)</f>
        <v>0</v>
      </c>
      <c r="G5384" s="39">
        <v>66.7387303757463</v>
      </c>
      <c r="H5384" s="39">
        <v>144.41200479200299</v>
      </c>
      <c r="I5384" s="66">
        <v>0</v>
      </c>
      <c r="J5384" s="67">
        <v>1</v>
      </c>
      <c r="K5384" s="160">
        <f t="shared" si="925"/>
        <v>1</v>
      </c>
      <c r="L5384" s="41">
        <f t="shared" si="926"/>
        <v>0</v>
      </c>
      <c r="M5384" s="41">
        <f t="shared" si="927"/>
        <v>2.8152752703613657E-2</v>
      </c>
      <c r="N5384" s="158">
        <f t="shared" si="928"/>
        <v>2.8152752703613657E-2</v>
      </c>
      <c r="O5384" s="160">
        <f t="shared" si="929"/>
        <v>0.97184724729638639</v>
      </c>
      <c r="P5384" s="158">
        <f t="shared" si="930"/>
        <v>-2.8556639858779376E-2</v>
      </c>
      <c r="Q5384" s="160">
        <f t="shared" si="931"/>
        <v>100</v>
      </c>
      <c r="R5384" s="41">
        <f t="shared" si="932"/>
        <v>2.8968289802674976E-2</v>
      </c>
      <c r="AJ5384" s="39">
        <v>0.65673872395672062</v>
      </c>
      <c r="AK5384" s="39">
        <v>1</v>
      </c>
      <c r="AL5384" s="39">
        <v>0</v>
      </c>
      <c r="AM5384" s="41">
        <f t="shared" ref="AM5384:AN5447" si="935">AM5383+AK5384</f>
        <v>4740</v>
      </c>
      <c r="AN5384" s="41">
        <f t="shared" si="935"/>
        <v>638</v>
      </c>
      <c r="AO5384" s="41">
        <f t="shared" si="933"/>
        <v>5.2000000000000046E-2</v>
      </c>
      <c r="AP5384" s="41">
        <f t="shared" si="933"/>
        <v>0.87240000000000006</v>
      </c>
      <c r="AQ5384" s="41">
        <f t="shared" si="934"/>
        <v>0</v>
      </c>
    </row>
    <row r="5385" spans="1:43">
      <c r="A5385" s="37" t="s">
        <v>131</v>
      </c>
      <c r="C5385" s="43">
        <v>57.882977877877998</v>
      </c>
      <c r="D5385" s="43">
        <v>110.725972142648</v>
      </c>
      <c r="E5385" s="39">
        <f xml:space="preserve"> IF(A5381="Male",1,0)</f>
        <v>0</v>
      </c>
      <c r="G5385" s="39">
        <v>66.739542479351897</v>
      </c>
      <c r="H5385" s="39">
        <v>148.561606707897</v>
      </c>
      <c r="I5385" s="66">
        <v>0</v>
      </c>
      <c r="J5385" s="67">
        <v>1</v>
      </c>
      <c r="K5385" s="160">
        <f t="shared" si="925"/>
        <v>1</v>
      </c>
      <c r="L5385" s="41">
        <f t="shared" si="926"/>
        <v>0</v>
      </c>
      <c r="M5385" s="41">
        <f t="shared" si="927"/>
        <v>6.186613199921908E-2</v>
      </c>
      <c r="N5385" s="158">
        <f t="shared" si="928"/>
        <v>6.186613199921908E-2</v>
      </c>
      <c r="O5385" s="160">
        <f t="shared" si="929"/>
        <v>0.93813386800078091</v>
      </c>
      <c r="P5385" s="158">
        <f t="shared" si="930"/>
        <v>-6.386262374018864E-2</v>
      </c>
      <c r="Q5385" s="160">
        <f t="shared" si="931"/>
        <v>100</v>
      </c>
      <c r="R5385" s="41">
        <f t="shared" si="932"/>
        <v>6.5945953034463503E-2</v>
      </c>
      <c r="AJ5385" s="39">
        <v>0.65676676251734478</v>
      </c>
      <c r="AK5385" s="39">
        <v>0</v>
      </c>
      <c r="AL5385" s="39">
        <v>1</v>
      </c>
      <c r="AM5385" s="41">
        <f t="shared" si="935"/>
        <v>4740</v>
      </c>
      <c r="AN5385" s="41">
        <f t="shared" si="935"/>
        <v>639</v>
      </c>
      <c r="AO5385" s="41">
        <f t="shared" si="933"/>
        <v>5.2000000000000046E-2</v>
      </c>
      <c r="AP5385" s="41">
        <f t="shared" si="933"/>
        <v>0.87219999999999998</v>
      </c>
      <c r="AQ5385" s="41">
        <f t="shared" si="934"/>
        <v>1.7444000000007762E-4</v>
      </c>
    </row>
    <row r="5386" spans="1:43">
      <c r="A5386" s="37" t="s">
        <v>131</v>
      </c>
      <c r="C5386" s="43">
        <v>59.239198758613803</v>
      </c>
      <c r="D5386" s="43">
        <v>111.181236095562</v>
      </c>
      <c r="E5386" s="39">
        <f xml:space="preserve"> IF(A5382="Male",1,0)</f>
        <v>0</v>
      </c>
      <c r="G5386" s="39">
        <v>66.739882582460893</v>
      </c>
      <c r="H5386" s="39">
        <v>152.936623367452</v>
      </c>
      <c r="I5386" s="66">
        <v>0</v>
      </c>
      <c r="J5386" s="67">
        <v>1</v>
      </c>
      <c r="K5386" s="160">
        <f t="shared" si="925"/>
        <v>1</v>
      </c>
      <c r="L5386" s="41">
        <f t="shared" si="926"/>
        <v>0</v>
      </c>
      <c r="M5386" s="41">
        <f t="shared" si="927"/>
        <v>0.13571509615295924</v>
      </c>
      <c r="N5386" s="158">
        <f t="shared" si="928"/>
        <v>0.13571509615295924</v>
      </c>
      <c r="O5386" s="160">
        <f t="shared" si="929"/>
        <v>0.86428490384704082</v>
      </c>
      <c r="P5386" s="158">
        <f t="shared" si="930"/>
        <v>-0.14585281471064157</v>
      </c>
      <c r="Q5386" s="160">
        <f t="shared" si="931"/>
        <v>100</v>
      </c>
      <c r="R5386" s="41">
        <f t="shared" si="932"/>
        <v>0.15702587832886386</v>
      </c>
      <c r="AJ5386" s="39">
        <v>0.65708362975419943</v>
      </c>
      <c r="AK5386" s="39">
        <v>1</v>
      </c>
      <c r="AL5386" s="39">
        <v>0</v>
      </c>
      <c r="AM5386" s="41">
        <f t="shared" si="935"/>
        <v>4741</v>
      </c>
      <c r="AN5386" s="41">
        <f t="shared" si="935"/>
        <v>639</v>
      </c>
      <c r="AO5386" s="41">
        <f t="shared" si="933"/>
        <v>5.1799999999999957E-2</v>
      </c>
      <c r="AP5386" s="41">
        <f t="shared" si="933"/>
        <v>0.87219999999999998</v>
      </c>
      <c r="AQ5386" s="41">
        <f t="shared" si="934"/>
        <v>0</v>
      </c>
    </row>
    <row r="5387" spans="1:43">
      <c r="A5387" s="37" t="s">
        <v>131</v>
      </c>
      <c r="C5387" s="43">
        <v>60.848343238166301</v>
      </c>
      <c r="D5387" s="43">
        <v>114.94999730414401</v>
      </c>
      <c r="E5387" s="39">
        <f xml:space="preserve"> IF(A5383="Male",1,0)</f>
        <v>0</v>
      </c>
      <c r="G5387" s="39">
        <v>66.743003803707097</v>
      </c>
      <c r="H5387" s="39">
        <v>170.66233241194399</v>
      </c>
      <c r="I5387" s="66">
        <v>1</v>
      </c>
      <c r="J5387" s="67">
        <v>0</v>
      </c>
      <c r="K5387" s="160">
        <f t="shared" si="925"/>
        <v>1</v>
      </c>
      <c r="L5387" s="41">
        <f t="shared" si="926"/>
        <v>1</v>
      </c>
      <c r="M5387" s="41">
        <f t="shared" si="927"/>
        <v>0.84061918962829341</v>
      </c>
      <c r="N5387" s="158">
        <f t="shared" si="928"/>
        <v>0.84061918962829341</v>
      </c>
      <c r="O5387" s="160">
        <f t="shared" si="929"/>
        <v>0.15938081037170659</v>
      </c>
      <c r="P5387" s="158">
        <f t="shared" si="930"/>
        <v>-0.1736165281821633</v>
      </c>
      <c r="Q5387" s="160">
        <f t="shared" si="931"/>
        <v>100</v>
      </c>
      <c r="R5387" s="41">
        <f t="shared" si="932"/>
        <v>0.18959930053724078</v>
      </c>
      <c r="AJ5387" s="39">
        <v>0.65717998626752983</v>
      </c>
      <c r="AK5387" s="39">
        <v>0</v>
      </c>
      <c r="AL5387" s="39">
        <v>1</v>
      </c>
      <c r="AM5387" s="41">
        <f t="shared" si="935"/>
        <v>4741</v>
      </c>
      <c r="AN5387" s="41">
        <f t="shared" si="935"/>
        <v>640</v>
      </c>
      <c r="AO5387" s="41">
        <f t="shared" si="933"/>
        <v>5.1799999999999957E-2</v>
      </c>
      <c r="AP5387" s="41">
        <f t="shared" si="933"/>
        <v>0.872</v>
      </c>
      <c r="AQ5387" s="41">
        <f t="shared" si="934"/>
        <v>0</v>
      </c>
    </row>
    <row r="5388" spans="1:43">
      <c r="A5388" s="37" t="s">
        <v>131</v>
      </c>
      <c r="C5388" s="43">
        <v>59.763400443441697</v>
      </c>
      <c r="D5388" s="43">
        <v>112.741362002212</v>
      </c>
      <c r="E5388" s="39">
        <f xml:space="preserve"> IF(A5384="Male",1,0)</f>
        <v>0</v>
      </c>
      <c r="G5388" s="39">
        <v>66.743604651963096</v>
      </c>
      <c r="H5388" s="39">
        <v>167.73977534430199</v>
      </c>
      <c r="I5388" s="66">
        <v>1</v>
      </c>
      <c r="J5388" s="67">
        <v>0</v>
      </c>
      <c r="K5388" s="160">
        <f t="shared" si="925"/>
        <v>1</v>
      </c>
      <c r="L5388" s="41">
        <f t="shared" si="926"/>
        <v>1</v>
      </c>
      <c r="M5388" s="41">
        <f t="shared" si="927"/>
        <v>0.7470395896806874</v>
      </c>
      <c r="N5388" s="158">
        <f t="shared" si="928"/>
        <v>0.7470395896806874</v>
      </c>
      <c r="O5388" s="160">
        <f t="shared" si="929"/>
        <v>0.2529604103193126</v>
      </c>
      <c r="P5388" s="158">
        <f t="shared" si="930"/>
        <v>-0.2916370970198246</v>
      </c>
      <c r="Q5388" s="160">
        <f t="shared" si="931"/>
        <v>100</v>
      </c>
      <c r="R5388" s="41">
        <f t="shared" si="932"/>
        <v>0.33861714133174298</v>
      </c>
      <c r="AJ5388" s="39">
        <v>0.659043013665912</v>
      </c>
      <c r="AK5388" s="39">
        <v>0</v>
      </c>
      <c r="AL5388" s="39">
        <v>1</v>
      </c>
      <c r="AM5388" s="41">
        <f t="shared" si="935"/>
        <v>4741</v>
      </c>
      <c r="AN5388" s="41">
        <f t="shared" si="935"/>
        <v>641</v>
      </c>
      <c r="AO5388" s="41">
        <f t="shared" si="933"/>
        <v>5.1799999999999957E-2</v>
      </c>
      <c r="AP5388" s="41">
        <f t="shared" si="933"/>
        <v>0.87180000000000002</v>
      </c>
      <c r="AQ5388" s="41">
        <f t="shared" si="934"/>
        <v>0</v>
      </c>
    </row>
    <row r="5389" spans="1:43">
      <c r="A5389" s="37" t="s">
        <v>131</v>
      </c>
      <c r="C5389" s="43">
        <v>63.684697516600799</v>
      </c>
      <c r="D5389" s="43">
        <v>134.26388120676501</v>
      </c>
      <c r="E5389" s="39">
        <f xml:space="preserve"> IF(A5385="Male",1,0)</f>
        <v>0</v>
      </c>
      <c r="G5389" s="39">
        <v>66.744363471275804</v>
      </c>
      <c r="H5389" s="39">
        <v>168.86687719121699</v>
      </c>
      <c r="I5389" s="66">
        <v>0</v>
      </c>
      <c r="J5389" s="67">
        <v>1</v>
      </c>
      <c r="K5389" s="160">
        <f t="shared" si="925"/>
        <v>1</v>
      </c>
      <c r="L5389" s="41">
        <f t="shared" si="926"/>
        <v>0</v>
      </c>
      <c r="M5389" s="41">
        <f t="shared" si="927"/>
        <v>0.786853311206691</v>
      </c>
      <c r="N5389" s="158">
        <f t="shared" si="928"/>
        <v>0.786853311206691</v>
      </c>
      <c r="O5389" s="160">
        <f t="shared" si="929"/>
        <v>0.213146688793309</v>
      </c>
      <c r="P5389" s="158">
        <f t="shared" si="930"/>
        <v>-1.5457746705230193</v>
      </c>
      <c r="Q5389" s="160">
        <f t="shared" si="931"/>
        <v>0</v>
      </c>
      <c r="R5389" s="41">
        <f t="shared" si="932"/>
        <v>3.6916046674772058</v>
      </c>
      <c r="AJ5389" s="39">
        <v>0.65940114887641388</v>
      </c>
      <c r="AK5389" s="39">
        <v>0</v>
      </c>
      <c r="AL5389" s="39">
        <v>1</v>
      </c>
      <c r="AM5389" s="41">
        <f t="shared" si="935"/>
        <v>4741</v>
      </c>
      <c r="AN5389" s="41">
        <f t="shared" si="935"/>
        <v>642</v>
      </c>
      <c r="AO5389" s="41">
        <f t="shared" si="933"/>
        <v>5.1799999999999957E-2</v>
      </c>
      <c r="AP5389" s="41">
        <f t="shared" si="933"/>
        <v>0.87160000000000004</v>
      </c>
      <c r="AQ5389" s="41">
        <f t="shared" si="934"/>
        <v>0</v>
      </c>
    </row>
    <row r="5390" spans="1:43">
      <c r="A5390" s="37" t="s">
        <v>131</v>
      </c>
      <c r="C5390" s="43">
        <v>62.635926826079597</v>
      </c>
      <c r="D5390" s="43">
        <v>119.78916010103499</v>
      </c>
      <c r="E5390" s="39">
        <f xml:space="preserve"> IF(A5386="Male",1,0)</f>
        <v>0</v>
      </c>
      <c r="G5390" s="39">
        <v>66.744477470037594</v>
      </c>
      <c r="H5390" s="39">
        <v>154.12685042932799</v>
      </c>
      <c r="I5390" s="66">
        <v>1</v>
      </c>
      <c r="J5390" s="67">
        <v>0</v>
      </c>
      <c r="K5390" s="160">
        <f t="shared" si="925"/>
        <v>1</v>
      </c>
      <c r="L5390" s="41">
        <f t="shared" si="926"/>
        <v>1</v>
      </c>
      <c r="M5390" s="41">
        <f t="shared" si="927"/>
        <v>0.16554468268535594</v>
      </c>
      <c r="N5390" s="158">
        <f t="shared" si="928"/>
        <v>0.16554468268535594</v>
      </c>
      <c r="O5390" s="160">
        <f t="shared" si="929"/>
        <v>0.83445531731464406</v>
      </c>
      <c r="P5390" s="158">
        <f t="shared" si="930"/>
        <v>-1.7985141345904494</v>
      </c>
      <c r="Q5390" s="160">
        <f t="shared" si="931"/>
        <v>0</v>
      </c>
      <c r="R5390" s="41">
        <f t="shared" si="932"/>
        <v>5.0406651773929783</v>
      </c>
      <c r="AJ5390" s="39">
        <v>0.66086938073727419</v>
      </c>
      <c r="AK5390" s="39">
        <v>0</v>
      </c>
      <c r="AL5390" s="39">
        <v>1</v>
      </c>
      <c r="AM5390" s="41">
        <f t="shared" si="935"/>
        <v>4741</v>
      </c>
      <c r="AN5390" s="41">
        <f t="shared" si="935"/>
        <v>643</v>
      </c>
      <c r="AO5390" s="41">
        <f t="shared" si="933"/>
        <v>5.1799999999999957E-2</v>
      </c>
      <c r="AP5390" s="41">
        <f t="shared" si="933"/>
        <v>0.87139999999999995</v>
      </c>
      <c r="AQ5390" s="41">
        <f t="shared" si="934"/>
        <v>0</v>
      </c>
    </row>
    <row r="5391" spans="1:43">
      <c r="A5391" s="37" t="s">
        <v>131</v>
      </c>
      <c r="C5391" s="43">
        <v>65.125220539547499</v>
      </c>
      <c r="D5391" s="43">
        <v>141.59721821297401</v>
      </c>
      <c r="E5391" s="39">
        <f xml:space="preserve"> IF(A5387="Male",1,0)</f>
        <v>0</v>
      </c>
      <c r="G5391" s="39">
        <v>66.747273492255204</v>
      </c>
      <c r="H5391" s="39">
        <v>156.09726672917799</v>
      </c>
      <c r="I5391" s="66">
        <v>1</v>
      </c>
      <c r="J5391" s="67">
        <v>0</v>
      </c>
      <c r="K5391" s="160">
        <f t="shared" si="925"/>
        <v>1</v>
      </c>
      <c r="L5391" s="41">
        <f t="shared" si="926"/>
        <v>1</v>
      </c>
      <c r="M5391" s="41">
        <f t="shared" si="927"/>
        <v>0.226513752602444</v>
      </c>
      <c r="N5391" s="158">
        <f t="shared" si="928"/>
        <v>0.226513752602444</v>
      </c>
      <c r="O5391" s="160">
        <f t="shared" si="929"/>
        <v>0.773486247397556</v>
      </c>
      <c r="P5391" s="158">
        <f t="shared" si="930"/>
        <v>-1.48494961801072</v>
      </c>
      <c r="Q5391" s="160">
        <f t="shared" si="931"/>
        <v>0</v>
      </c>
      <c r="R5391" s="41">
        <f t="shared" si="932"/>
        <v>3.4147429836417373</v>
      </c>
      <c r="AJ5391" s="39">
        <v>0.66119667679650462</v>
      </c>
      <c r="AK5391" s="39">
        <v>0</v>
      </c>
      <c r="AL5391" s="39">
        <v>1</v>
      </c>
      <c r="AM5391" s="41">
        <f t="shared" si="935"/>
        <v>4741</v>
      </c>
      <c r="AN5391" s="41">
        <f t="shared" si="935"/>
        <v>644</v>
      </c>
      <c r="AO5391" s="41">
        <f t="shared" si="933"/>
        <v>5.1799999999999957E-2</v>
      </c>
      <c r="AP5391" s="41">
        <f t="shared" si="933"/>
        <v>0.87119999999999997</v>
      </c>
      <c r="AQ5391" s="41">
        <f t="shared" si="934"/>
        <v>0</v>
      </c>
    </row>
    <row r="5392" spans="1:43">
      <c r="A5392" s="37" t="s">
        <v>131</v>
      </c>
      <c r="C5392" s="43">
        <v>57.869704408399798</v>
      </c>
      <c r="D5392" s="43">
        <v>93.533752874761007</v>
      </c>
      <c r="E5392" s="39">
        <f xml:space="preserve"> IF(A5388="Male",1,0)</f>
        <v>0</v>
      </c>
      <c r="G5392" s="39">
        <v>66.747293134291994</v>
      </c>
      <c r="H5392" s="39">
        <v>162.605759851958</v>
      </c>
      <c r="I5392" s="66">
        <v>0</v>
      </c>
      <c r="J5392" s="67">
        <v>1</v>
      </c>
      <c r="K5392" s="160">
        <f t="shared" si="925"/>
        <v>1</v>
      </c>
      <c r="L5392" s="41">
        <f t="shared" si="926"/>
        <v>0</v>
      </c>
      <c r="M5392" s="41">
        <f t="shared" si="927"/>
        <v>0.51569118755022747</v>
      </c>
      <c r="N5392" s="158">
        <f t="shared" si="928"/>
        <v>0.51569118755022747</v>
      </c>
      <c r="O5392" s="160">
        <f t="shared" si="929"/>
        <v>0.48430881244977253</v>
      </c>
      <c r="P5392" s="158">
        <f t="shared" si="930"/>
        <v>-0.72503253347632612</v>
      </c>
      <c r="Q5392" s="160">
        <f t="shared" si="931"/>
        <v>0</v>
      </c>
      <c r="R5392" s="41">
        <f t="shared" si="932"/>
        <v>1.0647982739395427</v>
      </c>
      <c r="AJ5392" s="39">
        <v>0.66154835364514308</v>
      </c>
      <c r="AK5392" s="39">
        <v>0</v>
      </c>
      <c r="AL5392" s="39">
        <v>1</v>
      </c>
      <c r="AM5392" s="41">
        <f t="shared" si="935"/>
        <v>4741</v>
      </c>
      <c r="AN5392" s="41">
        <f t="shared" si="935"/>
        <v>645</v>
      </c>
      <c r="AO5392" s="41">
        <f t="shared" si="933"/>
        <v>5.1799999999999957E-2</v>
      </c>
      <c r="AP5392" s="41">
        <f t="shared" si="933"/>
        <v>0.871</v>
      </c>
      <c r="AQ5392" s="41">
        <f t="shared" si="934"/>
        <v>0</v>
      </c>
    </row>
    <row r="5393" spans="1:43">
      <c r="A5393" s="37" t="s">
        <v>131</v>
      </c>
      <c r="C5393" s="43">
        <v>69.909461953673201</v>
      </c>
      <c r="D5393" s="43">
        <v>162.46543238377501</v>
      </c>
      <c r="E5393" s="39">
        <f xml:space="preserve"> IF(A5389="Male",1,0)</f>
        <v>0</v>
      </c>
      <c r="G5393" s="39">
        <v>66.749166843510693</v>
      </c>
      <c r="H5393" s="39">
        <v>166.88031555752099</v>
      </c>
      <c r="I5393" s="66">
        <v>0</v>
      </c>
      <c r="J5393" s="67">
        <v>1</v>
      </c>
      <c r="K5393" s="160">
        <f t="shared" si="925"/>
        <v>1</v>
      </c>
      <c r="L5393" s="41">
        <f t="shared" si="926"/>
        <v>0</v>
      </c>
      <c r="M5393" s="41">
        <f t="shared" si="927"/>
        <v>0.71293457871916799</v>
      </c>
      <c r="N5393" s="158">
        <f t="shared" si="928"/>
        <v>0.71293457871916799</v>
      </c>
      <c r="O5393" s="160">
        <f t="shared" si="929"/>
        <v>0.28706542128083201</v>
      </c>
      <c r="P5393" s="158">
        <f t="shared" si="930"/>
        <v>-1.2480451404851762</v>
      </c>
      <c r="Q5393" s="160">
        <f t="shared" si="931"/>
        <v>0</v>
      </c>
      <c r="R5393" s="41">
        <f t="shared" si="932"/>
        <v>2.4835264921082718</v>
      </c>
      <c r="AJ5393" s="39">
        <v>0.66181734874477993</v>
      </c>
      <c r="AK5393" s="39">
        <v>0</v>
      </c>
      <c r="AL5393" s="39">
        <v>1</v>
      </c>
      <c r="AM5393" s="41">
        <f t="shared" si="935"/>
        <v>4741</v>
      </c>
      <c r="AN5393" s="41">
        <f t="shared" si="935"/>
        <v>646</v>
      </c>
      <c r="AO5393" s="41">
        <f t="shared" si="933"/>
        <v>5.1799999999999957E-2</v>
      </c>
      <c r="AP5393" s="41">
        <f t="shared" si="933"/>
        <v>0.87080000000000002</v>
      </c>
      <c r="AQ5393" s="41">
        <f t="shared" si="934"/>
        <v>0</v>
      </c>
    </row>
    <row r="5394" spans="1:43">
      <c r="A5394" s="37" t="s">
        <v>131</v>
      </c>
      <c r="C5394" s="43">
        <v>62.861627924722697</v>
      </c>
      <c r="D5394" s="43">
        <v>135.52053563477901</v>
      </c>
      <c r="E5394" s="39">
        <f xml:space="preserve"> IF(A5390="Male",1,0)</f>
        <v>0</v>
      </c>
      <c r="G5394" s="39">
        <v>66.750654125650499</v>
      </c>
      <c r="H5394" s="39">
        <v>179.542017143198</v>
      </c>
      <c r="I5394" s="66">
        <v>1</v>
      </c>
      <c r="J5394" s="67">
        <v>0</v>
      </c>
      <c r="K5394" s="160">
        <f t="shared" si="925"/>
        <v>1</v>
      </c>
      <c r="L5394" s="41">
        <f t="shared" si="926"/>
        <v>1</v>
      </c>
      <c r="M5394" s="41">
        <f t="shared" si="927"/>
        <v>0.96833217775627267</v>
      </c>
      <c r="N5394" s="158">
        <f t="shared" si="928"/>
        <v>0.96833217775627267</v>
      </c>
      <c r="O5394" s="160">
        <f t="shared" si="929"/>
        <v>3.1667822243727328E-2</v>
      </c>
      <c r="P5394" s="158">
        <f t="shared" si="930"/>
        <v>-3.218009173196338E-2</v>
      </c>
      <c r="Q5394" s="160">
        <f t="shared" si="931"/>
        <v>100</v>
      </c>
      <c r="R5394" s="41">
        <f t="shared" si="932"/>
        <v>3.2703469915773116E-2</v>
      </c>
      <c r="AJ5394" s="39">
        <v>0.6619572272724269</v>
      </c>
      <c r="AK5394" s="39">
        <v>0</v>
      </c>
      <c r="AL5394" s="39">
        <v>1</v>
      </c>
      <c r="AM5394" s="41">
        <f t="shared" si="935"/>
        <v>4741</v>
      </c>
      <c r="AN5394" s="41">
        <f t="shared" si="935"/>
        <v>647</v>
      </c>
      <c r="AO5394" s="41">
        <f t="shared" si="933"/>
        <v>5.1799999999999957E-2</v>
      </c>
      <c r="AP5394" s="41">
        <f t="shared" si="933"/>
        <v>0.87060000000000004</v>
      </c>
      <c r="AQ5394" s="41">
        <f t="shared" si="934"/>
        <v>1.7411999999998083E-4</v>
      </c>
    </row>
    <row r="5395" spans="1:43">
      <c r="A5395" s="37" t="s">
        <v>131</v>
      </c>
      <c r="C5395" s="43">
        <v>59.631909901369902</v>
      </c>
      <c r="D5395" s="43">
        <v>109.281638742373</v>
      </c>
      <c r="E5395" s="39">
        <f xml:space="preserve"> IF(A5391="Male",1,0)</f>
        <v>0</v>
      </c>
      <c r="G5395" s="39">
        <v>66.750978594899493</v>
      </c>
      <c r="H5395" s="39">
        <v>168.43594036207099</v>
      </c>
      <c r="I5395" s="66">
        <v>0</v>
      </c>
      <c r="J5395" s="67">
        <v>1</v>
      </c>
      <c r="K5395" s="160">
        <f t="shared" si="925"/>
        <v>1</v>
      </c>
      <c r="L5395" s="41">
        <f t="shared" si="926"/>
        <v>0</v>
      </c>
      <c r="M5395" s="41">
        <f t="shared" si="927"/>
        <v>0.77159339023647511</v>
      </c>
      <c r="N5395" s="158">
        <f t="shared" si="928"/>
        <v>0.77159339023647511</v>
      </c>
      <c r="O5395" s="160">
        <f t="shared" si="929"/>
        <v>0.22840660976352489</v>
      </c>
      <c r="P5395" s="158">
        <f t="shared" si="930"/>
        <v>-1.4766278621990325</v>
      </c>
      <c r="Q5395" s="160">
        <f t="shared" si="931"/>
        <v>0</v>
      </c>
      <c r="R5395" s="41">
        <f t="shared" si="932"/>
        <v>3.3781570114600674</v>
      </c>
      <c r="AJ5395" s="39">
        <v>0.66425241588587514</v>
      </c>
      <c r="AK5395" s="39">
        <v>1</v>
      </c>
      <c r="AL5395" s="39">
        <v>0</v>
      </c>
      <c r="AM5395" s="41">
        <f t="shared" si="935"/>
        <v>4742</v>
      </c>
      <c r="AN5395" s="41">
        <f t="shared" si="935"/>
        <v>647</v>
      </c>
      <c r="AO5395" s="41">
        <f t="shared" si="933"/>
        <v>5.1599999999999979E-2</v>
      </c>
      <c r="AP5395" s="41">
        <f t="shared" si="933"/>
        <v>0.87060000000000004</v>
      </c>
      <c r="AQ5395" s="41">
        <f t="shared" si="934"/>
        <v>1.7411999999998083E-4</v>
      </c>
    </row>
    <row r="5396" spans="1:43">
      <c r="A5396" s="37" t="s">
        <v>131</v>
      </c>
      <c r="C5396" s="43">
        <v>64.325405797589397</v>
      </c>
      <c r="D5396" s="43">
        <v>156.800503578845</v>
      </c>
      <c r="E5396" s="39">
        <f xml:space="preserve"> IF(A5392="Male",1,0)</f>
        <v>0</v>
      </c>
      <c r="G5396" s="39">
        <v>66.7517235557101</v>
      </c>
      <c r="H5396" s="39">
        <v>166.36626456001201</v>
      </c>
      <c r="I5396" s="66">
        <v>1</v>
      </c>
      <c r="J5396" s="67">
        <v>0</v>
      </c>
      <c r="K5396" s="160">
        <f t="shared" si="925"/>
        <v>1</v>
      </c>
      <c r="L5396" s="41">
        <f t="shared" si="926"/>
        <v>1</v>
      </c>
      <c r="M5396" s="41">
        <f t="shared" si="927"/>
        <v>0.69135526725862395</v>
      </c>
      <c r="N5396" s="158">
        <f t="shared" si="928"/>
        <v>0.69135526725862395</v>
      </c>
      <c r="O5396" s="160">
        <f t="shared" si="929"/>
        <v>0.30864473274137605</v>
      </c>
      <c r="P5396" s="158">
        <f t="shared" si="930"/>
        <v>-0.36910145237473369</v>
      </c>
      <c r="Q5396" s="160">
        <f t="shared" si="931"/>
        <v>100</v>
      </c>
      <c r="R5396" s="41">
        <f t="shared" si="932"/>
        <v>0.44643434042995067</v>
      </c>
      <c r="AJ5396" s="39">
        <v>0.66449492617533357</v>
      </c>
      <c r="AK5396" s="39">
        <v>1</v>
      </c>
      <c r="AL5396" s="39">
        <v>0</v>
      </c>
      <c r="AM5396" s="41">
        <f t="shared" si="935"/>
        <v>4743</v>
      </c>
      <c r="AN5396" s="41">
        <f t="shared" si="935"/>
        <v>647</v>
      </c>
      <c r="AO5396" s="41">
        <f t="shared" si="933"/>
        <v>5.1400000000000001E-2</v>
      </c>
      <c r="AP5396" s="41">
        <f t="shared" si="933"/>
        <v>0.87060000000000004</v>
      </c>
      <c r="AQ5396" s="41">
        <f t="shared" si="934"/>
        <v>0</v>
      </c>
    </row>
    <row r="5397" spans="1:43">
      <c r="A5397" s="37" t="s">
        <v>131</v>
      </c>
      <c r="C5397" s="43">
        <v>62.774532339054801</v>
      </c>
      <c r="D5397" s="43">
        <v>144.906207413141</v>
      </c>
      <c r="E5397" s="39">
        <f xml:space="preserve"> IF(A5393="Male",1,0)</f>
        <v>0</v>
      </c>
      <c r="G5397" s="39">
        <v>66.752419652214698</v>
      </c>
      <c r="H5397" s="39">
        <v>176.10026672878499</v>
      </c>
      <c r="I5397" s="66">
        <v>1</v>
      </c>
      <c r="J5397" s="67">
        <v>0</v>
      </c>
      <c r="K5397" s="160">
        <f t="shared" si="925"/>
        <v>1</v>
      </c>
      <c r="L5397" s="41">
        <f t="shared" si="926"/>
        <v>1</v>
      </c>
      <c r="M5397" s="41">
        <f t="shared" si="927"/>
        <v>0.93916158491809187</v>
      </c>
      <c r="N5397" s="158">
        <f t="shared" si="928"/>
        <v>0.93916158491809187</v>
      </c>
      <c r="O5397" s="160">
        <f t="shared" si="929"/>
        <v>6.0838415081908126E-2</v>
      </c>
      <c r="P5397" s="158">
        <f t="shared" si="930"/>
        <v>-6.2767732663367687E-2</v>
      </c>
      <c r="Q5397" s="160">
        <f t="shared" si="931"/>
        <v>100</v>
      </c>
      <c r="R5397" s="41">
        <f t="shared" si="932"/>
        <v>6.477949700978676E-2</v>
      </c>
      <c r="AJ5397" s="39">
        <v>0.66477367138833499</v>
      </c>
      <c r="AK5397" s="39">
        <v>0</v>
      </c>
      <c r="AL5397" s="39">
        <v>1</v>
      </c>
      <c r="AM5397" s="41">
        <f t="shared" si="935"/>
        <v>4743</v>
      </c>
      <c r="AN5397" s="41">
        <f t="shared" si="935"/>
        <v>648</v>
      </c>
      <c r="AO5397" s="41">
        <f t="shared" si="933"/>
        <v>5.1400000000000001E-2</v>
      </c>
      <c r="AP5397" s="41">
        <f t="shared" si="933"/>
        <v>0.87040000000000006</v>
      </c>
      <c r="AQ5397" s="41">
        <f t="shared" si="934"/>
        <v>0</v>
      </c>
    </row>
    <row r="5398" spans="1:43">
      <c r="A5398" s="37" t="s">
        <v>131</v>
      </c>
      <c r="C5398" s="43">
        <v>63.642045335268001</v>
      </c>
      <c r="D5398" s="43">
        <v>118.186717861156</v>
      </c>
      <c r="E5398" s="39">
        <f xml:space="preserve"> IF(A5394="Male",1,0)</f>
        <v>0</v>
      </c>
      <c r="G5398" s="39">
        <v>66.752866290940503</v>
      </c>
      <c r="H5398" s="39">
        <v>163.690688814</v>
      </c>
      <c r="I5398" s="66">
        <v>1</v>
      </c>
      <c r="J5398" s="67">
        <v>0</v>
      </c>
      <c r="K5398" s="160">
        <f t="shared" si="925"/>
        <v>1</v>
      </c>
      <c r="L5398" s="41">
        <f t="shared" si="926"/>
        <v>1</v>
      </c>
      <c r="M5398" s="41">
        <f t="shared" si="927"/>
        <v>0.56837522821170783</v>
      </c>
      <c r="N5398" s="158">
        <f t="shared" si="928"/>
        <v>0.56837522821170783</v>
      </c>
      <c r="O5398" s="160">
        <f t="shared" si="929"/>
        <v>0.43162477178829217</v>
      </c>
      <c r="P5398" s="158">
        <f t="shared" si="930"/>
        <v>-0.56497346532095272</v>
      </c>
      <c r="Q5398" s="160">
        <f t="shared" si="931"/>
        <v>100</v>
      </c>
      <c r="R5398" s="41">
        <f t="shared" si="932"/>
        <v>0.75940109695899871</v>
      </c>
      <c r="AJ5398" s="39">
        <v>0.66531616307010044</v>
      </c>
      <c r="AK5398" s="39">
        <v>0</v>
      </c>
      <c r="AL5398" s="39">
        <v>1</v>
      </c>
      <c r="AM5398" s="41">
        <f t="shared" si="935"/>
        <v>4743</v>
      </c>
      <c r="AN5398" s="41">
        <f t="shared" si="935"/>
        <v>649</v>
      </c>
      <c r="AO5398" s="41">
        <f t="shared" si="933"/>
        <v>5.1400000000000001E-2</v>
      </c>
      <c r="AP5398" s="41">
        <f t="shared" si="933"/>
        <v>0.87019999999999997</v>
      </c>
      <c r="AQ5398" s="41">
        <f t="shared" si="934"/>
        <v>0</v>
      </c>
    </row>
    <row r="5399" spans="1:43">
      <c r="A5399" s="37" t="s">
        <v>131</v>
      </c>
      <c r="C5399" s="43">
        <v>69.8258260971064</v>
      </c>
      <c r="D5399" s="43">
        <v>171.48636514990599</v>
      </c>
      <c r="E5399" s="39">
        <f xml:space="preserve"> IF(A5395="Male",1,0)</f>
        <v>0</v>
      </c>
      <c r="G5399" s="39">
        <v>66.753370092913499</v>
      </c>
      <c r="H5399" s="39">
        <v>181.92342185023699</v>
      </c>
      <c r="I5399" s="66">
        <v>1</v>
      </c>
      <c r="J5399" s="67">
        <v>0</v>
      </c>
      <c r="K5399" s="160">
        <f t="shared" si="925"/>
        <v>1</v>
      </c>
      <c r="L5399" s="41">
        <f t="shared" si="926"/>
        <v>1</v>
      </c>
      <c r="M5399" s="41">
        <f t="shared" si="927"/>
        <v>0.97998911262194777</v>
      </c>
      <c r="N5399" s="158">
        <f t="shared" si="928"/>
        <v>0.97998911262194777</v>
      </c>
      <c r="O5399" s="160">
        <f t="shared" si="929"/>
        <v>2.0010887378052233E-2</v>
      </c>
      <c r="P5399" s="158">
        <f t="shared" si="930"/>
        <v>-2.0213816948672227E-2</v>
      </c>
      <c r="Q5399" s="160">
        <f t="shared" si="931"/>
        <v>100</v>
      </c>
      <c r="R5399" s="41">
        <f t="shared" si="932"/>
        <v>2.0419499686596898E-2</v>
      </c>
      <c r="AJ5399" s="39">
        <v>0.66549864104406342</v>
      </c>
      <c r="AK5399" s="39">
        <v>0</v>
      </c>
      <c r="AL5399" s="39">
        <v>1</v>
      </c>
      <c r="AM5399" s="41">
        <f t="shared" si="935"/>
        <v>4743</v>
      </c>
      <c r="AN5399" s="41">
        <f t="shared" si="935"/>
        <v>650</v>
      </c>
      <c r="AO5399" s="41">
        <f t="shared" si="933"/>
        <v>5.1400000000000001E-2</v>
      </c>
      <c r="AP5399" s="41">
        <f t="shared" si="933"/>
        <v>0.87</v>
      </c>
      <c r="AQ5399" s="41">
        <f t="shared" si="934"/>
        <v>1.7399999999998084E-4</v>
      </c>
    </row>
    <row r="5400" spans="1:43">
      <c r="A5400" s="37" t="s">
        <v>131</v>
      </c>
      <c r="C5400" s="43">
        <v>60.162510350514403</v>
      </c>
      <c r="D5400" s="43">
        <v>94.232330573943003</v>
      </c>
      <c r="E5400" s="39">
        <f xml:space="preserve"> IF(A5396="Male",1,0)</f>
        <v>0</v>
      </c>
      <c r="G5400" s="39">
        <v>66.754129808941698</v>
      </c>
      <c r="H5400" s="39">
        <v>178.382812540571</v>
      </c>
      <c r="I5400" s="66">
        <v>1</v>
      </c>
      <c r="J5400" s="67">
        <v>0</v>
      </c>
      <c r="K5400" s="160">
        <f t="shared" si="925"/>
        <v>1</v>
      </c>
      <c r="L5400" s="41">
        <f t="shared" si="926"/>
        <v>1</v>
      </c>
      <c r="M5400" s="41">
        <f t="shared" si="927"/>
        <v>0.96040471665985094</v>
      </c>
      <c r="N5400" s="158">
        <f t="shared" si="928"/>
        <v>0.96040471665985094</v>
      </c>
      <c r="O5400" s="160">
        <f t="shared" si="929"/>
        <v>3.9595283340149057E-2</v>
      </c>
      <c r="P5400" s="158">
        <f t="shared" si="930"/>
        <v>-4.0400503506062543E-2</v>
      </c>
      <c r="Q5400" s="160">
        <f t="shared" si="931"/>
        <v>100</v>
      </c>
      <c r="R5400" s="41">
        <f t="shared" si="932"/>
        <v>4.1227706042360701E-2</v>
      </c>
      <c r="AJ5400" s="39">
        <v>0.66625928826341618</v>
      </c>
      <c r="AK5400" s="39">
        <v>1</v>
      </c>
      <c r="AL5400" s="39">
        <v>0</v>
      </c>
      <c r="AM5400" s="41">
        <f t="shared" si="935"/>
        <v>4744</v>
      </c>
      <c r="AN5400" s="41">
        <f t="shared" si="935"/>
        <v>650</v>
      </c>
      <c r="AO5400" s="41">
        <f t="shared" si="933"/>
        <v>5.1200000000000023E-2</v>
      </c>
      <c r="AP5400" s="41">
        <f t="shared" si="933"/>
        <v>0.87</v>
      </c>
      <c r="AQ5400" s="41">
        <f t="shared" si="934"/>
        <v>1.7399999999998084E-4</v>
      </c>
    </row>
    <row r="5401" spans="1:43">
      <c r="A5401" s="37" t="s">
        <v>131</v>
      </c>
      <c r="C5401" s="43">
        <v>62.285114009694603</v>
      </c>
      <c r="D5401" s="43">
        <v>132.09149913611199</v>
      </c>
      <c r="E5401" s="39">
        <f xml:space="preserve"> IF(A5397="Male",1,0)</f>
        <v>0</v>
      </c>
      <c r="G5401" s="39">
        <v>66.755163209219802</v>
      </c>
      <c r="H5401" s="39">
        <v>137.64153075101299</v>
      </c>
      <c r="I5401" s="66">
        <v>0</v>
      </c>
      <c r="J5401" s="67">
        <v>1</v>
      </c>
      <c r="K5401" s="160">
        <f t="shared" si="925"/>
        <v>1</v>
      </c>
      <c r="L5401" s="41">
        <f t="shared" si="926"/>
        <v>0</v>
      </c>
      <c r="M5401" s="41">
        <f t="shared" si="927"/>
        <v>7.4467178085086908E-3</v>
      </c>
      <c r="N5401" s="158">
        <f t="shared" si="928"/>
        <v>7.4467178085086908E-3</v>
      </c>
      <c r="O5401" s="160">
        <f t="shared" si="929"/>
        <v>0.9925532821914913</v>
      </c>
      <c r="P5401" s="158">
        <f t="shared" si="930"/>
        <v>-7.4745830340713169E-3</v>
      </c>
      <c r="Q5401" s="160">
        <f t="shared" si="931"/>
        <v>100</v>
      </c>
      <c r="R5401" s="41">
        <f t="shared" si="932"/>
        <v>7.5025874601581449E-3</v>
      </c>
      <c r="AJ5401" s="39">
        <v>0.66630210862272943</v>
      </c>
      <c r="AK5401" s="39">
        <v>1</v>
      </c>
      <c r="AL5401" s="39">
        <v>0</v>
      </c>
      <c r="AM5401" s="41">
        <f t="shared" si="935"/>
        <v>4745</v>
      </c>
      <c r="AN5401" s="41">
        <f t="shared" si="935"/>
        <v>650</v>
      </c>
      <c r="AO5401" s="41">
        <f t="shared" si="933"/>
        <v>5.1000000000000045E-2</v>
      </c>
      <c r="AP5401" s="41">
        <f t="shared" si="933"/>
        <v>0.87</v>
      </c>
      <c r="AQ5401" s="41">
        <f t="shared" si="934"/>
        <v>0</v>
      </c>
    </row>
    <row r="5402" spans="1:43">
      <c r="A5402" s="37" t="s">
        <v>131</v>
      </c>
      <c r="C5402" s="43">
        <v>64.328491192675003</v>
      </c>
      <c r="D5402" s="43">
        <v>135.81909379046101</v>
      </c>
      <c r="E5402" s="39">
        <f xml:space="preserve"> IF(A5398="Male",1,0)</f>
        <v>0</v>
      </c>
      <c r="G5402" s="39">
        <v>66.755219117472294</v>
      </c>
      <c r="H5402" s="39">
        <v>141.67497683342199</v>
      </c>
      <c r="I5402" s="66">
        <v>1</v>
      </c>
      <c r="J5402" s="67">
        <v>0</v>
      </c>
      <c r="K5402" s="160">
        <f t="shared" si="925"/>
        <v>1</v>
      </c>
      <c r="L5402" s="41">
        <f t="shared" si="926"/>
        <v>1</v>
      </c>
      <c r="M5402" s="41">
        <f t="shared" si="927"/>
        <v>1.6422574663601926E-2</v>
      </c>
      <c r="N5402" s="158">
        <f t="shared" si="928"/>
        <v>1.6422574663601926E-2</v>
      </c>
      <c r="O5402" s="160">
        <f t="shared" si="929"/>
        <v>0.98357742533639803</v>
      </c>
      <c r="P5402" s="158">
        <f t="shared" si="930"/>
        <v>-4.109098386786795</v>
      </c>
      <c r="Q5402" s="160">
        <f t="shared" si="931"/>
        <v>0</v>
      </c>
      <c r="R5402" s="41">
        <f t="shared" si="932"/>
        <v>59.891791968304695</v>
      </c>
      <c r="AJ5402" s="39">
        <v>0.66699799128991388</v>
      </c>
      <c r="AK5402" s="39">
        <v>0</v>
      </c>
      <c r="AL5402" s="39">
        <v>1</v>
      </c>
      <c r="AM5402" s="41">
        <f t="shared" si="935"/>
        <v>4745</v>
      </c>
      <c r="AN5402" s="41">
        <f t="shared" si="935"/>
        <v>651</v>
      </c>
      <c r="AO5402" s="41">
        <f t="shared" si="933"/>
        <v>5.1000000000000045E-2</v>
      </c>
      <c r="AP5402" s="41">
        <f t="shared" si="933"/>
        <v>0.86980000000000002</v>
      </c>
      <c r="AQ5402" s="41">
        <f t="shared" si="934"/>
        <v>0</v>
      </c>
    </row>
    <row r="5403" spans="1:43">
      <c r="A5403" s="37" t="s">
        <v>131</v>
      </c>
      <c r="C5403" s="43">
        <v>62.518233716090101</v>
      </c>
      <c r="D5403" s="43">
        <v>129.27956783328199</v>
      </c>
      <c r="E5403" s="39">
        <f xml:space="preserve"> IF(A5399="Male",1,0)</f>
        <v>0</v>
      </c>
      <c r="G5403" s="39">
        <v>66.756029217406194</v>
      </c>
      <c r="H5403" s="39">
        <v>165.98978209287799</v>
      </c>
      <c r="I5403" s="66">
        <v>1</v>
      </c>
      <c r="J5403" s="67">
        <v>0</v>
      </c>
      <c r="K5403" s="160">
        <f t="shared" si="925"/>
        <v>1</v>
      </c>
      <c r="L5403" s="41">
        <f t="shared" si="926"/>
        <v>1</v>
      </c>
      <c r="M5403" s="41">
        <f t="shared" si="927"/>
        <v>0.67473289537893744</v>
      </c>
      <c r="N5403" s="158">
        <f t="shared" si="928"/>
        <v>0.67473289537893744</v>
      </c>
      <c r="O5403" s="160">
        <f t="shared" si="929"/>
        <v>0.32526710462106256</v>
      </c>
      <c r="P5403" s="158">
        <f t="shared" si="930"/>
        <v>-0.39343837697340961</v>
      </c>
      <c r="Q5403" s="160">
        <f t="shared" si="931"/>
        <v>100</v>
      </c>
      <c r="R5403" s="41">
        <f t="shared" si="932"/>
        <v>0.48206795140525788</v>
      </c>
      <c r="AJ5403" s="39">
        <v>0.66707562399902465</v>
      </c>
      <c r="AK5403" s="39">
        <v>0</v>
      </c>
      <c r="AL5403" s="39">
        <v>1</v>
      </c>
      <c r="AM5403" s="41">
        <f t="shared" si="935"/>
        <v>4745</v>
      </c>
      <c r="AN5403" s="41">
        <f t="shared" si="935"/>
        <v>652</v>
      </c>
      <c r="AO5403" s="41">
        <f t="shared" si="933"/>
        <v>5.1000000000000045E-2</v>
      </c>
      <c r="AP5403" s="41">
        <f t="shared" si="933"/>
        <v>0.86960000000000004</v>
      </c>
      <c r="AQ5403" s="41">
        <f t="shared" si="934"/>
        <v>0</v>
      </c>
    </row>
    <row r="5404" spans="1:43">
      <c r="A5404" s="37" t="s">
        <v>131</v>
      </c>
      <c r="C5404" s="43">
        <v>62.892830839633497</v>
      </c>
      <c r="D5404" s="43">
        <v>131.13044658171501</v>
      </c>
      <c r="E5404" s="39">
        <f xml:space="preserve"> IF(A5400="Male",1,0)</f>
        <v>0</v>
      </c>
      <c r="G5404" s="39">
        <v>66.758557206282703</v>
      </c>
      <c r="H5404" s="39">
        <v>166.232332686186</v>
      </c>
      <c r="I5404" s="66">
        <v>0</v>
      </c>
      <c r="J5404" s="67">
        <v>1</v>
      </c>
      <c r="K5404" s="160">
        <f t="shared" si="925"/>
        <v>1</v>
      </c>
      <c r="L5404" s="41">
        <f t="shared" si="926"/>
        <v>0</v>
      </c>
      <c r="M5404" s="41">
        <f t="shared" si="927"/>
        <v>0.6849322959111156</v>
      </c>
      <c r="N5404" s="158">
        <f t="shared" si="928"/>
        <v>0.6849322959111156</v>
      </c>
      <c r="O5404" s="160">
        <f t="shared" si="929"/>
        <v>0.3150677040888844</v>
      </c>
      <c r="P5404" s="158">
        <f t="shared" si="930"/>
        <v>-1.1549677296359182</v>
      </c>
      <c r="Q5404" s="160">
        <f t="shared" si="931"/>
        <v>0</v>
      </c>
      <c r="R5404" s="41">
        <f t="shared" si="932"/>
        <v>2.1739209922889713</v>
      </c>
      <c r="AJ5404" s="39">
        <v>0.6671700011292776</v>
      </c>
      <c r="AK5404" s="39">
        <v>0</v>
      </c>
      <c r="AL5404" s="39">
        <v>1</v>
      </c>
      <c r="AM5404" s="41">
        <f t="shared" si="935"/>
        <v>4745</v>
      </c>
      <c r="AN5404" s="41">
        <f t="shared" si="935"/>
        <v>653</v>
      </c>
      <c r="AO5404" s="41">
        <f t="shared" si="933"/>
        <v>5.1000000000000045E-2</v>
      </c>
      <c r="AP5404" s="41">
        <f t="shared" si="933"/>
        <v>0.86939999999999995</v>
      </c>
      <c r="AQ5404" s="41">
        <f t="shared" si="934"/>
        <v>0</v>
      </c>
    </row>
    <row r="5405" spans="1:43">
      <c r="A5405" s="37" t="s">
        <v>131</v>
      </c>
      <c r="C5405" s="43">
        <v>62.396153633355297</v>
      </c>
      <c r="D5405" s="43">
        <v>127.032748132563</v>
      </c>
      <c r="E5405" s="39">
        <f xml:space="preserve"> IF(A5401="Male",1,0)</f>
        <v>0</v>
      </c>
      <c r="G5405" s="39">
        <v>66.758758808506997</v>
      </c>
      <c r="H5405" s="39">
        <v>148.96057301689299</v>
      </c>
      <c r="I5405" s="66">
        <v>0</v>
      </c>
      <c r="J5405" s="67">
        <v>1</v>
      </c>
      <c r="K5405" s="160">
        <f t="shared" si="925"/>
        <v>1</v>
      </c>
      <c r="L5405" s="41">
        <f t="shared" si="926"/>
        <v>0</v>
      </c>
      <c r="M5405" s="41">
        <f t="shared" si="927"/>
        <v>6.6034943974716778E-2</v>
      </c>
      <c r="N5405" s="158">
        <f t="shared" si="928"/>
        <v>6.6034943974716778E-2</v>
      </c>
      <c r="O5405" s="160">
        <f t="shared" si="929"/>
        <v>0.93396505602528324</v>
      </c>
      <c r="P5405" s="158">
        <f t="shared" si="930"/>
        <v>-6.8316254702348908E-2</v>
      </c>
      <c r="Q5405" s="160">
        <f t="shared" si="931"/>
        <v>100</v>
      </c>
      <c r="R5405" s="41">
        <f t="shared" si="932"/>
        <v>7.070387007383834E-2</v>
      </c>
      <c r="AJ5405" s="39">
        <v>0.66723744678456676</v>
      </c>
      <c r="AK5405" s="39">
        <v>0</v>
      </c>
      <c r="AL5405" s="39">
        <v>1</v>
      </c>
      <c r="AM5405" s="41">
        <f t="shared" si="935"/>
        <v>4745</v>
      </c>
      <c r="AN5405" s="41">
        <f t="shared" si="935"/>
        <v>654</v>
      </c>
      <c r="AO5405" s="41">
        <f t="shared" si="933"/>
        <v>5.1000000000000045E-2</v>
      </c>
      <c r="AP5405" s="41">
        <f t="shared" si="933"/>
        <v>0.86919999999999997</v>
      </c>
      <c r="AQ5405" s="41">
        <f t="shared" si="934"/>
        <v>0</v>
      </c>
    </row>
    <row r="5406" spans="1:43">
      <c r="A5406" s="37" t="s">
        <v>131</v>
      </c>
      <c r="C5406" s="43">
        <v>60.121167478381899</v>
      </c>
      <c r="D5406" s="43">
        <v>113.406966734996</v>
      </c>
      <c r="E5406" s="39">
        <f xml:space="preserve"> IF(A5402="Male",1,0)</f>
        <v>0</v>
      </c>
      <c r="G5406" s="39">
        <v>66.759070540722206</v>
      </c>
      <c r="H5406" s="39">
        <v>150.88132967066099</v>
      </c>
      <c r="I5406" s="66">
        <v>0</v>
      </c>
      <c r="J5406" s="67">
        <v>1</v>
      </c>
      <c r="K5406" s="160">
        <f t="shared" si="925"/>
        <v>1</v>
      </c>
      <c r="L5406" s="41">
        <f t="shared" si="926"/>
        <v>0</v>
      </c>
      <c r="M5406" s="41">
        <f t="shared" si="927"/>
        <v>9.3770281529236249E-2</v>
      </c>
      <c r="N5406" s="158">
        <f t="shared" si="928"/>
        <v>9.3770281529236249E-2</v>
      </c>
      <c r="O5406" s="160">
        <f t="shared" si="929"/>
        <v>0.90622971847076372</v>
      </c>
      <c r="P5406" s="158">
        <f t="shared" si="930"/>
        <v>-9.8462452682147539E-2</v>
      </c>
      <c r="Q5406" s="160">
        <f t="shared" si="931"/>
        <v>100</v>
      </c>
      <c r="R5406" s="41">
        <f t="shared" si="932"/>
        <v>0.10347297116615296</v>
      </c>
      <c r="AJ5406" s="39">
        <v>0.66764038588008212</v>
      </c>
      <c r="AK5406" s="39">
        <v>0</v>
      </c>
      <c r="AL5406" s="39">
        <v>1</v>
      </c>
      <c r="AM5406" s="41">
        <f t="shared" si="935"/>
        <v>4745</v>
      </c>
      <c r="AN5406" s="41">
        <f t="shared" si="935"/>
        <v>655</v>
      </c>
      <c r="AO5406" s="41">
        <f t="shared" si="933"/>
        <v>5.1000000000000045E-2</v>
      </c>
      <c r="AP5406" s="41">
        <f t="shared" si="933"/>
        <v>0.86899999999999999</v>
      </c>
      <c r="AQ5406" s="41">
        <f t="shared" si="934"/>
        <v>1.7380000000007733E-4</v>
      </c>
    </row>
    <row r="5407" spans="1:43">
      <c r="A5407" s="37" t="s">
        <v>131</v>
      </c>
      <c r="C5407" s="43">
        <v>62.091091281351098</v>
      </c>
      <c r="D5407" s="43">
        <v>123.69790329122399</v>
      </c>
      <c r="E5407" s="39">
        <f xml:space="preserve"> IF(A5403="Male",1,0)</f>
        <v>0</v>
      </c>
      <c r="G5407" s="39">
        <v>66.761883873405793</v>
      </c>
      <c r="H5407" s="39">
        <v>178.79750897509899</v>
      </c>
      <c r="I5407" s="66">
        <v>1</v>
      </c>
      <c r="J5407" s="67">
        <v>0</v>
      </c>
      <c r="K5407" s="160">
        <f t="shared" si="925"/>
        <v>1</v>
      </c>
      <c r="L5407" s="41">
        <f t="shared" si="926"/>
        <v>1</v>
      </c>
      <c r="M5407" s="41">
        <f t="shared" si="927"/>
        <v>0.96328189122103491</v>
      </c>
      <c r="N5407" s="158">
        <f t="shared" si="928"/>
        <v>0.96328189122103491</v>
      </c>
      <c r="O5407" s="160">
        <f t="shared" si="929"/>
        <v>3.6718108778965086E-2</v>
      </c>
      <c r="P5407" s="158">
        <f t="shared" si="930"/>
        <v>-3.7409188086178637E-2</v>
      </c>
      <c r="Q5407" s="160">
        <f t="shared" si="931"/>
        <v>100</v>
      </c>
      <c r="R5407" s="41">
        <f t="shared" si="932"/>
        <v>3.8117719344253446E-2</v>
      </c>
      <c r="AJ5407" s="39">
        <v>0.6677799224685943</v>
      </c>
      <c r="AK5407" s="39">
        <v>1</v>
      </c>
      <c r="AL5407" s="39">
        <v>0</v>
      </c>
      <c r="AM5407" s="41">
        <f t="shared" si="935"/>
        <v>4746</v>
      </c>
      <c r="AN5407" s="41">
        <f t="shared" si="935"/>
        <v>655</v>
      </c>
      <c r="AO5407" s="41">
        <f t="shared" si="933"/>
        <v>5.0799999999999956E-2</v>
      </c>
      <c r="AP5407" s="41">
        <f t="shared" si="933"/>
        <v>0.86899999999999999</v>
      </c>
      <c r="AQ5407" s="41">
        <f t="shared" si="934"/>
        <v>0</v>
      </c>
    </row>
    <row r="5408" spans="1:43">
      <c r="A5408" s="37" t="s">
        <v>131</v>
      </c>
      <c r="C5408" s="43">
        <v>64.255654242188797</v>
      </c>
      <c r="D5408" s="43">
        <v>142.503455243134</v>
      </c>
      <c r="E5408" s="39">
        <f xml:space="preserve"> IF(A5404="Male",1,0)</f>
        <v>0</v>
      </c>
      <c r="G5408" s="39">
        <v>66.762109917627299</v>
      </c>
      <c r="H5408" s="39">
        <v>167.700496231312</v>
      </c>
      <c r="I5408" s="66">
        <v>1</v>
      </c>
      <c r="J5408" s="67">
        <v>0</v>
      </c>
      <c r="K5408" s="160">
        <f t="shared" si="925"/>
        <v>1</v>
      </c>
      <c r="L5408" s="41">
        <f t="shared" si="926"/>
        <v>1</v>
      </c>
      <c r="M5408" s="41">
        <f t="shared" si="927"/>
        <v>0.74383138313095742</v>
      </c>
      <c r="N5408" s="158">
        <f t="shared" si="928"/>
        <v>0.74383138313095742</v>
      </c>
      <c r="O5408" s="160">
        <f t="shared" si="929"/>
        <v>0.25616861686904258</v>
      </c>
      <c r="P5408" s="158">
        <f t="shared" si="930"/>
        <v>-0.29594090541143858</v>
      </c>
      <c r="Q5408" s="160">
        <f t="shared" si="931"/>
        <v>100</v>
      </c>
      <c r="R5408" s="41">
        <f t="shared" si="932"/>
        <v>0.34439070826881479</v>
      </c>
      <c r="AJ5408" s="39">
        <v>0.66805048079125051</v>
      </c>
      <c r="AK5408" s="39">
        <v>0</v>
      </c>
      <c r="AL5408" s="39">
        <v>1</v>
      </c>
      <c r="AM5408" s="41">
        <f t="shared" si="935"/>
        <v>4746</v>
      </c>
      <c r="AN5408" s="41">
        <f t="shared" si="935"/>
        <v>656</v>
      </c>
      <c r="AO5408" s="41">
        <f t="shared" si="933"/>
        <v>5.0799999999999956E-2</v>
      </c>
      <c r="AP5408" s="41">
        <f t="shared" si="933"/>
        <v>0.86880000000000002</v>
      </c>
      <c r="AQ5408" s="41">
        <f t="shared" si="934"/>
        <v>0</v>
      </c>
    </row>
    <row r="5409" spans="1:43">
      <c r="A5409" s="37" t="s">
        <v>131</v>
      </c>
      <c r="C5409" s="43">
        <v>66.351365899781001</v>
      </c>
      <c r="D5409" s="43">
        <v>131.27799025699201</v>
      </c>
      <c r="E5409" s="39">
        <f xml:space="preserve"> IF(A5405="Male",1,0)</f>
        <v>0</v>
      </c>
      <c r="G5409" s="39">
        <v>66.765467424153002</v>
      </c>
      <c r="H5409" s="39">
        <v>168.07451193116799</v>
      </c>
      <c r="I5409" s="66">
        <v>1</v>
      </c>
      <c r="J5409" s="67">
        <v>0</v>
      </c>
      <c r="K5409" s="160">
        <f t="shared" si="925"/>
        <v>1</v>
      </c>
      <c r="L5409" s="41">
        <f t="shared" si="926"/>
        <v>1</v>
      </c>
      <c r="M5409" s="41">
        <f t="shared" si="927"/>
        <v>0.75740540649965959</v>
      </c>
      <c r="N5409" s="158">
        <f t="shared" si="928"/>
        <v>0.75740540649965959</v>
      </c>
      <c r="O5409" s="160">
        <f t="shared" si="929"/>
        <v>0.24259459350034041</v>
      </c>
      <c r="P5409" s="158">
        <f t="shared" si="930"/>
        <v>-0.27785662530429833</v>
      </c>
      <c r="Q5409" s="160">
        <f t="shared" si="931"/>
        <v>100</v>
      </c>
      <c r="R5409" s="41">
        <f t="shared" si="932"/>
        <v>0.32029688647390114</v>
      </c>
      <c r="AJ5409" s="39">
        <v>0.66869144906752553</v>
      </c>
      <c r="AK5409" s="39">
        <v>0</v>
      </c>
      <c r="AL5409" s="39">
        <v>1</v>
      </c>
      <c r="AM5409" s="41">
        <f t="shared" si="935"/>
        <v>4746</v>
      </c>
      <c r="AN5409" s="41">
        <f t="shared" si="935"/>
        <v>657</v>
      </c>
      <c r="AO5409" s="41">
        <f t="shared" si="933"/>
        <v>5.0799999999999956E-2</v>
      </c>
      <c r="AP5409" s="41">
        <f t="shared" si="933"/>
        <v>0.86860000000000004</v>
      </c>
      <c r="AQ5409" s="41">
        <f t="shared" si="934"/>
        <v>1.7371999999998087E-4</v>
      </c>
    </row>
    <row r="5410" spans="1:43">
      <c r="A5410" s="37" t="s">
        <v>131</v>
      </c>
      <c r="C5410" s="43">
        <v>64.744655381959205</v>
      </c>
      <c r="D5410" s="43">
        <v>125.77581230384401</v>
      </c>
      <c r="E5410" s="39">
        <f xml:space="preserve"> IF(A5406="Male",1,0)</f>
        <v>0</v>
      </c>
      <c r="G5410" s="39">
        <v>66.766156606284497</v>
      </c>
      <c r="H5410" s="39">
        <v>152.94440504854401</v>
      </c>
      <c r="I5410" s="66">
        <v>0</v>
      </c>
      <c r="J5410" s="67">
        <v>1</v>
      </c>
      <c r="K5410" s="160">
        <f t="shared" si="925"/>
        <v>1</v>
      </c>
      <c r="L5410" s="41">
        <f t="shared" si="926"/>
        <v>0</v>
      </c>
      <c r="M5410" s="41">
        <f t="shared" si="927"/>
        <v>0.13438349672476049</v>
      </c>
      <c r="N5410" s="158">
        <f t="shared" si="928"/>
        <v>0.13438349672476049</v>
      </c>
      <c r="O5410" s="160">
        <f t="shared" si="929"/>
        <v>0.86561650327523953</v>
      </c>
      <c r="P5410" s="158">
        <f t="shared" si="930"/>
        <v>-0.14431330536552275</v>
      </c>
      <c r="Q5410" s="160">
        <f t="shared" si="931"/>
        <v>100</v>
      </c>
      <c r="R5410" s="41">
        <f t="shared" si="932"/>
        <v>0.15524599660044913</v>
      </c>
      <c r="AJ5410" s="39">
        <v>0.66925272717456274</v>
      </c>
      <c r="AK5410" s="39">
        <v>1</v>
      </c>
      <c r="AL5410" s="39">
        <v>0</v>
      </c>
      <c r="AM5410" s="41">
        <f t="shared" si="935"/>
        <v>4747</v>
      </c>
      <c r="AN5410" s="41">
        <f t="shared" si="935"/>
        <v>657</v>
      </c>
      <c r="AO5410" s="41">
        <f t="shared" si="933"/>
        <v>5.0599999999999978E-2</v>
      </c>
      <c r="AP5410" s="41">
        <f t="shared" si="933"/>
        <v>0.86860000000000004</v>
      </c>
      <c r="AQ5410" s="41">
        <f t="shared" si="934"/>
        <v>1.7371999999998087E-4</v>
      </c>
    </row>
    <row r="5411" spans="1:43">
      <c r="A5411" s="37" t="s">
        <v>131</v>
      </c>
      <c r="C5411" s="43">
        <v>64.404491790422895</v>
      </c>
      <c r="D5411" s="43">
        <v>142.161396233841</v>
      </c>
      <c r="E5411" s="39">
        <f xml:space="preserve"> IF(A5407="Male",1,0)</f>
        <v>0</v>
      </c>
      <c r="G5411" s="39">
        <v>66.767197380321505</v>
      </c>
      <c r="H5411" s="39">
        <v>157.006813541203</v>
      </c>
      <c r="I5411" s="66">
        <v>0</v>
      </c>
      <c r="J5411" s="67">
        <v>1</v>
      </c>
      <c r="K5411" s="160">
        <f t="shared" si="925"/>
        <v>1</v>
      </c>
      <c r="L5411" s="41">
        <f t="shared" si="926"/>
        <v>0</v>
      </c>
      <c r="M5411" s="41">
        <f t="shared" si="927"/>
        <v>0.25778419978140821</v>
      </c>
      <c r="N5411" s="158">
        <f t="shared" si="928"/>
        <v>0.25778419978140821</v>
      </c>
      <c r="O5411" s="160">
        <f t="shared" si="929"/>
        <v>0.74221580021859179</v>
      </c>
      <c r="P5411" s="158">
        <f t="shared" si="930"/>
        <v>-0.29811524222519814</v>
      </c>
      <c r="Q5411" s="160">
        <f t="shared" si="931"/>
        <v>100</v>
      </c>
      <c r="R5411" s="41">
        <f t="shared" si="932"/>
        <v>0.34731704674770808</v>
      </c>
      <c r="AJ5411" s="39">
        <v>0.6696332509650762</v>
      </c>
      <c r="AK5411" s="39">
        <v>1</v>
      </c>
      <c r="AL5411" s="39">
        <v>0</v>
      </c>
      <c r="AM5411" s="41">
        <f t="shared" si="935"/>
        <v>4748</v>
      </c>
      <c r="AN5411" s="41">
        <f t="shared" si="935"/>
        <v>657</v>
      </c>
      <c r="AO5411" s="41">
        <f t="shared" si="933"/>
        <v>5.04E-2</v>
      </c>
      <c r="AP5411" s="41">
        <f t="shared" si="933"/>
        <v>0.86860000000000004</v>
      </c>
      <c r="AQ5411" s="41">
        <f t="shared" si="934"/>
        <v>1.7371999999998087E-4</v>
      </c>
    </row>
    <row r="5412" spans="1:43">
      <c r="A5412" s="37" t="s">
        <v>131</v>
      </c>
      <c r="C5412" s="43">
        <v>69.321745393707602</v>
      </c>
      <c r="D5412" s="43">
        <v>157.16188903064099</v>
      </c>
      <c r="E5412" s="39">
        <f xml:space="preserve"> IF(A5408="Male",1,0)</f>
        <v>0</v>
      </c>
      <c r="G5412" s="39">
        <v>66.770039470283606</v>
      </c>
      <c r="H5412" s="39">
        <v>165.489768001822</v>
      </c>
      <c r="I5412" s="66">
        <v>1</v>
      </c>
      <c r="J5412" s="67">
        <v>0</v>
      </c>
      <c r="K5412" s="160">
        <f t="shared" si="925"/>
        <v>1</v>
      </c>
      <c r="L5412" s="41">
        <f t="shared" si="926"/>
        <v>1</v>
      </c>
      <c r="M5412" s="41">
        <f t="shared" si="927"/>
        <v>0.65103583751658201</v>
      </c>
      <c r="N5412" s="158">
        <f t="shared" si="928"/>
        <v>0.65103583751658201</v>
      </c>
      <c r="O5412" s="160">
        <f t="shared" si="929"/>
        <v>0.34896416248341799</v>
      </c>
      <c r="P5412" s="158">
        <f t="shared" si="930"/>
        <v>-0.42919058834009394</v>
      </c>
      <c r="Q5412" s="160">
        <f t="shared" si="931"/>
        <v>100</v>
      </c>
      <c r="R5412" s="41">
        <f t="shared" si="932"/>
        <v>0.53601375281361496</v>
      </c>
      <c r="AJ5412" s="39">
        <v>0.66964296401635859</v>
      </c>
      <c r="AK5412" s="39">
        <v>1</v>
      </c>
      <c r="AL5412" s="39">
        <v>0</v>
      </c>
      <c r="AM5412" s="41">
        <f t="shared" si="935"/>
        <v>4749</v>
      </c>
      <c r="AN5412" s="41">
        <f t="shared" si="935"/>
        <v>657</v>
      </c>
      <c r="AO5412" s="41">
        <f t="shared" si="933"/>
        <v>5.0200000000000022E-2</v>
      </c>
      <c r="AP5412" s="41">
        <f t="shared" si="933"/>
        <v>0.86860000000000004</v>
      </c>
      <c r="AQ5412" s="41">
        <f t="shared" si="934"/>
        <v>0</v>
      </c>
    </row>
    <row r="5413" spans="1:43">
      <c r="A5413" s="37" t="s">
        <v>131</v>
      </c>
      <c r="C5413" s="43">
        <v>61.863541300916097</v>
      </c>
      <c r="D5413" s="43">
        <v>127.018966168159</v>
      </c>
      <c r="E5413" s="39">
        <f xml:space="preserve"> IF(A5409="Male",1,0)</f>
        <v>0</v>
      </c>
      <c r="G5413" s="39">
        <v>66.771715973426794</v>
      </c>
      <c r="H5413" s="39">
        <v>126.360234069603</v>
      </c>
      <c r="I5413" s="66">
        <v>0</v>
      </c>
      <c r="J5413" s="67">
        <v>1</v>
      </c>
      <c r="K5413" s="160">
        <f t="shared" si="925"/>
        <v>1</v>
      </c>
      <c r="L5413" s="41">
        <f t="shared" si="926"/>
        <v>0</v>
      </c>
      <c r="M5413" s="41">
        <f t="shared" si="927"/>
        <v>7.9355115182566606E-4</v>
      </c>
      <c r="N5413" s="158">
        <f t="shared" si="928"/>
        <v>7.9355115182566606E-4</v>
      </c>
      <c r="O5413" s="160">
        <f t="shared" si="929"/>
        <v>0.99920644884817433</v>
      </c>
      <c r="P5413" s="158">
        <f t="shared" si="930"/>
        <v>-7.938661802127339E-4</v>
      </c>
      <c r="Q5413" s="160">
        <f t="shared" si="931"/>
        <v>100</v>
      </c>
      <c r="R5413" s="41">
        <f t="shared" si="932"/>
        <v>7.941813753708501E-4</v>
      </c>
      <c r="AJ5413" s="39">
        <v>0.67068630499844883</v>
      </c>
      <c r="AK5413" s="39">
        <v>0</v>
      </c>
      <c r="AL5413" s="39">
        <v>1</v>
      </c>
      <c r="AM5413" s="41">
        <f t="shared" si="935"/>
        <v>4749</v>
      </c>
      <c r="AN5413" s="41">
        <f t="shared" si="935"/>
        <v>658</v>
      </c>
      <c r="AO5413" s="41">
        <f t="shared" si="933"/>
        <v>5.0200000000000022E-2</v>
      </c>
      <c r="AP5413" s="41">
        <f t="shared" si="933"/>
        <v>0.86840000000000006</v>
      </c>
      <c r="AQ5413" s="41">
        <f t="shared" si="934"/>
        <v>0</v>
      </c>
    </row>
    <row r="5414" spans="1:43">
      <c r="A5414" s="37" t="s">
        <v>131</v>
      </c>
      <c r="C5414" s="43">
        <v>64.560488375786903</v>
      </c>
      <c r="D5414" s="43">
        <v>134.19815332549399</v>
      </c>
      <c r="E5414" s="39">
        <f xml:space="preserve"> IF(A5410="Male",1,0)</f>
        <v>0</v>
      </c>
      <c r="G5414" s="39">
        <v>66.773674751719597</v>
      </c>
      <c r="H5414" s="39">
        <v>162.10059572814799</v>
      </c>
      <c r="I5414" s="66">
        <v>0</v>
      </c>
      <c r="J5414" s="67">
        <v>1</v>
      </c>
      <c r="K5414" s="160">
        <f t="shared" si="925"/>
        <v>1</v>
      </c>
      <c r="L5414" s="41">
        <f t="shared" si="926"/>
        <v>0</v>
      </c>
      <c r="M5414" s="41">
        <f t="shared" si="927"/>
        <v>0.48740136450030741</v>
      </c>
      <c r="N5414" s="158">
        <f t="shared" si="928"/>
        <v>0.48740136450030741</v>
      </c>
      <c r="O5414" s="160">
        <f t="shared" si="929"/>
        <v>0.51259863549969253</v>
      </c>
      <c r="P5414" s="158">
        <f t="shared" si="930"/>
        <v>-0.66826212697593446</v>
      </c>
      <c r="Q5414" s="160">
        <f t="shared" si="931"/>
        <v>100</v>
      </c>
      <c r="R5414" s="41">
        <f t="shared" si="932"/>
        <v>0.95084405370134817</v>
      </c>
      <c r="AJ5414" s="39">
        <v>0.67084814638282253</v>
      </c>
      <c r="AK5414" s="39">
        <v>0</v>
      </c>
      <c r="AL5414" s="39">
        <v>1</v>
      </c>
      <c r="AM5414" s="41">
        <f t="shared" si="935"/>
        <v>4749</v>
      </c>
      <c r="AN5414" s="41">
        <f t="shared" si="935"/>
        <v>659</v>
      </c>
      <c r="AO5414" s="41">
        <f t="shared" si="933"/>
        <v>5.0200000000000022E-2</v>
      </c>
      <c r="AP5414" s="41">
        <f t="shared" si="933"/>
        <v>0.86819999999999997</v>
      </c>
      <c r="AQ5414" s="41">
        <f t="shared" si="934"/>
        <v>1.7363999999998086E-4</v>
      </c>
    </row>
    <row r="5415" spans="1:43">
      <c r="A5415" s="37" t="s">
        <v>131</v>
      </c>
      <c r="C5415" s="43">
        <v>66.8244076938673</v>
      </c>
      <c r="D5415" s="43">
        <v>165.96623140522601</v>
      </c>
      <c r="E5415" s="39">
        <f xml:space="preserve"> IF(A5411="Male",1,0)</f>
        <v>0</v>
      </c>
      <c r="G5415" s="39">
        <v>66.774152091131</v>
      </c>
      <c r="H5415" s="39">
        <v>143.76153692549201</v>
      </c>
      <c r="I5415" s="66">
        <v>0</v>
      </c>
      <c r="J5415" s="67">
        <v>1</v>
      </c>
      <c r="K5415" s="160">
        <f t="shared" si="925"/>
        <v>1</v>
      </c>
      <c r="L5415" s="41">
        <f t="shared" si="926"/>
        <v>0</v>
      </c>
      <c r="M5415" s="41">
        <f t="shared" si="927"/>
        <v>2.4410774263249481E-2</v>
      </c>
      <c r="N5415" s="158">
        <f t="shared" si="928"/>
        <v>2.4410774263249481E-2</v>
      </c>
      <c r="O5415" s="160">
        <f t="shared" si="929"/>
        <v>0.97558922573675055</v>
      </c>
      <c r="P5415" s="158">
        <f t="shared" si="930"/>
        <v>-2.4713656431622256E-2</v>
      </c>
      <c r="Q5415" s="160">
        <f t="shared" si="931"/>
        <v>100</v>
      </c>
      <c r="R5415" s="41">
        <f t="shared" si="932"/>
        <v>2.5021570164240819E-2</v>
      </c>
      <c r="AJ5415" s="39">
        <v>0.67119985301406071</v>
      </c>
      <c r="AK5415" s="39">
        <v>1</v>
      </c>
      <c r="AL5415" s="39">
        <v>0</v>
      </c>
      <c r="AM5415" s="41">
        <f t="shared" si="935"/>
        <v>4750</v>
      </c>
      <c r="AN5415" s="41">
        <f t="shared" si="935"/>
        <v>659</v>
      </c>
      <c r="AO5415" s="41">
        <f t="shared" si="933"/>
        <v>5.0000000000000044E-2</v>
      </c>
      <c r="AP5415" s="41">
        <f t="shared" si="933"/>
        <v>0.86819999999999997</v>
      </c>
      <c r="AQ5415" s="41">
        <f t="shared" si="934"/>
        <v>0</v>
      </c>
    </row>
    <row r="5416" spans="1:43">
      <c r="A5416" s="37" t="s">
        <v>131</v>
      </c>
      <c r="C5416" s="43">
        <v>64.785805996986497</v>
      </c>
      <c r="D5416" s="43">
        <v>147.19093511155401</v>
      </c>
      <c r="E5416" s="39">
        <f xml:space="preserve"> IF(A5412="Male",1,0)</f>
        <v>0</v>
      </c>
      <c r="G5416" s="39">
        <v>66.774916330397105</v>
      </c>
      <c r="H5416" s="39">
        <v>161.559300847782</v>
      </c>
      <c r="I5416" s="66">
        <v>1</v>
      </c>
      <c r="J5416" s="67">
        <v>0</v>
      </c>
      <c r="K5416" s="160">
        <f t="shared" si="925"/>
        <v>1</v>
      </c>
      <c r="L5416" s="41">
        <f t="shared" si="926"/>
        <v>1</v>
      </c>
      <c r="M5416" s="41">
        <f t="shared" si="927"/>
        <v>0.46048818329438557</v>
      </c>
      <c r="N5416" s="158">
        <f t="shared" si="928"/>
        <v>0.46048818329438557</v>
      </c>
      <c r="O5416" s="160">
        <f t="shared" si="929"/>
        <v>0.53951181670561443</v>
      </c>
      <c r="P5416" s="158">
        <f t="shared" si="930"/>
        <v>-0.77546808421452551</v>
      </c>
      <c r="Q5416" s="160">
        <f t="shared" si="931"/>
        <v>0</v>
      </c>
      <c r="R5416" s="41">
        <f t="shared" si="932"/>
        <v>1.171608384922898</v>
      </c>
      <c r="AJ5416" s="39">
        <v>0.67129741466608372</v>
      </c>
      <c r="AK5416" s="39">
        <v>0</v>
      </c>
      <c r="AL5416" s="39">
        <v>1</v>
      </c>
      <c r="AM5416" s="41">
        <f t="shared" si="935"/>
        <v>4750</v>
      </c>
      <c r="AN5416" s="41">
        <f t="shared" si="935"/>
        <v>660</v>
      </c>
      <c r="AO5416" s="41">
        <f t="shared" si="933"/>
        <v>5.0000000000000044E-2</v>
      </c>
      <c r="AP5416" s="41">
        <f t="shared" si="933"/>
        <v>0.86799999999999999</v>
      </c>
      <c r="AQ5416" s="41">
        <f t="shared" si="934"/>
        <v>0</v>
      </c>
    </row>
    <row r="5417" spans="1:43">
      <c r="A5417" s="37" t="s">
        <v>131</v>
      </c>
      <c r="C5417" s="43">
        <v>63.731112849359199</v>
      </c>
      <c r="D5417" s="43">
        <v>135.598592190331</v>
      </c>
      <c r="E5417" s="39">
        <f xml:space="preserve"> IF(A5413="Male",1,0)</f>
        <v>0</v>
      </c>
      <c r="G5417" s="39">
        <v>66.775983401233603</v>
      </c>
      <c r="H5417" s="39">
        <v>156.88109957816701</v>
      </c>
      <c r="I5417" s="66">
        <v>1</v>
      </c>
      <c r="J5417" s="67">
        <v>0</v>
      </c>
      <c r="K5417" s="160">
        <f t="shared" si="925"/>
        <v>1</v>
      </c>
      <c r="L5417" s="41">
        <f t="shared" si="926"/>
        <v>1</v>
      </c>
      <c r="M5417" s="41">
        <f t="shared" si="927"/>
        <v>0.25222519185756109</v>
      </c>
      <c r="N5417" s="158">
        <f t="shared" si="928"/>
        <v>0.25222519185756109</v>
      </c>
      <c r="O5417" s="160">
        <f t="shared" si="929"/>
        <v>0.74777480814243891</v>
      </c>
      <c r="P5417" s="158">
        <f t="shared" si="930"/>
        <v>-1.3774329720276162</v>
      </c>
      <c r="Q5417" s="160">
        <f t="shared" si="931"/>
        <v>0</v>
      </c>
      <c r="R5417" s="41">
        <f t="shared" si="932"/>
        <v>2.9647110292009575</v>
      </c>
      <c r="AJ5417" s="39">
        <v>0.67148725351675098</v>
      </c>
      <c r="AK5417" s="39">
        <v>0</v>
      </c>
      <c r="AL5417" s="39">
        <v>1</v>
      </c>
      <c r="AM5417" s="41">
        <f t="shared" si="935"/>
        <v>4750</v>
      </c>
      <c r="AN5417" s="41">
        <f t="shared" si="935"/>
        <v>661</v>
      </c>
      <c r="AO5417" s="41">
        <f t="shared" si="933"/>
        <v>5.0000000000000044E-2</v>
      </c>
      <c r="AP5417" s="41">
        <f t="shared" si="933"/>
        <v>0.86780000000000002</v>
      </c>
      <c r="AQ5417" s="41">
        <f t="shared" si="934"/>
        <v>0</v>
      </c>
    </row>
    <row r="5418" spans="1:43">
      <c r="A5418" s="37" t="s">
        <v>131</v>
      </c>
      <c r="C5418" s="43">
        <v>66.323922447613</v>
      </c>
      <c r="D5418" s="43">
        <v>153.22004286203901</v>
      </c>
      <c r="E5418" s="39">
        <f xml:space="preserve"> IF(A5414="Male",1,0)</f>
        <v>0</v>
      </c>
      <c r="G5418" s="39">
        <v>66.776437823433696</v>
      </c>
      <c r="H5418" s="39">
        <v>178.62005233297199</v>
      </c>
      <c r="I5418" s="66">
        <v>1</v>
      </c>
      <c r="J5418" s="67">
        <v>0</v>
      </c>
      <c r="K5418" s="160">
        <f t="shared" si="925"/>
        <v>1</v>
      </c>
      <c r="L5418" s="41">
        <f t="shared" si="926"/>
        <v>1</v>
      </c>
      <c r="M5418" s="41">
        <f t="shared" si="927"/>
        <v>0.96175362910649287</v>
      </c>
      <c r="N5418" s="158">
        <f t="shared" si="928"/>
        <v>0.96175362910649287</v>
      </c>
      <c r="O5418" s="160">
        <f t="shared" si="929"/>
        <v>3.8246370893507131E-2</v>
      </c>
      <c r="P5418" s="158">
        <f t="shared" si="930"/>
        <v>-3.8996963916256303E-2</v>
      </c>
      <c r="Q5418" s="160">
        <f t="shared" si="931"/>
        <v>100</v>
      </c>
      <c r="R5418" s="41">
        <f t="shared" si="932"/>
        <v>3.9767326824687442E-2</v>
      </c>
      <c r="AJ5418" s="39">
        <v>0.67190592198392285</v>
      </c>
      <c r="AK5418" s="39">
        <v>0</v>
      </c>
      <c r="AL5418" s="39">
        <v>1</v>
      </c>
      <c r="AM5418" s="41">
        <f t="shared" si="935"/>
        <v>4750</v>
      </c>
      <c r="AN5418" s="41">
        <f t="shared" si="935"/>
        <v>662</v>
      </c>
      <c r="AO5418" s="41">
        <f t="shared" si="933"/>
        <v>5.0000000000000044E-2</v>
      </c>
      <c r="AP5418" s="41">
        <f t="shared" si="933"/>
        <v>0.86760000000000004</v>
      </c>
      <c r="AQ5418" s="41">
        <f t="shared" si="934"/>
        <v>0</v>
      </c>
    </row>
    <row r="5419" spans="1:43">
      <c r="A5419" s="37" t="s">
        <v>131</v>
      </c>
      <c r="C5419" s="43">
        <v>66.257246518943205</v>
      </c>
      <c r="D5419" s="43">
        <v>142.71529370394899</v>
      </c>
      <c r="E5419" s="39">
        <f xml:space="preserve"> IF(A5415="Male",1,0)</f>
        <v>0</v>
      </c>
      <c r="G5419" s="39">
        <v>66.776603535106503</v>
      </c>
      <c r="H5419" s="39">
        <v>172.85828759608199</v>
      </c>
      <c r="I5419" s="66">
        <v>0</v>
      </c>
      <c r="J5419" s="67">
        <v>1</v>
      </c>
      <c r="K5419" s="160">
        <f t="shared" si="925"/>
        <v>1</v>
      </c>
      <c r="L5419" s="41">
        <f t="shared" si="926"/>
        <v>0</v>
      </c>
      <c r="M5419" s="41">
        <f t="shared" si="927"/>
        <v>0.88912527242209349</v>
      </c>
      <c r="N5419" s="158">
        <f t="shared" si="928"/>
        <v>0.88912527242209349</v>
      </c>
      <c r="O5419" s="160">
        <f t="shared" si="929"/>
        <v>0.11087472757790651</v>
      </c>
      <c r="P5419" s="158">
        <f t="shared" si="930"/>
        <v>-2.199354295375421</v>
      </c>
      <c r="Q5419" s="160">
        <f t="shared" si="931"/>
        <v>0</v>
      </c>
      <c r="R5419" s="41">
        <f t="shared" si="932"/>
        <v>8.01918788749534</v>
      </c>
      <c r="AJ5419" s="39">
        <v>0.67251387586496381</v>
      </c>
      <c r="AK5419" s="39">
        <v>0</v>
      </c>
      <c r="AL5419" s="39">
        <v>1</v>
      </c>
      <c r="AM5419" s="41">
        <f t="shared" si="935"/>
        <v>4750</v>
      </c>
      <c r="AN5419" s="41">
        <f t="shared" si="935"/>
        <v>663</v>
      </c>
      <c r="AO5419" s="41">
        <f t="shared" si="933"/>
        <v>5.0000000000000044E-2</v>
      </c>
      <c r="AP5419" s="41">
        <f t="shared" si="933"/>
        <v>0.86739999999999995</v>
      </c>
      <c r="AQ5419" s="41">
        <f t="shared" si="934"/>
        <v>0</v>
      </c>
    </row>
    <row r="5420" spans="1:43">
      <c r="A5420" s="37" t="s">
        <v>131</v>
      </c>
      <c r="C5420" s="43">
        <v>61.705575790799699</v>
      </c>
      <c r="D5420" s="43">
        <v>126.787299377007</v>
      </c>
      <c r="E5420" s="39">
        <f xml:space="preserve"> IF(A5416="Male",1,0)</f>
        <v>0</v>
      </c>
      <c r="G5420" s="39">
        <v>66.778723725330494</v>
      </c>
      <c r="H5420" s="39">
        <v>158.715870170122</v>
      </c>
      <c r="I5420" s="66">
        <v>1</v>
      </c>
      <c r="J5420" s="67">
        <v>0</v>
      </c>
      <c r="K5420" s="160">
        <f t="shared" si="925"/>
        <v>1</v>
      </c>
      <c r="L5420" s="41">
        <f t="shared" si="926"/>
        <v>1</v>
      </c>
      <c r="M5420" s="41">
        <f t="shared" si="927"/>
        <v>0.32646431489420907</v>
      </c>
      <c r="N5420" s="158">
        <f t="shared" si="928"/>
        <v>0.32646431489420907</v>
      </c>
      <c r="O5420" s="160">
        <f t="shared" si="929"/>
        <v>0.67353568510579098</v>
      </c>
      <c r="P5420" s="158">
        <f t="shared" si="930"/>
        <v>-1.1194346321218553</v>
      </c>
      <c r="Q5420" s="160">
        <f t="shared" si="931"/>
        <v>0</v>
      </c>
      <c r="R5420" s="41">
        <f t="shared" si="932"/>
        <v>2.0631219229092483</v>
      </c>
      <c r="AJ5420" s="39">
        <v>0.67252225176716807</v>
      </c>
      <c r="AK5420" s="39">
        <v>0</v>
      </c>
      <c r="AL5420" s="39">
        <v>1</v>
      </c>
      <c r="AM5420" s="41">
        <f t="shared" si="935"/>
        <v>4750</v>
      </c>
      <c r="AN5420" s="41">
        <f t="shared" si="935"/>
        <v>664</v>
      </c>
      <c r="AO5420" s="41">
        <f t="shared" si="933"/>
        <v>5.0000000000000044E-2</v>
      </c>
      <c r="AP5420" s="41">
        <f t="shared" si="933"/>
        <v>0.86719999999999997</v>
      </c>
      <c r="AQ5420" s="41">
        <f t="shared" si="934"/>
        <v>1.7344000000007716E-4</v>
      </c>
    </row>
    <row r="5421" spans="1:43">
      <c r="A5421" s="37" t="s">
        <v>131</v>
      </c>
      <c r="C5421" s="43">
        <v>64.687591186640802</v>
      </c>
      <c r="D5421" s="43">
        <v>124.728487203707</v>
      </c>
      <c r="E5421" s="39">
        <f xml:space="preserve"> IF(A5417="Male",1,0)</f>
        <v>0</v>
      </c>
      <c r="G5421" s="39">
        <v>66.7821872958244</v>
      </c>
      <c r="H5421" s="39">
        <v>176.61199290132299</v>
      </c>
      <c r="I5421" s="66">
        <v>1</v>
      </c>
      <c r="J5421" s="67">
        <v>0</v>
      </c>
      <c r="K5421" s="160">
        <f t="shared" si="925"/>
        <v>1</v>
      </c>
      <c r="L5421" s="41">
        <f t="shared" si="926"/>
        <v>1</v>
      </c>
      <c r="M5421" s="41">
        <f t="shared" si="927"/>
        <v>0.9439377731269849</v>
      </c>
      <c r="N5421" s="158">
        <f t="shared" si="928"/>
        <v>0.9439377731269849</v>
      </c>
      <c r="O5421" s="160">
        <f t="shared" si="929"/>
        <v>5.6062226873015097E-2</v>
      </c>
      <c r="P5421" s="158">
        <f t="shared" si="930"/>
        <v>-5.7695033307028312E-2</v>
      </c>
      <c r="Q5421" s="160">
        <f t="shared" si="931"/>
        <v>100</v>
      </c>
      <c r="R5421" s="41">
        <f t="shared" si="932"/>
        <v>5.9391867206773204E-2</v>
      </c>
      <c r="AJ5421" s="39">
        <v>0.67255076683733905</v>
      </c>
      <c r="AK5421" s="39">
        <v>1</v>
      </c>
      <c r="AL5421" s="39">
        <v>0</v>
      </c>
      <c r="AM5421" s="41">
        <f t="shared" si="935"/>
        <v>4751</v>
      </c>
      <c r="AN5421" s="41">
        <f t="shared" si="935"/>
        <v>664</v>
      </c>
      <c r="AO5421" s="41">
        <f t="shared" si="933"/>
        <v>4.9799999999999955E-2</v>
      </c>
      <c r="AP5421" s="41">
        <f t="shared" si="933"/>
        <v>0.86719999999999997</v>
      </c>
      <c r="AQ5421" s="41">
        <f t="shared" si="934"/>
        <v>0</v>
      </c>
    </row>
    <row r="5422" spans="1:43">
      <c r="A5422" s="37" t="s">
        <v>131</v>
      </c>
      <c r="C5422" s="43">
        <v>69.794987032925206</v>
      </c>
      <c r="D5422" s="43">
        <v>182.45116816136999</v>
      </c>
      <c r="E5422" s="39">
        <f xml:space="preserve"> IF(A5418="Male",1,0)</f>
        <v>0</v>
      </c>
      <c r="G5422" s="39">
        <v>66.785803560448798</v>
      </c>
      <c r="H5422" s="39">
        <v>186.304735627593</v>
      </c>
      <c r="I5422" s="66">
        <v>1</v>
      </c>
      <c r="J5422" s="67">
        <v>0</v>
      </c>
      <c r="K5422" s="160">
        <f t="shared" si="925"/>
        <v>1</v>
      </c>
      <c r="L5422" s="41">
        <f t="shared" si="926"/>
        <v>1</v>
      </c>
      <c r="M5422" s="41">
        <f t="shared" si="927"/>
        <v>0.99137372851849437</v>
      </c>
      <c r="N5422" s="158">
        <f t="shared" si="928"/>
        <v>0.99137372851849437</v>
      </c>
      <c r="O5422" s="160">
        <f t="shared" si="929"/>
        <v>8.6262714815056318E-3</v>
      </c>
      <c r="P5422" s="158">
        <f t="shared" si="930"/>
        <v>-8.6636931229186458E-3</v>
      </c>
      <c r="Q5422" s="160">
        <f t="shared" si="931"/>
        <v>100</v>
      </c>
      <c r="R5422" s="41">
        <f t="shared" si="932"/>
        <v>8.7013315295299421E-3</v>
      </c>
      <c r="AJ5422" s="39">
        <v>0.67275783604413497</v>
      </c>
      <c r="AK5422" s="39">
        <v>0</v>
      </c>
      <c r="AL5422" s="39">
        <v>1</v>
      </c>
      <c r="AM5422" s="41">
        <f t="shared" si="935"/>
        <v>4751</v>
      </c>
      <c r="AN5422" s="41">
        <f t="shared" si="935"/>
        <v>665</v>
      </c>
      <c r="AO5422" s="41">
        <f t="shared" si="933"/>
        <v>4.9799999999999955E-2</v>
      </c>
      <c r="AP5422" s="41">
        <f t="shared" si="933"/>
        <v>0.86699999999999999</v>
      </c>
      <c r="AQ5422" s="41">
        <f t="shared" si="934"/>
        <v>0</v>
      </c>
    </row>
    <row r="5423" spans="1:43">
      <c r="A5423" s="37" t="s">
        <v>131</v>
      </c>
      <c r="C5423" s="43">
        <v>61.161921287700203</v>
      </c>
      <c r="D5423" s="43">
        <v>119.04016183704999</v>
      </c>
      <c r="E5423" s="39">
        <f xml:space="preserve"> IF(A5419="Male",1,0)</f>
        <v>0</v>
      </c>
      <c r="G5423" s="39">
        <v>66.786927239527998</v>
      </c>
      <c r="H5423" s="39">
        <v>165.431242225646</v>
      </c>
      <c r="I5423" s="66">
        <v>1</v>
      </c>
      <c r="J5423" s="67">
        <v>0</v>
      </c>
      <c r="K5423" s="160">
        <f t="shared" si="925"/>
        <v>1</v>
      </c>
      <c r="L5423" s="41">
        <f t="shared" si="926"/>
        <v>1</v>
      </c>
      <c r="M5423" s="41">
        <f t="shared" si="927"/>
        <v>0.6464950788323689</v>
      </c>
      <c r="N5423" s="158">
        <f t="shared" si="928"/>
        <v>0.6464950788323689</v>
      </c>
      <c r="O5423" s="160">
        <f t="shared" si="929"/>
        <v>0.3535049211676311</v>
      </c>
      <c r="P5423" s="158">
        <f t="shared" si="930"/>
        <v>-0.4361896928140937</v>
      </c>
      <c r="Q5423" s="160">
        <f t="shared" si="931"/>
        <v>100</v>
      </c>
      <c r="R5423" s="41">
        <f t="shared" si="932"/>
        <v>0.54680218418072779</v>
      </c>
      <c r="AJ5423" s="39">
        <v>0.67291657626462942</v>
      </c>
      <c r="AK5423" s="39">
        <v>0</v>
      </c>
      <c r="AL5423" s="39">
        <v>1</v>
      </c>
      <c r="AM5423" s="41">
        <f t="shared" si="935"/>
        <v>4751</v>
      </c>
      <c r="AN5423" s="41">
        <f t="shared" si="935"/>
        <v>666</v>
      </c>
      <c r="AO5423" s="41">
        <f t="shared" si="933"/>
        <v>4.9799999999999955E-2</v>
      </c>
      <c r="AP5423" s="41">
        <f t="shared" si="933"/>
        <v>0.86680000000000001</v>
      </c>
      <c r="AQ5423" s="41">
        <f t="shared" si="934"/>
        <v>0</v>
      </c>
    </row>
    <row r="5424" spans="1:43">
      <c r="A5424" s="37" t="s">
        <v>131</v>
      </c>
      <c r="C5424" s="43">
        <v>63.371012985529497</v>
      </c>
      <c r="D5424" s="43">
        <v>139.29993458016901</v>
      </c>
      <c r="E5424" s="39">
        <f xml:space="preserve"> IF(A5420="Male",1,0)</f>
        <v>0</v>
      </c>
      <c r="G5424" s="39">
        <v>66.787467278751393</v>
      </c>
      <c r="H5424" s="39">
        <v>172.175466312667</v>
      </c>
      <c r="I5424" s="66">
        <v>1</v>
      </c>
      <c r="J5424" s="67">
        <v>0</v>
      </c>
      <c r="K5424" s="160">
        <f t="shared" si="925"/>
        <v>1</v>
      </c>
      <c r="L5424" s="41">
        <f t="shared" si="926"/>
        <v>1</v>
      </c>
      <c r="M5424" s="41">
        <f t="shared" si="927"/>
        <v>0.87446793429639569</v>
      </c>
      <c r="N5424" s="158">
        <f t="shared" si="928"/>
        <v>0.87446793429639569</v>
      </c>
      <c r="O5424" s="160">
        <f t="shared" si="929"/>
        <v>0.12553206570360431</v>
      </c>
      <c r="P5424" s="158">
        <f t="shared" si="930"/>
        <v>-0.1341396526669941</v>
      </c>
      <c r="Q5424" s="160">
        <f t="shared" si="931"/>
        <v>100</v>
      </c>
      <c r="R5424" s="41">
        <f t="shared" si="932"/>
        <v>0.14355250865157049</v>
      </c>
      <c r="AJ5424" s="39">
        <v>0.67333776051395411</v>
      </c>
      <c r="AK5424" s="39">
        <v>0</v>
      </c>
      <c r="AL5424" s="39">
        <v>1</v>
      </c>
      <c r="AM5424" s="41">
        <f t="shared" si="935"/>
        <v>4751</v>
      </c>
      <c r="AN5424" s="41">
        <f t="shared" si="935"/>
        <v>667</v>
      </c>
      <c r="AO5424" s="41">
        <f t="shared" si="933"/>
        <v>4.9799999999999955E-2</v>
      </c>
      <c r="AP5424" s="41">
        <f t="shared" si="933"/>
        <v>0.86660000000000004</v>
      </c>
      <c r="AQ5424" s="41">
        <f t="shared" si="934"/>
        <v>0</v>
      </c>
    </row>
    <row r="5425" spans="1:43">
      <c r="A5425" s="37" t="s">
        <v>131</v>
      </c>
      <c r="C5425" s="43">
        <v>66.418865435677304</v>
      </c>
      <c r="D5425" s="43">
        <v>134.24493497474899</v>
      </c>
      <c r="E5425" s="39">
        <f xml:space="preserve"> IF(A5421="Male",1,0)</f>
        <v>0</v>
      </c>
      <c r="G5425" s="39">
        <v>66.788821987839995</v>
      </c>
      <c r="H5425" s="39">
        <v>152.410698939111</v>
      </c>
      <c r="I5425" s="66">
        <v>0</v>
      </c>
      <c r="J5425" s="67">
        <v>1</v>
      </c>
      <c r="K5425" s="160">
        <f t="shared" si="925"/>
        <v>1</v>
      </c>
      <c r="L5425" s="41">
        <f t="shared" si="926"/>
        <v>0</v>
      </c>
      <c r="M5425" s="41">
        <f t="shared" si="927"/>
        <v>0.12134386343663602</v>
      </c>
      <c r="N5425" s="158">
        <f t="shared" si="928"/>
        <v>0.12134386343663602</v>
      </c>
      <c r="O5425" s="160">
        <f t="shared" si="929"/>
        <v>0.87865613656336394</v>
      </c>
      <c r="P5425" s="158">
        <f t="shared" si="930"/>
        <v>-0.12936165628399524</v>
      </c>
      <c r="Q5425" s="160">
        <f t="shared" si="931"/>
        <v>100</v>
      </c>
      <c r="R5425" s="41">
        <f t="shared" si="932"/>
        <v>0.13810165135958777</v>
      </c>
      <c r="AJ5425" s="39">
        <v>0.6734627872586556</v>
      </c>
      <c r="AK5425" s="39">
        <v>0</v>
      </c>
      <c r="AL5425" s="39">
        <v>1</v>
      </c>
      <c r="AM5425" s="41">
        <f t="shared" si="935"/>
        <v>4751</v>
      </c>
      <c r="AN5425" s="41">
        <f t="shared" si="935"/>
        <v>668</v>
      </c>
      <c r="AO5425" s="41">
        <f t="shared" si="933"/>
        <v>4.9799999999999955E-2</v>
      </c>
      <c r="AP5425" s="41">
        <f t="shared" si="933"/>
        <v>0.86640000000000006</v>
      </c>
      <c r="AQ5425" s="41">
        <f t="shared" si="934"/>
        <v>0</v>
      </c>
    </row>
    <row r="5426" spans="1:43">
      <c r="A5426" s="37" t="s">
        <v>131</v>
      </c>
      <c r="C5426" s="43">
        <v>64.642612742220393</v>
      </c>
      <c r="D5426" s="43">
        <v>128.60625411525501</v>
      </c>
      <c r="E5426" s="39">
        <f xml:space="preserve"> IF(A5422="Male",1,0)</f>
        <v>0</v>
      </c>
      <c r="G5426" s="39">
        <v>66.790479448348705</v>
      </c>
      <c r="H5426" s="39">
        <v>186.93037046167601</v>
      </c>
      <c r="I5426" s="66">
        <v>1</v>
      </c>
      <c r="J5426" s="67">
        <v>0</v>
      </c>
      <c r="K5426" s="160">
        <f t="shared" si="925"/>
        <v>1</v>
      </c>
      <c r="L5426" s="41">
        <f t="shared" si="926"/>
        <v>1</v>
      </c>
      <c r="M5426" s="41">
        <f t="shared" si="927"/>
        <v>0.9923552684825101</v>
      </c>
      <c r="N5426" s="158">
        <f t="shared" si="928"/>
        <v>0.9923552684825101</v>
      </c>
      <c r="O5426" s="160">
        <f t="shared" si="929"/>
        <v>7.6447315174899E-3</v>
      </c>
      <c r="P5426" s="158">
        <f t="shared" si="930"/>
        <v>-7.674102260859717E-3</v>
      </c>
      <c r="Q5426" s="160">
        <f t="shared" si="931"/>
        <v>100</v>
      </c>
      <c r="R5426" s="41">
        <f t="shared" si="932"/>
        <v>7.7036236520213889E-3</v>
      </c>
      <c r="AJ5426" s="39">
        <v>0.67368769729446121</v>
      </c>
      <c r="AK5426" s="39">
        <v>0</v>
      </c>
      <c r="AL5426" s="39">
        <v>1</v>
      </c>
      <c r="AM5426" s="41">
        <f t="shared" si="935"/>
        <v>4751</v>
      </c>
      <c r="AN5426" s="41">
        <f t="shared" si="935"/>
        <v>669</v>
      </c>
      <c r="AO5426" s="41">
        <f t="shared" si="933"/>
        <v>4.9799999999999955E-2</v>
      </c>
      <c r="AP5426" s="41">
        <f t="shared" si="933"/>
        <v>0.86619999999999997</v>
      </c>
      <c r="AQ5426" s="41">
        <f t="shared" si="934"/>
        <v>0</v>
      </c>
    </row>
    <row r="5427" spans="1:43">
      <c r="A5427" s="37" t="s">
        <v>131</v>
      </c>
      <c r="C5427" s="43">
        <v>63.291301795675999</v>
      </c>
      <c r="D5427" s="43">
        <v>126.40999124945201</v>
      </c>
      <c r="E5427" s="39">
        <f xml:space="preserve"> IF(A5423="Male",1,0)</f>
        <v>0</v>
      </c>
      <c r="G5427" s="39">
        <v>66.7905919089783</v>
      </c>
      <c r="H5427" s="39">
        <v>129.41952734369301</v>
      </c>
      <c r="I5427" s="66">
        <v>0</v>
      </c>
      <c r="J5427" s="67">
        <v>1</v>
      </c>
      <c r="K5427" s="160">
        <f t="shared" si="925"/>
        <v>1</v>
      </c>
      <c r="L5427" s="41">
        <f t="shared" si="926"/>
        <v>0</v>
      </c>
      <c r="M5427" s="41">
        <f t="shared" si="927"/>
        <v>1.4413742946196126E-3</v>
      </c>
      <c r="N5427" s="158">
        <f t="shared" si="928"/>
        <v>1.4413742946196126E-3</v>
      </c>
      <c r="O5427" s="160">
        <f t="shared" si="929"/>
        <v>0.99855862570538034</v>
      </c>
      <c r="P5427" s="158">
        <f t="shared" si="930"/>
        <v>-1.4424140738090198E-3</v>
      </c>
      <c r="Q5427" s="160">
        <f t="shared" si="931"/>
        <v>100</v>
      </c>
      <c r="R5427" s="41">
        <f t="shared" si="932"/>
        <v>1.4434548533406619E-3</v>
      </c>
      <c r="AJ5427" s="39">
        <v>0.67394438847321647</v>
      </c>
      <c r="AK5427" s="39">
        <v>0</v>
      </c>
      <c r="AL5427" s="39">
        <v>1</v>
      </c>
      <c r="AM5427" s="41">
        <f t="shared" si="935"/>
        <v>4751</v>
      </c>
      <c r="AN5427" s="41">
        <f t="shared" si="935"/>
        <v>670</v>
      </c>
      <c r="AO5427" s="41">
        <f t="shared" si="933"/>
        <v>4.9799999999999955E-2</v>
      </c>
      <c r="AP5427" s="41">
        <f t="shared" si="933"/>
        <v>0.86599999999999999</v>
      </c>
      <c r="AQ5427" s="41">
        <f t="shared" si="934"/>
        <v>0</v>
      </c>
    </row>
    <row r="5428" spans="1:43">
      <c r="A5428" s="37" t="s">
        <v>131</v>
      </c>
      <c r="C5428" s="43">
        <v>61.824507124412698</v>
      </c>
      <c r="D5428" s="43">
        <v>133.69268400931401</v>
      </c>
      <c r="E5428" s="39">
        <f xml:space="preserve"> IF(A5424="Male",1,0)</f>
        <v>0</v>
      </c>
      <c r="G5428" s="39">
        <v>66.791009138834895</v>
      </c>
      <c r="H5428" s="39">
        <v>142.77581923002299</v>
      </c>
      <c r="I5428" s="66">
        <v>0</v>
      </c>
      <c r="J5428" s="67">
        <v>1</v>
      </c>
      <c r="K5428" s="160">
        <f t="shared" si="925"/>
        <v>1</v>
      </c>
      <c r="L5428" s="41">
        <f t="shared" si="926"/>
        <v>0</v>
      </c>
      <c r="M5428" s="41">
        <f t="shared" si="927"/>
        <v>1.9999833317398259E-2</v>
      </c>
      <c r="N5428" s="158">
        <f t="shared" si="928"/>
        <v>1.9999833317398259E-2</v>
      </c>
      <c r="O5428" s="160">
        <f t="shared" si="929"/>
        <v>0.9800001666826017</v>
      </c>
      <c r="P5428" s="158">
        <f t="shared" si="930"/>
        <v>-2.020253723324646E-2</v>
      </c>
      <c r="Q5428" s="160">
        <f t="shared" si="931"/>
        <v>100</v>
      </c>
      <c r="R5428" s="41">
        <f t="shared" si="932"/>
        <v>2.0407989709940243E-2</v>
      </c>
      <c r="AJ5428" s="39">
        <v>0.67398825686662756</v>
      </c>
      <c r="AK5428" s="39">
        <v>0</v>
      </c>
      <c r="AL5428" s="39">
        <v>1</v>
      </c>
      <c r="AM5428" s="41">
        <f t="shared" si="935"/>
        <v>4751</v>
      </c>
      <c r="AN5428" s="41">
        <f t="shared" si="935"/>
        <v>671</v>
      </c>
      <c r="AO5428" s="41">
        <f t="shared" si="933"/>
        <v>4.9799999999999955E-2</v>
      </c>
      <c r="AP5428" s="41">
        <f t="shared" si="933"/>
        <v>0.86580000000000001</v>
      </c>
      <c r="AQ5428" s="41">
        <f t="shared" si="934"/>
        <v>0</v>
      </c>
    </row>
    <row r="5429" spans="1:43">
      <c r="A5429" s="37" t="s">
        <v>131</v>
      </c>
      <c r="C5429" s="43">
        <v>67.032466478283894</v>
      </c>
      <c r="D5429" s="43">
        <v>179.72732503912599</v>
      </c>
      <c r="E5429" s="39">
        <f xml:space="preserve"> IF(A5425="Male",1,0)</f>
        <v>0</v>
      </c>
      <c r="G5429" s="39">
        <v>66.791462776150993</v>
      </c>
      <c r="H5429" s="39">
        <v>162.020486087884</v>
      </c>
      <c r="I5429" s="66">
        <v>0</v>
      </c>
      <c r="J5429" s="67">
        <v>1</v>
      </c>
      <c r="K5429" s="160">
        <f t="shared" si="925"/>
        <v>1</v>
      </c>
      <c r="L5429" s="41">
        <f t="shared" si="926"/>
        <v>0</v>
      </c>
      <c r="M5429" s="41">
        <f t="shared" si="927"/>
        <v>0.48124457211870747</v>
      </c>
      <c r="N5429" s="158">
        <f t="shared" si="928"/>
        <v>0.48124457211870747</v>
      </c>
      <c r="O5429" s="160">
        <f t="shared" si="929"/>
        <v>0.51875542788129247</v>
      </c>
      <c r="P5429" s="158">
        <f t="shared" si="930"/>
        <v>-0.65632274410634583</v>
      </c>
      <c r="Q5429" s="160">
        <f t="shared" si="931"/>
        <v>100</v>
      </c>
      <c r="R5429" s="41">
        <f t="shared" si="932"/>
        <v>0.92769067320261633</v>
      </c>
      <c r="AJ5429" s="39">
        <v>0.67443289794286232</v>
      </c>
      <c r="AK5429" s="39">
        <v>0</v>
      </c>
      <c r="AL5429" s="39">
        <v>1</v>
      </c>
      <c r="AM5429" s="41">
        <f t="shared" si="935"/>
        <v>4751</v>
      </c>
      <c r="AN5429" s="41">
        <f t="shared" si="935"/>
        <v>672</v>
      </c>
      <c r="AO5429" s="41">
        <f t="shared" si="933"/>
        <v>4.9799999999999955E-2</v>
      </c>
      <c r="AP5429" s="41">
        <f t="shared" si="933"/>
        <v>0.86560000000000004</v>
      </c>
      <c r="AQ5429" s="41">
        <f t="shared" si="934"/>
        <v>0</v>
      </c>
    </row>
    <row r="5430" spans="1:43">
      <c r="A5430" s="37" t="s">
        <v>131</v>
      </c>
      <c r="C5430" s="43">
        <v>59.335107890213401</v>
      </c>
      <c r="D5430" s="43">
        <v>120.819870074702</v>
      </c>
      <c r="E5430" s="39">
        <f xml:space="preserve"> IF(A5426="Male",1,0)</f>
        <v>0</v>
      </c>
      <c r="G5430" s="39">
        <v>66.792147378006405</v>
      </c>
      <c r="H5430" s="39">
        <v>142.85311816128799</v>
      </c>
      <c r="I5430" s="66">
        <v>0</v>
      </c>
      <c r="J5430" s="67">
        <v>1</v>
      </c>
      <c r="K5430" s="160">
        <f t="shared" si="925"/>
        <v>1</v>
      </c>
      <c r="L5430" s="41">
        <f t="shared" si="926"/>
        <v>0</v>
      </c>
      <c r="M5430" s="41">
        <f t="shared" si="927"/>
        <v>2.0291400207298228E-2</v>
      </c>
      <c r="N5430" s="158">
        <f t="shared" si="928"/>
        <v>2.0291400207298228E-2</v>
      </c>
      <c r="O5430" s="160">
        <f t="shared" si="929"/>
        <v>0.97970859979270175</v>
      </c>
      <c r="P5430" s="158">
        <f t="shared" si="930"/>
        <v>-2.0500098684252985E-2</v>
      </c>
      <c r="Q5430" s="160">
        <f t="shared" si="931"/>
        <v>100</v>
      </c>
      <c r="R5430" s="41">
        <f t="shared" si="932"/>
        <v>2.0711668971357119E-2</v>
      </c>
      <c r="AJ5430" s="39">
        <v>0.67471200990485247</v>
      </c>
      <c r="AK5430" s="39">
        <v>0</v>
      </c>
      <c r="AL5430" s="39">
        <v>1</v>
      </c>
      <c r="AM5430" s="41">
        <f t="shared" si="935"/>
        <v>4751</v>
      </c>
      <c r="AN5430" s="41">
        <f t="shared" si="935"/>
        <v>673</v>
      </c>
      <c r="AO5430" s="41">
        <f t="shared" si="933"/>
        <v>4.9799999999999955E-2</v>
      </c>
      <c r="AP5430" s="41">
        <f t="shared" si="933"/>
        <v>0.86539999999999995</v>
      </c>
      <c r="AQ5430" s="41">
        <f t="shared" si="934"/>
        <v>0</v>
      </c>
    </row>
    <row r="5431" spans="1:43">
      <c r="A5431" s="37" t="s">
        <v>131</v>
      </c>
      <c r="C5431" s="43">
        <v>61.236987796791503</v>
      </c>
      <c r="D5431" s="43">
        <v>114.160746392997</v>
      </c>
      <c r="E5431" s="39">
        <f xml:space="preserve"> IF(A5427="Male",1,0)</f>
        <v>0</v>
      </c>
      <c r="G5431" s="39">
        <v>66.793927074904502</v>
      </c>
      <c r="H5431" s="39">
        <v>127.096778305724</v>
      </c>
      <c r="I5431" s="66">
        <v>0</v>
      </c>
      <c r="J5431" s="67">
        <v>1</v>
      </c>
      <c r="K5431" s="160">
        <f t="shared" si="925"/>
        <v>1</v>
      </c>
      <c r="L5431" s="41">
        <f t="shared" si="926"/>
        <v>0</v>
      </c>
      <c r="M5431" s="41">
        <f t="shared" si="927"/>
        <v>9.0827576685267549E-4</v>
      </c>
      <c r="N5431" s="158">
        <f t="shared" si="928"/>
        <v>9.0827576685267549E-4</v>
      </c>
      <c r="O5431" s="160">
        <f t="shared" si="929"/>
        <v>0.99909172423314729</v>
      </c>
      <c r="P5431" s="158">
        <f t="shared" si="930"/>
        <v>-9.0868849922249738E-4</v>
      </c>
      <c r="Q5431" s="160">
        <f t="shared" si="931"/>
        <v>100</v>
      </c>
      <c r="R5431" s="41">
        <f t="shared" si="932"/>
        <v>9.0910148169811179E-4</v>
      </c>
      <c r="AJ5431" s="39">
        <v>0.67473289537893744</v>
      </c>
      <c r="AK5431" s="39">
        <v>0</v>
      </c>
      <c r="AL5431" s="39">
        <v>1</v>
      </c>
      <c r="AM5431" s="41">
        <f t="shared" si="935"/>
        <v>4751</v>
      </c>
      <c r="AN5431" s="41">
        <f t="shared" si="935"/>
        <v>674</v>
      </c>
      <c r="AO5431" s="41">
        <f t="shared" si="933"/>
        <v>4.9799999999999955E-2</v>
      </c>
      <c r="AP5431" s="41">
        <f t="shared" si="933"/>
        <v>0.86519999999999997</v>
      </c>
      <c r="AQ5431" s="41">
        <f t="shared" si="934"/>
        <v>0</v>
      </c>
    </row>
    <row r="5432" spans="1:43">
      <c r="A5432" s="37" t="s">
        <v>131</v>
      </c>
      <c r="C5432" s="43">
        <v>57.9231593597871</v>
      </c>
      <c r="D5432" s="43">
        <v>100.54004284202399</v>
      </c>
      <c r="E5432" s="39">
        <f xml:space="preserve"> IF(A5428="Male",1,0)</f>
        <v>0</v>
      </c>
      <c r="G5432" s="39">
        <v>66.7940077491144</v>
      </c>
      <c r="H5432" s="39">
        <v>165.25964315067</v>
      </c>
      <c r="I5432" s="66">
        <v>1</v>
      </c>
      <c r="J5432" s="67">
        <v>0</v>
      </c>
      <c r="K5432" s="160">
        <f t="shared" si="925"/>
        <v>1</v>
      </c>
      <c r="L5432" s="41">
        <f t="shared" si="926"/>
        <v>1</v>
      </c>
      <c r="M5432" s="41">
        <f t="shared" si="927"/>
        <v>0.6378732127468788</v>
      </c>
      <c r="N5432" s="158">
        <f t="shared" si="928"/>
        <v>0.6378732127468788</v>
      </c>
      <c r="O5432" s="160">
        <f t="shared" si="929"/>
        <v>0.3621267872531212</v>
      </c>
      <c r="P5432" s="158">
        <f t="shared" si="930"/>
        <v>-0.44961574148806627</v>
      </c>
      <c r="Q5432" s="160">
        <f t="shared" si="931"/>
        <v>100</v>
      </c>
      <c r="R5432" s="41">
        <f t="shared" si="932"/>
        <v>0.56770966395295308</v>
      </c>
      <c r="AJ5432" s="39">
        <v>0.6749794908994462</v>
      </c>
      <c r="AK5432" s="39">
        <v>0</v>
      </c>
      <c r="AL5432" s="39">
        <v>1</v>
      </c>
      <c r="AM5432" s="41">
        <f t="shared" si="935"/>
        <v>4751</v>
      </c>
      <c r="AN5432" s="41">
        <f t="shared" si="935"/>
        <v>675</v>
      </c>
      <c r="AO5432" s="41">
        <f t="shared" si="933"/>
        <v>4.9799999999999955E-2</v>
      </c>
      <c r="AP5432" s="41">
        <f t="shared" si="933"/>
        <v>0.86499999999999999</v>
      </c>
      <c r="AQ5432" s="41">
        <f t="shared" si="934"/>
        <v>0</v>
      </c>
    </row>
    <row r="5433" spans="1:43">
      <c r="A5433" s="37" t="s">
        <v>131</v>
      </c>
      <c r="C5433" s="43">
        <v>63.406084924954897</v>
      </c>
      <c r="D5433" s="43">
        <v>129.372212442842</v>
      </c>
      <c r="E5433" s="39">
        <f xml:space="preserve"> IF(A5429="Male",1,0)</f>
        <v>0</v>
      </c>
      <c r="G5433" s="39">
        <v>66.794065318631496</v>
      </c>
      <c r="H5433" s="39">
        <v>144.836830671716</v>
      </c>
      <c r="I5433" s="66">
        <v>0</v>
      </c>
      <c r="J5433" s="67">
        <v>1</v>
      </c>
      <c r="K5433" s="160">
        <f t="shared" si="925"/>
        <v>1</v>
      </c>
      <c r="L5433" s="41">
        <f t="shared" si="926"/>
        <v>0</v>
      </c>
      <c r="M5433" s="41">
        <f t="shared" si="927"/>
        <v>2.9754970354822888E-2</v>
      </c>
      <c r="N5433" s="158">
        <f t="shared" si="928"/>
        <v>2.9754970354822888E-2</v>
      </c>
      <c r="O5433" s="160">
        <f t="shared" si="929"/>
        <v>0.97024502964517712</v>
      </c>
      <c r="P5433" s="158">
        <f t="shared" si="930"/>
        <v>-3.0206631503081571E-2</v>
      </c>
      <c r="Q5433" s="160">
        <f t="shared" si="931"/>
        <v>100</v>
      </c>
      <c r="R5433" s="41">
        <f t="shared" si="932"/>
        <v>3.0667480322681386E-2</v>
      </c>
      <c r="AJ5433" s="39">
        <v>0.67541398385541507</v>
      </c>
      <c r="AK5433" s="39">
        <v>0</v>
      </c>
      <c r="AL5433" s="39">
        <v>1</v>
      </c>
      <c r="AM5433" s="41">
        <f t="shared" si="935"/>
        <v>4751</v>
      </c>
      <c r="AN5433" s="41">
        <f t="shared" si="935"/>
        <v>676</v>
      </c>
      <c r="AO5433" s="41">
        <f t="shared" si="933"/>
        <v>4.9799999999999955E-2</v>
      </c>
      <c r="AP5433" s="41">
        <f t="shared" si="933"/>
        <v>0.86480000000000001</v>
      </c>
      <c r="AQ5433" s="41">
        <f t="shared" si="934"/>
        <v>0</v>
      </c>
    </row>
    <row r="5434" spans="1:43">
      <c r="A5434" s="37" t="s">
        <v>131</v>
      </c>
      <c r="C5434" s="43">
        <v>64.428417944339998</v>
      </c>
      <c r="D5434" s="43">
        <v>142.205860672309</v>
      </c>
      <c r="E5434" s="39">
        <f xml:space="preserve"> IF(A5430="Male",1,0)</f>
        <v>0</v>
      </c>
      <c r="G5434" s="39">
        <v>66.795793092040697</v>
      </c>
      <c r="H5434" s="39">
        <v>186.993898606724</v>
      </c>
      <c r="I5434" s="66">
        <v>1</v>
      </c>
      <c r="J5434" s="67">
        <v>0</v>
      </c>
      <c r="K5434" s="160">
        <f t="shared" si="925"/>
        <v>1</v>
      </c>
      <c r="L5434" s="41">
        <f t="shared" si="926"/>
        <v>1</v>
      </c>
      <c r="M5434" s="41">
        <f t="shared" si="927"/>
        <v>0.99243062829722206</v>
      </c>
      <c r="N5434" s="158">
        <f t="shared" si="928"/>
        <v>0.99243062829722206</v>
      </c>
      <c r="O5434" s="160">
        <f t="shared" si="929"/>
        <v>7.5693717027779384E-3</v>
      </c>
      <c r="P5434" s="158">
        <f t="shared" si="930"/>
        <v>-7.5981647858197696E-3</v>
      </c>
      <c r="Q5434" s="160">
        <f t="shared" si="931"/>
        <v>100</v>
      </c>
      <c r="R5434" s="41">
        <f t="shared" si="932"/>
        <v>7.6271040886406365E-3</v>
      </c>
      <c r="AJ5434" s="39">
        <v>0.67552341509709068</v>
      </c>
      <c r="AK5434" s="39">
        <v>0</v>
      </c>
      <c r="AL5434" s="39">
        <v>1</v>
      </c>
      <c r="AM5434" s="41">
        <f t="shared" si="935"/>
        <v>4751</v>
      </c>
      <c r="AN5434" s="41">
        <f t="shared" si="935"/>
        <v>677</v>
      </c>
      <c r="AO5434" s="41">
        <f t="shared" si="933"/>
        <v>4.9799999999999955E-2</v>
      </c>
      <c r="AP5434" s="41">
        <f t="shared" si="933"/>
        <v>0.86460000000000004</v>
      </c>
      <c r="AQ5434" s="41">
        <f t="shared" si="934"/>
        <v>0</v>
      </c>
    </row>
    <row r="5435" spans="1:43">
      <c r="A5435" s="37" t="s">
        <v>131</v>
      </c>
      <c r="C5435" s="43">
        <v>65.236321849084504</v>
      </c>
      <c r="D5435" s="43">
        <v>143.93934755402199</v>
      </c>
      <c r="E5435" s="39">
        <f xml:space="preserve"> IF(A5431="Male",1,0)</f>
        <v>0</v>
      </c>
      <c r="G5435" s="39">
        <v>66.796036489969694</v>
      </c>
      <c r="H5435" s="39">
        <v>161.58559105612699</v>
      </c>
      <c r="I5435" s="66">
        <v>1</v>
      </c>
      <c r="J5435" s="67">
        <v>0</v>
      </c>
      <c r="K5435" s="160">
        <f t="shared" si="925"/>
        <v>1</v>
      </c>
      <c r="L5435" s="41">
        <f t="shared" si="926"/>
        <v>1</v>
      </c>
      <c r="M5435" s="41">
        <f t="shared" si="927"/>
        <v>0.45919910216254145</v>
      </c>
      <c r="N5435" s="158">
        <f t="shared" si="928"/>
        <v>0.45919910216254145</v>
      </c>
      <c r="O5435" s="160">
        <f t="shared" si="929"/>
        <v>0.54080089783745855</v>
      </c>
      <c r="P5435" s="158">
        <f t="shared" si="930"/>
        <v>-0.77827138919963812</v>
      </c>
      <c r="Q5435" s="160">
        <f t="shared" si="931"/>
        <v>0</v>
      </c>
      <c r="R5435" s="41">
        <f t="shared" si="932"/>
        <v>1.1777046063257171</v>
      </c>
      <c r="AJ5435" s="39">
        <v>0.6755305421333957</v>
      </c>
      <c r="AK5435" s="39">
        <v>0</v>
      </c>
      <c r="AL5435" s="39">
        <v>1</v>
      </c>
      <c r="AM5435" s="41">
        <f t="shared" si="935"/>
        <v>4751</v>
      </c>
      <c r="AN5435" s="41">
        <f t="shared" si="935"/>
        <v>678</v>
      </c>
      <c r="AO5435" s="41">
        <f t="shared" si="933"/>
        <v>4.9799999999999955E-2</v>
      </c>
      <c r="AP5435" s="41">
        <f t="shared" si="933"/>
        <v>0.86440000000000006</v>
      </c>
      <c r="AQ5435" s="41">
        <f t="shared" si="934"/>
        <v>0</v>
      </c>
    </row>
    <row r="5436" spans="1:43">
      <c r="A5436" s="37" t="s">
        <v>131</v>
      </c>
      <c r="C5436" s="43">
        <v>66.535008637073503</v>
      </c>
      <c r="D5436" s="43">
        <v>147.50191379755901</v>
      </c>
      <c r="E5436" s="39">
        <f xml:space="preserve"> IF(A5432="Male",1,0)</f>
        <v>0</v>
      </c>
      <c r="G5436" s="39">
        <v>66.797739851911103</v>
      </c>
      <c r="H5436" s="39">
        <v>172.53002542496901</v>
      </c>
      <c r="I5436" s="66">
        <v>1</v>
      </c>
      <c r="J5436" s="67">
        <v>0</v>
      </c>
      <c r="K5436" s="160">
        <f t="shared" si="925"/>
        <v>1</v>
      </c>
      <c r="L5436" s="41">
        <f t="shared" si="926"/>
        <v>1</v>
      </c>
      <c r="M5436" s="41">
        <f t="shared" si="927"/>
        <v>0.88145876267319512</v>
      </c>
      <c r="N5436" s="158">
        <f t="shared" si="928"/>
        <v>0.88145876267319512</v>
      </c>
      <c r="O5436" s="160">
        <f t="shared" si="929"/>
        <v>0.11854123732680488</v>
      </c>
      <c r="P5436" s="158">
        <f t="shared" si="930"/>
        <v>-0.12617705909701274</v>
      </c>
      <c r="Q5436" s="160">
        <f t="shared" si="931"/>
        <v>100</v>
      </c>
      <c r="R5436" s="41">
        <f t="shared" si="932"/>
        <v>0.13448302104037801</v>
      </c>
      <c r="AJ5436" s="39">
        <v>0.67627110259482826</v>
      </c>
      <c r="AK5436" s="39">
        <v>0</v>
      </c>
      <c r="AL5436" s="39">
        <v>1</v>
      </c>
      <c r="AM5436" s="41">
        <f t="shared" si="935"/>
        <v>4751</v>
      </c>
      <c r="AN5436" s="41">
        <f t="shared" si="935"/>
        <v>679</v>
      </c>
      <c r="AO5436" s="41">
        <f t="shared" si="933"/>
        <v>4.9799999999999955E-2</v>
      </c>
      <c r="AP5436" s="41">
        <f t="shared" si="933"/>
        <v>0.86419999999999997</v>
      </c>
      <c r="AQ5436" s="41">
        <f t="shared" si="934"/>
        <v>0</v>
      </c>
    </row>
    <row r="5437" spans="1:43">
      <c r="A5437" s="37" t="s">
        <v>131</v>
      </c>
      <c r="C5437" s="43">
        <v>65.747731442073501</v>
      </c>
      <c r="D5437" s="43">
        <v>145.576248360178</v>
      </c>
      <c r="E5437" s="39">
        <f xml:space="preserve"> IF(A5433="Male",1,0)</f>
        <v>0</v>
      </c>
      <c r="G5437" s="39">
        <v>66.798976531759394</v>
      </c>
      <c r="H5437" s="39">
        <v>173.20863210458401</v>
      </c>
      <c r="I5437" s="66">
        <v>1</v>
      </c>
      <c r="J5437" s="67">
        <v>0</v>
      </c>
      <c r="K5437" s="160">
        <f t="shared" si="925"/>
        <v>1</v>
      </c>
      <c r="L5437" s="41">
        <f t="shared" si="926"/>
        <v>1</v>
      </c>
      <c r="M5437" s="41">
        <f t="shared" si="927"/>
        <v>0.89475916925312315</v>
      </c>
      <c r="N5437" s="158">
        <f t="shared" si="928"/>
        <v>0.89475916925312315</v>
      </c>
      <c r="O5437" s="160">
        <f t="shared" si="929"/>
        <v>0.10524083074687685</v>
      </c>
      <c r="P5437" s="158">
        <f t="shared" si="930"/>
        <v>-0.11120068155042941</v>
      </c>
      <c r="Q5437" s="160">
        <f t="shared" si="931"/>
        <v>100</v>
      </c>
      <c r="R5437" s="41">
        <f t="shared" si="932"/>
        <v>0.11761916989878278</v>
      </c>
      <c r="AJ5437" s="39">
        <v>0.67683312674263385</v>
      </c>
      <c r="AK5437" s="39">
        <v>0</v>
      </c>
      <c r="AL5437" s="39">
        <v>1</v>
      </c>
      <c r="AM5437" s="41">
        <f t="shared" si="935"/>
        <v>4751</v>
      </c>
      <c r="AN5437" s="41">
        <f t="shared" si="935"/>
        <v>680</v>
      </c>
      <c r="AO5437" s="41">
        <f t="shared" si="933"/>
        <v>4.9799999999999955E-2</v>
      </c>
      <c r="AP5437" s="41">
        <f t="shared" si="933"/>
        <v>0.86399999999999999</v>
      </c>
      <c r="AQ5437" s="41">
        <f t="shared" si="934"/>
        <v>0</v>
      </c>
    </row>
    <row r="5438" spans="1:43">
      <c r="A5438" s="37" t="s">
        <v>131</v>
      </c>
      <c r="C5438" s="43">
        <v>63.7317326816991</v>
      </c>
      <c r="D5438" s="43">
        <v>114.26974955483399</v>
      </c>
      <c r="E5438" s="39">
        <f xml:space="preserve"> IF(A5434="Male",1,0)</f>
        <v>0</v>
      </c>
      <c r="G5438" s="39">
        <v>66.799422444526698</v>
      </c>
      <c r="H5438" s="39">
        <v>147.584709658355</v>
      </c>
      <c r="I5438" s="66">
        <v>0</v>
      </c>
      <c r="J5438" s="67">
        <v>1</v>
      </c>
      <c r="K5438" s="160">
        <f t="shared" si="925"/>
        <v>1</v>
      </c>
      <c r="L5438" s="41">
        <f t="shared" si="926"/>
        <v>0</v>
      </c>
      <c r="M5438" s="41">
        <f t="shared" si="927"/>
        <v>5.0107600637436599E-2</v>
      </c>
      <c r="N5438" s="158">
        <f t="shared" si="928"/>
        <v>5.0107600637436599E-2</v>
      </c>
      <c r="O5438" s="160">
        <f t="shared" si="929"/>
        <v>0.94989239936256342</v>
      </c>
      <c r="P5438" s="158">
        <f t="shared" si="930"/>
        <v>-5.1406564631262988E-2</v>
      </c>
      <c r="Q5438" s="160">
        <f t="shared" si="931"/>
        <v>100</v>
      </c>
      <c r="R5438" s="41">
        <f t="shared" si="932"/>
        <v>5.2750817535819741E-2</v>
      </c>
      <c r="AJ5438" s="39">
        <v>0.677422011661024</v>
      </c>
      <c r="AK5438" s="39">
        <v>0</v>
      </c>
      <c r="AL5438" s="39">
        <v>1</v>
      </c>
      <c r="AM5438" s="41">
        <f t="shared" si="935"/>
        <v>4751</v>
      </c>
      <c r="AN5438" s="41">
        <f t="shared" si="935"/>
        <v>681</v>
      </c>
      <c r="AO5438" s="41">
        <f t="shared" si="933"/>
        <v>4.9799999999999955E-2</v>
      </c>
      <c r="AP5438" s="41">
        <f t="shared" si="933"/>
        <v>0.86380000000000001</v>
      </c>
      <c r="AQ5438" s="41">
        <f t="shared" si="934"/>
        <v>0</v>
      </c>
    </row>
    <row r="5439" spans="1:43">
      <c r="A5439" s="37" t="s">
        <v>131</v>
      </c>
      <c r="C5439" s="43">
        <v>61.579776571262599</v>
      </c>
      <c r="D5439" s="43">
        <v>117.903634880013</v>
      </c>
      <c r="E5439" s="39">
        <f xml:space="preserve"> IF(A5435="Male",1,0)</f>
        <v>0</v>
      </c>
      <c r="G5439" s="39">
        <v>66.800718920247107</v>
      </c>
      <c r="H5439" s="39">
        <v>174.988190526957</v>
      </c>
      <c r="I5439" s="66">
        <v>1</v>
      </c>
      <c r="J5439" s="67">
        <v>0</v>
      </c>
      <c r="K5439" s="160">
        <f t="shared" si="925"/>
        <v>1</v>
      </c>
      <c r="L5439" s="41">
        <f t="shared" si="926"/>
        <v>1</v>
      </c>
      <c r="M5439" s="41">
        <f t="shared" si="927"/>
        <v>0.92360754278413548</v>
      </c>
      <c r="N5439" s="158">
        <f t="shared" si="928"/>
        <v>0.92360754278413548</v>
      </c>
      <c r="O5439" s="160">
        <f t="shared" si="929"/>
        <v>7.6392457215864518E-2</v>
      </c>
      <c r="P5439" s="158">
        <f t="shared" si="930"/>
        <v>-7.9468034813473087E-2</v>
      </c>
      <c r="Q5439" s="160">
        <f t="shared" si="931"/>
        <v>100</v>
      </c>
      <c r="R5439" s="41">
        <f t="shared" si="932"/>
        <v>8.2710949918821608E-2</v>
      </c>
      <c r="AJ5439" s="39">
        <v>0.67763426978531449</v>
      </c>
      <c r="AK5439" s="39">
        <v>0</v>
      </c>
      <c r="AL5439" s="39">
        <v>1</v>
      </c>
      <c r="AM5439" s="41">
        <f t="shared" si="935"/>
        <v>4751</v>
      </c>
      <c r="AN5439" s="41">
        <f t="shared" si="935"/>
        <v>682</v>
      </c>
      <c r="AO5439" s="41">
        <f t="shared" si="933"/>
        <v>4.9799999999999955E-2</v>
      </c>
      <c r="AP5439" s="41">
        <f t="shared" si="933"/>
        <v>0.86360000000000003</v>
      </c>
      <c r="AQ5439" s="41">
        <f t="shared" si="934"/>
        <v>0</v>
      </c>
    </row>
    <row r="5440" spans="1:43">
      <c r="A5440" s="37" t="s">
        <v>131</v>
      </c>
      <c r="C5440" s="43">
        <v>59.252725471623101</v>
      </c>
      <c r="D5440" s="43">
        <v>139.14081228646299</v>
      </c>
      <c r="E5440" s="39">
        <f xml:space="preserve"> IF(A5436="Male",1,0)</f>
        <v>0</v>
      </c>
      <c r="G5440" s="39">
        <v>66.801240979940303</v>
      </c>
      <c r="H5440" s="39">
        <v>175.04375547944099</v>
      </c>
      <c r="I5440" s="66">
        <v>1</v>
      </c>
      <c r="J5440" s="67">
        <v>0</v>
      </c>
      <c r="K5440" s="160">
        <f t="shared" si="925"/>
        <v>1</v>
      </c>
      <c r="L5440" s="41">
        <f t="shared" si="926"/>
        <v>1</v>
      </c>
      <c r="M5440" s="41">
        <f t="shared" si="927"/>
        <v>0.92436353200973265</v>
      </c>
      <c r="N5440" s="158">
        <f t="shared" si="928"/>
        <v>0.92436353200973265</v>
      </c>
      <c r="O5440" s="160">
        <f t="shared" si="929"/>
        <v>7.5636467990267353E-2</v>
      </c>
      <c r="P5440" s="158">
        <f t="shared" si="930"/>
        <v>-7.864985180392077E-2</v>
      </c>
      <c r="Q5440" s="160">
        <f t="shared" si="931"/>
        <v>100</v>
      </c>
      <c r="R5440" s="41">
        <f t="shared" si="932"/>
        <v>8.1825456512569311E-2</v>
      </c>
      <c r="AJ5440" s="39">
        <v>0.67803440489852362</v>
      </c>
      <c r="AK5440" s="39">
        <v>0</v>
      </c>
      <c r="AL5440" s="39">
        <v>1</v>
      </c>
      <c r="AM5440" s="41">
        <f t="shared" si="935"/>
        <v>4751</v>
      </c>
      <c r="AN5440" s="41">
        <f t="shared" si="935"/>
        <v>683</v>
      </c>
      <c r="AO5440" s="41">
        <f t="shared" si="933"/>
        <v>4.9799999999999955E-2</v>
      </c>
      <c r="AP5440" s="41">
        <f t="shared" si="933"/>
        <v>0.86339999999999995</v>
      </c>
      <c r="AQ5440" s="41">
        <f t="shared" si="934"/>
        <v>0</v>
      </c>
    </row>
    <row r="5441" spans="1:43">
      <c r="A5441" s="37" t="s">
        <v>131</v>
      </c>
      <c r="C5441" s="43">
        <v>61.456262126679199</v>
      </c>
      <c r="D5441" s="43">
        <v>117.02871683182499</v>
      </c>
      <c r="E5441" s="39">
        <f xml:space="preserve"> IF(A5437="Male",1,0)</f>
        <v>0</v>
      </c>
      <c r="G5441" s="39">
        <v>66.801285882627994</v>
      </c>
      <c r="H5441" s="39">
        <v>182.77501214929001</v>
      </c>
      <c r="I5441" s="66">
        <v>1</v>
      </c>
      <c r="J5441" s="67">
        <v>0</v>
      </c>
      <c r="K5441" s="160">
        <f t="shared" si="925"/>
        <v>1</v>
      </c>
      <c r="L5441" s="41">
        <f t="shared" si="926"/>
        <v>1</v>
      </c>
      <c r="M5441" s="41">
        <f t="shared" si="927"/>
        <v>0.98264837979998643</v>
      </c>
      <c r="N5441" s="158">
        <f t="shared" si="928"/>
        <v>0.98264837979998643</v>
      </c>
      <c r="O5441" s="160">
        <f t="shared" si="929"/>
        <v>1.7351620200013573E-2</v>
      </c>
      <c r="P5441" s="158">
        <f t="shared" si="930"/>
        <v>-1.7503923944313042E-2</v>
      </c>
      <c r="Q5441" s="160">
        <f t="shared" si="931"/>
        <v>100</v>
      </c>
      <c r="R5441" s="41">
        <f t="shared" si="932"/>
        <v>1.7658015376309292E-2</v>
      </c>
      <c r="AJ5441" s="39">
        <v>0.67814956713983876</v>
      </c>
      <c r="AK5441" s="39">
        <v>0</v>
      </c>
      <c r="AL5441" s="39">
        <v>1</v>
      </c>
      <c r="AM5441" s="41">
        <f t="shared" si="935"/>
        <v>4751</v>
      </c>
      <c r="AN5441" s="41">
        <f t="shared" si="935"/>
        <v>684</v>
      </c>
      <c r="AO5441" s="41">
        <f t="shared" si="933"/>
        <v>4.9799999999999955E-2</v>
      </c>
      <c r="AP5441" s="41">
        <f t="shared" si="933"/>
        <v>0.86319999999999997</v>
      </c>
      <c r="AQ5441" s="41">
        <f t="shared" si="934"/>
        <v>0</v>
      </c>
    </row>
    <row r="5442" spans="1:43">
      <c r="A5442" s="37" t="s">
        <v>131</v>
      </c>
      <c r="C5442" s="43">
        <v>62.611869335698003</v>
      </c>
      <c r="D5442" s="43">
        <v>134.76589895282501</v>
      </c>
      <c r="E5442" s="39">
        <f xml:space="preserve"> IF(A5438="Male",1,0)</f>
        <v>0</v>
      </c>
      <c r="G5442" s="39">
        <v>66.802471061570401</v>
      </c>
      <c r="H5442" s="39">
        <v>147.654985752367</v>
      </c>
      <c r="I5442" s="66">
        <v>0</v>
      </c>
      <c r="J5442" s="67">
        <v>1</v>
      </c>
      <c r="K5442" s="160">
        <f t="shared" si="925"/>
        <v>1</v>
      </c>
      <c r="L5442" s="41">
        <f t="shared" si="926"/>
        <v>0</v>
      </c>
      <c r="M5442" s="41">
        <f t="shared" si="927"/>
        <v>5.0702874959107407E-2</v>
      </c>
      <c r="N5442" s="158">
        <f t="shared" si="928"/>
        <v>5.0702874959107407E-2</v>
      </c>
      <c r="O5442" s="160">
        <f t="shared" si="929"/>
        <v>0.94929712504089259</v>
      </c>
      <c r="P5442" s="158">
        <f t="shared" si="930"/>
        <v>-5.2033436603244283E-2</v>
      </c>
      <c r="Q5442" s="160">
        <f t="shared" si="931"/>
        <v>100</v>
      </c>
      <c r="R5442" s="41">
        <f t="shared" si="932"/>
        <v>5.3410964408981326E-2</v>
      </c>
      <c r="AJ5442" s="39">
        <v>0.67815783812298636</v>
      </c>
      <c r="AK5442" s="39">
        <v>0</v>
      </c>
      <c r="AL5442" s="39">
        <v>1</v>
      </c>
      <c r="AM5442" s="41">
        <f t="shared" si="935"/>
        <v>4751</v>
      </c>
      <c r="AN5442" s="41">
        <f t="shared" si="935"/>
        <v>685</v>
      </c>
      <c r="AO5442" s="41">
        <f t="shared" si="933"/>
        <v>4.9799999999999955E-2</v>
      </c>
      <c r="AP5442" s="41">
        <f t="shared" si="933"/>
        <v>0.86299999999999999</v>
      </c>
      <c r="AQ5442" s="41">
        <f t="shared" si="934"/>
        <v>0</v>
      </c>
    </row>
    <row r="5443" spans="1:43">
      <c r="A5443" s="37" t="s">
        <v>131</v>
      </c>
      <c r="C5443" s="43">
        <v>68.759636026607794</v>
      </c>
      <c r="D5443" s="43">
        <v>153.68973852465001</v>
      </c>
      <c r="E5443" s="39">
        <f xml:space="preserve"> IF(A5439="Male",1,0)</f>
        <v>0</v>
      </c>
      <c r="G5443" s="39">
        <v>66.802491340499998</v>
      </c>
      <c r="H5443" s="39">
        <v>152.06776665071101</v>
      </c>
      <c r="I5443" s="66">
        <v>0</v>
      </c>
      <c r="J5443" s="67">
        <v>1</v>
      </c>
      <c r="K5443" s="160">
        <f t="shared" si="925"/>
        <v>1</v>
      </c>
      <c r="L5443" s="41">
        <f t="shared" si="926"/>
        <v>0</v>
      </c>
      <c r="M5443" s="41">
        <f t="shared" si="927"/>
        <v>0.11359681981019774</v>
      </c>
      <c r="N5443" s="158">
        <f t="shared" si="928"/>
        <v>0.11359681981019774</v>
      </c>
      <c r="O5443" s="160">
        <f t="shared" si="929"/>
        <v>0.88640318018980224</v>
      </c>
      <c r="P5443" s="158">
        <f t="shared" si="930"/>
        <v>-0.12058337523630025</v>
      </c>
      <c r="Q5443" s="160">
        <f t="shared" si="931"/>
        <v>100</v>
      </c>
      <c r="R5443" s="41">
        <f t="shared" si="932"/>
        <v>0.12815479721752993</v>
      </c>
      <c r="AJ5443" s="39">
        <v>0.67826639442766368</v>
      </c>
      <c r="AK5443" s="39">
        <v>0</v>
      </c>
      <c r="AL5443" s="39">
        <v>1</v>
      </c>
      <c r="AM5443" s="41">
        <f t="shared" si="935"/>
        <v>4751</v>
      </c>
      <c r="AN5443" s="41">
        <f t="shared" si="935"/>
        <v>686</v>
      </c>
      <c r="AO5443" s="41">
        <f t="shared" si="933"/>
        <v>4.9799999999999955E-2</v>
      </c>
      <c r="AP5443" s="41">
        <f t="shared" si="933"/>
        <v>0.86280000000000001</v>
      </c>
      <c r="AQ5443" s="41">
        <f t="shared" si="934"/>
        <v>0</v>
      </c>
    </row>
    <row r="5444" spans="1:43">
      <c r="A5444" s="37" t="s">
        <v>131</v>
      </c>
      <c r="C5444" s="43">
        <v>64.597434535426501</v>
      </c>
      <c r="D5444" s="43">
        <v>144.33032014199</v>
      </c>
      <c r="E5444" s="39">
        <f xml:space="preserve"> IF(A5440="Male",1,0)</f>
        <v>0</v>
      </c>
      <c r="G5444" s="39">
        <v>66.802782365508406</v>
      </c>
      <c r="H5444" s="39">
        <v>165.110173087063</v>
      </c>
      <c r="I5444" s="66">
        <v>1</v>
      </c>
      <c r="J5444" s="67">
        <v>0</v>
      </c>
      <c r="K5444" s="160">
        <f t="shared" si="925"/>
        <v>1</v>
      </c>
      <c r="L5444" s="41">
        <f t="shared" si="926"/>
        <v>1</v>
      </c>
      <c r="M5444" s="41">
        <f t="shared" si="927"/>
        <v>0.62999063516586462</v>
      </c>
      <c r="N5444" s="158">
        <f t="shared" si="928"/>
        <v>0.62999063516586462</v>
      </c>
      <c r="O5444" s="160">
        <f t="shared" si="929"/>
        <v>0.37000936483413538</v>
      </c>
      <c r="P5444" s="158">
        <f t="shared" si="930"/>
        <v>-0.46205032452312905</v>
      </c>
      <c r="Q5444" s="160">
        <f t="shared" si="931"/>
        <v>100</v>
      </c>
      <c r="R5444" s="41">
        <f t="shared" si="932"/>
        <v>0.58732518259849831</v>
      </c>
      <c r="AJ5444" s="39">
        <v>0.67875791011893605</v>
      </c>
      <c r="AK5444" s="39">
        <v>0</v>
      </c>
      <c r="AL5444" s="39">
        <v>1</v>
      </c>
      <c r="AM5444" s="41">
        <f t="shared" si="935"/>
        <v>4751</v>
      </c>
      <c r="AN5444" s="41">
        <f t="shared" si="935"/>
        <v>687</v>
      </c>
      <c r="AO5444" s="41">
        <f t="shared" si="933"/>
        <v>4.9799999999999955E-2</v>
      </c>
      <c r="AP5444" s="41">
        <f t="shared" si="933"/>
        <v>0.86260000000000003</v>
      </c>
      <c r="AQ5444" s="41">
        <f t="shared" si="934"/>
        <v>0</v>
      </c>
    </row>
    <row r="5445" spans="1:43">
      <c r="A5445" s="37" t="s">
        <v>131</v>
      </c>
      <c r="C5445" s="43">
        <v>60.603010118621299</v>
      </c>
      <c r="D5445" s="43">
        <v>100.00159065813899</v>
      </c>
      <c r="E5445" s="39">
        <f xml:space="preserve"> IF(A5441="Male",1,0)</f>
        <v>0</v>
      </c>
      <c r="G5445" s="39">
        <v>66.803703852242194</v>
      </c>
      <c r="H5445" s="39">
        <v>151.02484070658301</v>
      </c>
      <c r="I5445" s="66">
        <v>0</v>
      </c>
      <c r="J5445" s="67">
        <v>1</v>
      </c>
      <c r="K5445" s="160">
        <f t="shared" si="925"/>
        <v>1</v>
      </c>
      <c r="L5445" s="41">
        <f t="shared" si="926"/>
        <v>0</v>
      </c>
      <c r="M5445" s="41">
        <f t="shared" si="927"/>
        <v>9.4322111240616638E-2</v>
      </c>
      <c r="N5445" s="158">
        <f t="shared" si="928"/>
        <v>9.4322111240616638E-2</v>
      </c>
      <c r="O5445" s="160">
        <f t="shared" si="929"/>
        <v>0.90567788875938338</v>
      </c>
      <c r="P5445" s="158">
        <f t="shared" si="930"/>
        <v>-9.9071567326006901E-2</v>
      </c>
      <c r="Q5445" s="160">
        <f t="shared" si="931"/>
        <v>100</v>
      </c>
      <c r="R5445" s="41">
        <f t="shared" si="932"/>
        <v>0.10414531745919185</v>
      </c>
      <c r="AJ5445" s="39">
        <v>0.67900822509132974</v>
      </c>
      <c r="AK5445" s="39">
        <v>0</v>
      </c>
      <c r="AL5445" s="39">
        <v>1</v>
      </c>
      <c r="AM5445" s="41">
        <f t="shared" si="935"/>
        <v>4751</v>
      </c>
      <c r="AN5445" s="41">
        <f t="shared" si="935"/>
        <v>688</v>
      </c>
      <c r="AO5445" s="41">
        <f t="shared" si="933"/>
        <v>4.9799999999999955E-2</v>
      </c>
      <c r="AP5445" s="41">
        <f t="shared" si="933"/>
        <v>0.86240000000000006</v>
      </c>
      <c r="AQ5445" s="41">
        <f t="shared" si="934"/>
        <v>0</v>
      </c>
    </row>
    <row r="5446" spans="1:43">
      <c r="A5446" s="37" t="s">
        <v>131</v>
      </c>
      <c r="C5446" s="43">
        <v>64.657939990266996</v>
      </c>
      <c r="D5446" s="43">
        <v>134.44478480785401</v>
      </c>
      <c r="E5446" s="39">
        <f xml:space="preserve"> IF(A5442="Male",1,0)</f>
        <v>0</v>
      </c>
      <c r="G5446" s="39">
        <v>66.805025609590004</v>
      </c>
      <c r="H5446" s="39">
        <v>174.335490583107</v>
      </c>
      <c r="I5446" s="66">
        <v>1</v>
      </c>
      <c r="J5446" s="67">
        <v>0</v>
      </c>
      <c r="K5446" s="160">
        <f t="shared" si="925"/>
        <v>1</v>
      </c>
      <c r="L5446" s="41">
        <f t="shared" si="926"/>
        <v>1</v>
      </c>
      <c r="M5446" s="41">
        <f t="shared" si="927"/>
        <v>0.91379081386719163</v>
      </c>
      <c r="N5446" s="158">
        <f t="shared" si="928"/>
        <v>0.91379081386719163</v>
      </c>
      <c r="O5446" s="160">
        <f t="shared" si="929"/>
        <v>8.6209186132808369E-2</v>
      </c>
      <c r="P5446" s="158">
        <f t="shared" si="930"/>
        <v>-9.01536025767362E-2</v>
      </c>
      <c r="Q5446" s="160">
        <f t="shared" si="931"/>
        <v>100</v>
      </c>
      <c r="R5446" s="41">
        <f t="shared" si="932"/>
        <v>9.4342364603084997E-2</v>
      </c>
      <c r="AJ5446" s="39">
        <v>0.68040613031386521</v>
      </c>
      <c r="AK5446" s="39">
        <v>0</v>
      </c>
      <c r="AL5446" s="39">
        <v>1</v>
      </c>
      <c r="AM5446" s="41">
        <f t="shared" si="935"/>
        <v>4751</v>
      </c>
      <c r="AN5446" s="41">
        <f t="shared" si="935"/>
        <v>689</v>
      </c>
      <c r="AO5446" s="41">
        <f t="shared" si="933"/>
        <v>4.9799999999999955E-2</v>
      </c>
      <c r="AP5446" s="41">
        <f t="shared" si="933"/>
        <v>0.86219999999999997</v>
      </c>
      <c r="AQ5446" s="41">
        <f t="shared" si="934"/>
        <v>1.7243999999998099E-4</v>
      </c>
    </row>
    <row r="5447" spans="1:43">
      <c r="A5447" s="37" t="s">
        <v>131</v>
      </c>
      <c r="C5447" s="43">
        <v>62.453815607211901</v>
      </c>
      <c r="D5447" s="43">
        <v>132.69731724647201</v>
      </c>
      <c r="E5447" s="39">
        <f xml:space="preserve"> IF(A5443="Male",1,0)</f>
        <v>0</v>
      </c>
      <c r="G5447" s="39">
        <v>66.805849836747996</v>
      </c>
      <c r="H5447" s="39">
        <v>176.565818557689</v>
      </c>
      <c r="I5447" s="66">
        <v>1</v>
      </c>
      <c r="J5447" s="67">
        <v>0</v>
      </c>
      <c r="K5447" s="160">
        <f t="shared" ref="K5447:K5510" si="936">I5447+J5447</f>
        <v>1</v>
      </c>
      <c r="L5447" s="41">
        <f t="shared" ref="L5447:L5510" si="937">IF(K5447=0,"",I5447/K5447)</f>
        <v>1</v>
      </c>
      <c r="M5447" s="41">
        <f t="shared" ref="M5447:M5510" si="938">1/(1+EXP(-$T$7-MMULT(G5447:H5447,$T$8:$T$9)))</f>
        <v>0.94282603229068862</v>
      </c>
      <c r="N5447" s="158">
        <f t="shared" ref="N5447:N5510" si="939">K5447*M5447</f>
        <v>0.94282603229068862</v>
      </c>
      <c r="O5447" s="160">
        <f t="shared" ref="O5447:O5510" si="940">K5447-N5447</f>
        <v>5.717396770931138E-2</v>
      </c>
      <c r="P5447" s="158">
        <f t="shared" ref="P5447:P5510" si="941">IFERROR(K5447*(L5447*LN(M5447)+(1-L5447)*LN(1-M5447)),0)</f>
        <v>-5.8873496622645502E-2</v>
      </c>
      <c r="Q5447" s="160">
        <f t="shared" ref="Q5447:Q5510" si="942">100*IF(M5447&gt;=$AF$12,I5447/K5447,J5447/K5447)</f>
        <v>100</v>
      </c>
      <c r="R5447" s="41">
        <f t="shared" ref="R5447:R5510" si="943">IFERROR((I5447-N5447)^2/N5447+(J5447-O5447)^2/O5447,0)</f>
        <v>6.0641057577081957E-2</v>
      </c>
      <c r="AJ5447" s="39">
        <v>0.68041622765660048</v>
      </c>
      <c r="AK5447" s="39">
        <v>1</v>
      </c>
      <c r="AL5447" s="39">
        <v>0</v>
      </c>
      <c r="AM5447" s="41">
        <f t="shared" si="935"/>
        <v>4752</v>
      </c>
      <c r="AN5447" s="41">
        <f t="shared" si="935"/>
        <v>689</v>
      </c>
      <c r="AO5447" s="41">
        <f t="shared" ref="AO5447:AP5510" si="944">1-AM5447/AM$10006</f>
        <v>4.9599999999999977E-2</v>
      </c>
      <c r="AP5447" s="41">
        <f t="shared" si="944"/>
        <v>0.86219999999999997</v>
      </c>
      <c r="AQ5447" s="41">
        <f t="shared" ref="AQ5447:AQ5510" si="945">(AO5447-AO5448)*AP5447</f>
        <v>0</v>
      </c>
    </row>
    <row r="5448" spans="1:43">
      <c r="A5448" s="37" t="s">
        <v>131</v>
      </c>
      <c r="C5448" s="43">
        <v>62.405336125527498</v>
      </c>
      <c r="D5448" s="43">
        <v>116.602306473742</v>
      </c>
      <c r="E5448" s="39">
        <f xml:space="preserve"> IF(A5444="Male",1,0)</f>
        <v>0</v>
      </c>
      <c r="G5448" s="39">
        <v>66.811801754086204</v>
      </c>
      <c r="H5448" s="39">
        <v>179.53704176284799</v>
      </c>
      <c r="I5448" s="66">
        <v>1</v>
      </c>
      <c r="J5448" s="67">
        <v>0</v>
      </c>
      <c r="K5448" s="160">
        <f t="shared" si="936"/>
        <v>1</v>
      </c>
      <c r="L5448" s="41">
        <f t="shared" si="937"/>
        <v>1</v>
      </c>
      <c r="M5448" s="41">
        <f t="shared" si="938"/>
        <v>0.96736418485310038</v>
      </c>
      <c r="N5448" s="158">
        <f t="shared" si="939"/>
        <v>0.96736418485310038</v>
      </c>
      <c r="O5448" s="160">
        <f t="shared" si="940"/>
        <v>3.2635815146899616E-2</v>
      </c>
      <c r="P5448" s="158">
        <f t="shared" si="941"/>
        <v>-3.3180241344847518E-2</v>
      </c>
      <c r="Q5448" s="160">
        <f t="shared" si="942"/>
        <v>100</v>
      </c>
      <c r="R5448" s="41">
        <f t="shared" si="943"/>
        <v>3.3736844569923319E-2</v>
      </c>
      <c r="AJ5448" s="39">
        <v>0.68045704179264732</v>
      </c>
      <c r="AK5448" s="39">
        <v>0</v>
      </c>
      <c r="AL5448" s="39">
        <v>1</v>
      </c>
      <c r="AM5448" s="41">
        <f t="shared" ref="AM5448:AN5511" si="946">AM5447+AK5448</f>
        <v>4752</v>
      </c>
      <c r="AN5448" s="41">
        <f t="shared" si="946"/>
        <v>690</v>
      </c>
      <c r="AO5448" s="41">
        <f t="shared" si="944"/>
        <v>4.9599999999999977E-2</v>
      </c>
      <c r="AP5448" s="41">
        <f t="shared" si="944"/>
        <v>0.86199999999999999</v>
      </c>
      <c r="AQ5448" s="41">
        <f t="shared" si="945"/>
        <v>0</v>
      </c>
    </row>
    <row r="5449" spans="1:43">
      <c r="A5449" s="37" t="s">
        <v>131</v>
      </c>
      <c r="C5449" s="43">
        <v>64.785551221854305</v>
      </c>
      <c r="D5449" s="43">
        <v>148.43117685890201</v>
      </c>
      <c r="E5449" s="39">
        <f xml:space="preserve"> IF(A5445="Male",1,0)</f>
        <v>0</v>
      </c>
      <c r="G5449" s="39">
        <v>66.811890399609993</v>
      </c>
      <c r="H5449" s="39">
        <v>139.78647557989899</v>
      </c>
      <c r="I5449" s="66">
        <v>0</v>
      </c>
      <c r="J5449" s="67">
        <v>1</v>
      </c>
      <c r="K5449" s="160">
        <f t="shared" si="936"/>
        <v>1</v>
      </c>
      <c r="L5449" s="41">
        <f t="shared" si="937"/>
        <v>0</v>
      </c>
      <c r="M5449" s="41">
        <f t="shared" si="938"/>
        <v>1.1041155575246597E-2</v>
      </c>
      <c r="N5449" s="158">
        <f t="shared" si="939"/>
        <v>1.1041155575246597E-2</v>
      </c>
      <c r="O5449" s="160">
        <f t="shared" si="940"/>
        <v>0.98895884442475346</v>
      </c>
      <c r="P5449" s="158">
        <f t="shared" si="941"/>
        <v>-1.1102561547069423E-2</v>
      </c>
      <c r="Q5449" s="160">
        <f t="shared" si="942"/>
        <v>100</v>
      </c>
      <c r="R5449" s="41">
        <f t="shared" si="943"/>
        <v>1.1164423714385094E-2</v>
      </c>
      <c r="AJ5449" s="39">
        <v>0.68060540811236891</v>
      </c>
      <c r="AK5449" s="39">
        <v>0</v>
      </c>
      <c r="AL5449" s="39">
        <v>1</v>
      </c>
      <c r="AM5449" s="41">
        <f t="shared" si="946"/>
        <v>4752</v>
      </c>
      <c r="AN5449" s="41">
        <f t="shared" si="946"/>
        <v>691</v>
      </c>
      <c r="AO5449" s="41">
        <f t="shared" si="944"/>
        <v>4.9599999999999977E-2</v>
      </c>
      <c r="AP5449" s="41">
        <f t="shared" si="944"/>
        <v>0.86180000000000001</v>
      </c>
      <c r="AQ5449" s="41">
        <f t="shared" si="945"/>
        <v>0</v>
      </c>
    </row>
    <row r="5450" spans="1:43">
      <c r="A5450" s="37" t="s">
        <v>131</v>
      </c>
      <c r="C5450" s="43">
        <v>65.087744254935302</v>
      </c>
      <c r="D5450" s="43">
        <v>148.26430471512899</v>
      </c>
      <c r="E5450" s="39">
        <f xml:space="preserve"> IF(A5446="Male",1,0)</f>
        <v>0</v>
      </c>
      <c r="G5450" s="39">
        <v>66.813680561325796</v>
      </c>
      <c r="H5450" s="39">
        <v>168.59792948583799</v>
      </c>
      <c r="I5450" s="66">
        <v>0</v>
      </c>
      <c r="J5450" s="67">
        <v>1</v>
      </c>
      <c r="K5450" s="160">
        <f t="shared" si="936"/>
        <v>1</v>
      </c>
      <c r="L5450" s="41">
        <f t="shared" si="937"/>
        <v>0</v>
      </c>
      <c r="M5450" s="41">
        <f t="shared" si="938"/>
        <v>0.77181198216464242</v>
      </c>
      <c r="N5450" s="158">
        <f t="shared" si="939"/>
        <v>0.77181198216464242</v>
      </c>
      <c r="O5450" s="160">
        <f t="shared" si="940"/>
        <v>0.22818801783535758</v>
      </c>
      <c r="P5450" s="158">
        <f t="shared" si="941"/>
        <v>-1.4775853502273824</v>
      </c>
      <c r="Q5450" s="160">
        <f t="shared" si="942"/>
        <v>0</v>
      </c>
      <c r="R5450" s="41">
        <f t="shared" si="943"/>
        <v>3.3823510519361313</v>
      </c>
      <c r="AJ5450" s="39">
        <v>0.68175176455390085</v>
      </c>
      <c r="AK5450" s="39">
        <v>0</v>
      </c>
      <c r="AL5450" s="39">
        <v>1</v>
      </c>
      <c r="AM5450" s="41">
        <f t="shared" si="946"/>
        <v>4752</v>
      </c>
      <c r="AN5450" s="41">
        <f t="shared" si="946"/>
        <v>692</v>
      </c>
      <c r="AO5450" s="41">
        <f t="shared" si="944"/>
        <v>4.9599999999999977E-2</v>
      </c>
      <c r="AP5450" s="41">
        <f t="shared" si="944"/>
        <v>0.86160000000000003</v>
      </c>
      <c r="AQ5450" s="41">
        <f t="shared" si="945"/>
        <v>1.7231999999998103E-4</v>
      </c>
    </row>
    <row r="5451" spans="1:43">
      <c r="A5451" s="37" t="s">
        <v>131</v>
      </c>
      <c r="C5451" s="43">
        <v>62.077522948174099</v>
      </c>
      <c r="D5451" s="43">
        <v>128.49302420243501</v>
      </c>
      <c r="E5451" s="39">
        <f xml:space="preserve"> IF(A5447="Male",1,0)</f>
        <v>0</v>
      </c>
      <c r="G5451" s="39">
        <v>66.814026026069399</v>
      </c>
      <c r="H5451" s="39">
        <v>186.32483980567201</v>
      </c>
      <c r="I5451" s="66">
        <v>1</v>
      </c>
      <c r="J5451" s="67">
        <v>0</v>
      </c>
      <c r="K5451" s="160">
        <f t="shared" si="936"/>
        <v>1</v>
      </c>
      <c r="L5451" s="41">
        <f t="shared" si="937"/>
        <v>1</v>
      </c>
      <c r="M5451" s="41">
        <f t="shared" si="938"/>
        <v>0.99128851826532394</v>
      </c>
      <c r="N5451" s="158">
        <f t="shared" si="939"/>
        <v>0.99128851826532394</v>
      </c>
      <c r="O5451" s="160">
        <f t="shared" si="940"/>
        <v>8.7114817346760631E-3</v>
      </c>
      <c r="P5451" s="158">
        <f t="shared" si="941"/>
        <v>-8.7496485128103121E-3</v>
      </c>
      <c r="Q5451" s="160">
        <f t="shared" si="942"/>
        <v>100</v>
      </c>
      <c r="R5451" s="41">
        <f t="shared" si="943"/>
        <v>8.7880385721812483E-3</v>
      </c>
      <c r="AJ5451" s="39">
        <v>0.6818484510170455</v>
      </c>
      <c r="AK5451" s="39">
        <v>1</v>
      </c>
      <c r="AL5451" s="39">
        <v>0</v>
      </c>
      <c r="AM5451" s="41">
        <f t="shared" si="946"/>
        <v>4753</v>
      </c>
      <c r="AN5451" s="41">
        <f t="shared" si="946"/>
        <v>692</v>
      </c>
      <c r="AO5451" s="41">
        <f t="shared" si="944"/>
        <v>4.9399999999999999E-2</v>
      </c>
      <c r="AP5451" s="41">
        <f t="shared" si="944"/>
        <v>0.86160000000000003</v>
      </c>
      <c r="AQ5451" s="41">
        <f t="shared" si="945"/>
        <v>0</v>
      </c>
    </row>
    <row r="5452" spans="1:43">
      <c r="A5452" s="37" t="s">
        <v>131</v>
      </c>
      <c r="C5452" s="43">
        <v>66.4651840424592</v>
      </c>
      <c r="D5452" s="43">
        <v>160.08386421056801</v>
      </c>
      <c r="E5452" s="39">
        <f xml:space="preserve"> IF(A5448="Male",1,0)</f>
        <v>0</v>
      </c>
      <c r="G5452" s="39">
        <v>66.814421351790003</v>
      </c>
      <c r="H5452" s="39">
        <v>156.838580291276</v>
      </c>
      <c r="I5452" s="66">
        <v>0</v>
      </c>
      <c r="J5452" s="67">
        <v>1</v>
      </c>
      <c r="K5452" s="160">
        <f t="shared" si="936"/>
        <v>1</v>
      </c>
      <c r="L5452" s="41">
        <f t="shared" si="937"/>
        <v>0</v>
      </c>
      <c r="M5452" s="41">
        <f t="shared" si="938"/>
        <v>0.24709835159613269</v>
      </c>
      <c r="N5452" s="158">
        <f t="shared" si="939"/>
        <v>0.24709835159613269</v>
      </c>
      <c r="O5452" s="160">
        <f t="shared" si="940"/>
        <v>0.75290164840386731</v>
      </c>
      <c r="P5452" s="158">
        <f t="shared" si="941"/>
        <v>-0.2838206727223378</v>
      </c>
      <c r="Q5452" s="160">
        <f t="shared" si="942"/>
        <v>100</v>
      </c>
      <c r="R5452" s="41">
        <f t="shared" si="943"/>
        <v>0.32819472785054332</v>
      </c>
      <c r="AJ5452" s="39">
        <v>0.68301241525166423</v>
      </c>
      <c r="AK5452" s="39">
        <v>0</v>
      </c>
      <c r="AL5452" s="39">
        <v>1</v>
      </c>
      <c r="AM5452" s="41">
        <f t="shared" si="946"/>
        <v>4753</v>
      </c>
      <c r="AN5452" s="41">
        <f t="shared" si="946"/>
        <v>693</v>
      </c>
      <c r="AO5452" s="41">
        <f t="shared" si="944"/>
        <v>4.9399999999999999E-2</v>
      </c>
      <c r="AP5452" s="41">
        <f t="shared" si="944"/>
        <v>0.86139999999999994</v>
      </c>
      <c r="AQ5452" s="41">
        <f t="shared" si="945"/>
        <v>0</v>
      </c>
    </row>
    <row r="5453" spans="1:43">
      <c r="A5453" s="37" t="s">
        <v>131</v>
      </c>
      <c r="C5453" s="43">
        <v>62.5478779512339</v>
      </c>
      <c r="D5453" s="43">
        <v>125.598026309247</v>
      </c>
      <c r="E5453" s="39">
        <f xml:space="preserve"> IF(A5449="Male",1,0)</f>
        <v>0</v>
      </c>
      <c r="G5453" s="39">
        <v>66.816255338368606</v>
      </c>
      <c r="H5453" s="39">
        <v>176.83067696335601</v>
      </c>
      <c r="I5453" s="66">
        <v>1</v>
      </c>
      <c r="J5453" s="67">
        <v>0</v>
      </c>
      <c r="K5453" s="160">
        <f t="shared" si="936"/>
        <v>1</v>
      </c>
      <c r="L5453" s="41">
        <f t="shared" si="937"/>
        <v>1</v>
      </c>
      <c r="M5453" s="41">
        <f t="shared" si="938"/>
        <v>0.94532846541549009</v>
      </c>
      <c r="N5453" s="158">
        <f t="shared" si="939"/>
        <v>0.94532846541549009</v>
      </c>
      <c r="O5453" s="160">
        <f t="shared" si="940"/>
        <v>5.4671534584509907E-2</v>
      </c>
      <c r="P5453" s="158">
        <f t="shared" si="941"/>
        <v>-5.6222829430926186E-2</v>
      </c>
      <c r="Q5453" s="160">
        <f t="shared" si="942"/>
        <v>100</v>
      </c>
      <c r="R5453" s="41">
        <f t="shared" si="943"/>
        <v>5.7833373885002724E-2</v>
      </c>
      <c r="AJ5453" s="39">
        <v>0.68329722188282194</v>
      </c>
      <c r="AK5453" s="39">
        <v>0</v>
      </c>
      <c r="AL5453" s="39">
        <v>1</v>
      </c>
      <c r="AM5453" s="41">
        <f t="shared" si="946"/>
        <v>4753</v>
      </c>
      <c r="AN5453" s="41">
        <f t="shared" si="946"/>
        <v>694</v>
      </c>
      <c r="AO5453" s="41">
        <f t="shared" si="944"/>
        <v>4.9399999999999999E-2</v>
      </c>
      <c r="AP5453" s="41">
        <f t="shared" si="944"/>
        <v>0.86119999999999997</v>
      </c>
      <c r="AQ5453" s="41">
        <f t="shared" si="945"/>
        <v>1.7223999999998102E-4</v>
      </c>
    </row>
    <row r="5454" spans="1:43">
      <c r="A5454" s="37" t="s">
        <v>131</v>
      </c>
      <c r="C5454" s="43">
        <v>65.978577287732705</v>
      </c>
      <c r="D5454" s="43">
        <v>141.113930522559</v>
      </c>
      <c r="E5454" s="39">
        <f xml:space="preserve"> IF(A5450="Male",1,0)</f>
        <v>0</v>
      </c>
      <c r="G5454" s="39">
        <v>66.819250718257607</v>
      </c>
      <c r="H5454" s="39">
        <v>178.16909052362701</v>
      </c>
      <c r="I5454" s="66">
        <v>1</v>
      </c>
      <c r="J5454" s="67">
        <v>0</v>
      </c>
      <c r="K5454" s="160">
        <f t="shared" si="936"/>
        <v>1</v>
      </c>
      <c r="L5454" s="41">
        <f t="shared" si="937"/>
        <v>1</v>
      </c>
      <c r="M5454" s="41">
        <f t="shared" si="938"/>
        <v>0.9574736856690893</v>
      </c>
      <c r="N5454" s="158">
        <f t="shared" si="939"/>
        <v>0.9574736856690893</v>
      </c>
      <c r="O5454" s="160">
        <f t="shared" si="940"/>
        <v>4.2526314330910697E-2</v>
      </c>
      <c r="P5454" s="158">
        <f t="shared" si="941"/>
        <v>-4.3457040634914991E-2</v>
      </c>
      <c r="Q5454" s="160">
        <f t="shared" si="942"/>
        <v>100</v>
      </c>
      <c r="R5454" s="41">
        <f t="shared" si="943"/>
        <v>4.4415125937579174E-2</v>
      </c>
      <c r="AJ5454" s="39">
        <v>0.68337018482923195</v>
      </c>
      <c r="AK5454" s="39">
        <v>1</v>
      </c>
      <c r="AL5454" s="39">
        <v>0</v>
      </c>
      <c r="AM5454" s="41">
        <f t="shared" si="946"/>
        <v>4754</v>
      </c>
      <c r="AN5454" s="41">
        <f t="shared" si="946"/>
        <v>694</v>
      </c>
      <c r="AO5454" s="41">
        <f t="shared" si="944"/>
        <v>4.9200000000000021E-2</v>
      </c>
      <c r="AP5454" s="41">
        <f t="shared" si="944"/>
        <v>0.86119999999999997</v>
      </c>
      <c r="AQ5454" s="41">
        <f t="shared" si="945"/>
        <v>0</v>
      </c>
    </row>
    <row r="5455" spans="1:43">
      <c r="A5455" s="37" t="s">
        <v>131</v>
      </c>
      <c r="C5455" s="43">
        <v>60.889681510669298</v>
      </c>
      <c r="D5455" s="43">
        <v>116.56748761950099</v>
      </c>
      <c r="E5455" s="39">
        <f xml:space="preserve"> IF(A5451="Male",1,0)</f>
        <v>0</v>
      </c>
      <c r="G5455" s="39">
        <v>66.819348037394604</v>
      </c>
      <c r="H5455" s="39">
        <v>149.65887729929801</v>
      </c>
      <c r="I5455" s="66">
        <v>0</v>
      </c>
      <c r="J5455" s="67">
        <v>1</v>
      </c>
      <c r="K5455" s="160">
        <f t="shared" si="936"/>
        <v>1</v>
      </c>
      <c r="L5455" s="41">
        <f t="shared" si="937"/>
        <v>0</v>
      </c>
      <c r="M5455" s="41">
        <f t="shared" si="938"/>
        <v>7.3060497620725459E-2</v>
      </c>
      <c r="N5455" s="158">
        <f t="shared" si="939"/>
        <v>7.3060497620725459E-2</v>
      </c>
      <c r="O5455" s="160">
        <f t="shared" si="940"/>
        <v>0.92693950237927458</v>
      </c>
      <c r="P5455" s="158">
        <f t="shared" si="941"/>
        <v>-7.5866977272701433E-2</v>
      </c>
      <c r="Q5455" s="160">
        <f t="shared" si="942"/>
        <v>100</v>
      </c>
      <c r="R5455" s="41">
        <f t="shared" si="943"/>
        <v>7.8819057158739353E-2</v>
      </c>
      <c r="AJ5455" s="39">
        <v>0.6837304536102069</v>
      </c>
      <c r="AK5455" s="39">
        <v>0</v>
      </c>
      <c r="AL5455" s="39">
        <v>1</v>
      </c>
      <c r="AM5455" s="41">
        <f t="shared" si="946"/>
        <v>4754</v>
      </c>
      <c r="AN5455" s="41">
        <f t="shared" si="946"/>
        <v>695</v>
      </c>
      <c r="AO5455" s="41">
        <f t="shared" si="944"/>
        <v>4.9200000000000021E-2</v>
      </c>
      <c r="AP5455" s="41">
        <f t="shared" si="944"/>
        <v>0.86099999999999999</v>
      </c>
      <c r="AQ5455" s="41">
        <f t="shared" si="945"/>
        <v>0</v>
      </c>
    </row>
    <row r="5456" spans="1:43">
      <c r="A5456" s="37" t="s">
        <v>131</v>
      </c>
      <c r="C5456" s="43">
        <v>62.750996714414597</v>
      </c>
      <c r="D5456" s="43">
        <v>120.54515292796999</v>
      </c>
      <c r="E5456" s="39">
        <f xml:space="preserve"> IF(A5452="Male",1,0)</f>
        <v>0</v>
      </c>
      <c r="G5456" s="39">
        <v>66.820845885878398</v>
      </c>
      <c r="H5456" s="39">
        <v>179.80156823163199</v>
      </c>
      <c r="I5456" s="66">
        <v>1</v>
      </c>
      <c r="J5456" s="67">
        <v>0</v>
      </c>
      <c r="K5456" s="160">
        <f t="shared" si="936"/>
        <v>1</v>
      </c>
      <c r="L5456" s="41">
        <f t="shared" si="937"/>
        <v>1</v>
      </c>
      <c r="M5456" s="41">
        <f t="shared" si="938"/>
        <v>0.96884638256093947</v>
      </c>
      <c r="N5456" s="158">
        <f t="shared" si="939"/>
        <v>0.96884638256093947</v>
      </c>
      <c r="O5456" s="160">
        <f t="shared" si="940"/>
        <v>3.1153617439060532E-2</v>
      </c>
      <c r="P5456" s="158">
        <f t="shared" si="941"/>
        <v>-3.1649211587740346E-2</v>
      </c>
      <c r="Q5456" s="160">
        <f t="shared" si="942"/>
        <v>100</v>
      </c>
      <c r="R5456" s="41">
        <f t="shared" si="943"/>
        <v>3.2155373648310032E-2</v>
      </c>
      <c r="AJ5456" s="39">
        <v>0.68403539704840788</v>
      </c>
      <c r="AK5456" s="39">
        <v>0</v>
      </c>
      <c r="AL5456" s="39">
        <v>1</v>
      </c>
      <c r="AM5456" s="41">
        <f t="shared" si="946"/>
        <v>4754</v>
      </c>
      <c r="AN5456" s="41">
        <f t="shared" si="946"/>
        <v>696</v>
      </c>
      <c r="AO5456" s="41">
        <f t="shared" si="944"/>
        <v>4.9200000000000021E-2</v>
      </c>
      <c r="AP5456" s="41">
        <f t="shared" si="944"/>
        <v>0.86080000000000001</v>
      </c>
      <c r="AQ5456" s="41">
        <f t="shared" si="945"/>
        <v>0</v>
      </c>
    </row>
    <row r="5457" spans="1:43">
      <c r="A5457" s="37" t="s">
        <v>131</v>
      </c>
      <c r="C5457" s="43">
        <v>63.7355604496328</v>
      </c>
      <c r="D5457" s="43">
        <v>142.49120367490599</v>
      </c>
      <c r="E5457" s="39">
        <f xml:space="preserve"> IF(A5453="Male",1,0)</f>
        <v>0</v>
      </c>
      <c r="G5457" s="39">
        <v>66.822743975051594</v>
      </c>
      <c r="H5457" s="39">
        <v>189.23610380072799</v>
      </c>
      <c r="I5457" s="66">
        <v>1</v>
      </c>
      <c r="J5457" s="67">
        <v>0</v>
      </c>
      <c r="K5457" s="160">
        <f t="shared" si="936"/>
        <v>1</v>
      </c>
      <c r="L5457" s="41">
        <f t="shared" si="937"/>
        <v>1</v>
      </c>
      <c r="M5457" s="41">
        <f t="shared" si="938"/>
        <v>0.99507008010900244</v>
      </c>
      <c r="N5457" s="158">
        <f t="shared" si="939"/>
        <v>0.99507008010900244</v>
      </c>
      <c r="O5457" s="160">
        <f t="shared" si="940"/>
        <v>4.9299198909975583E-3</v>
      </c>
      <c r="P5457" s="158">
        <f t="shared" si="941"/>
        <v>-4.9421120334259645E-3</v>
      </c>
      <c r="Q5457" s="160">
        <f t="shared" si="942"/>
        <v>100</v>
      </c>
      <c r="R5457" s="41">
        <f t="shared" si="943"/>
        <v>4.954344412061433E-3</v>
      </c>
      <c r="AJ5457" s="39">
        <v>0.68416564014115278</v>
      </c>
      <c r="AK5457" s="39">
        <v>0</v>
      </c>
      <c r="AL5457" s="39">
        <v>1</v>
      </c>
      <c r="AM5457" s="41">
        <f t="shared" si="946"/>
        <v>4754</v>
      </c>
      <c r="AN5457" s="41">
        <f t="shared" si="946"/>
        <v>697</v>
      </c>
      <c r="AO5457" s="41">
        <f t="shared" si="944"/>
        <v>4.9200000000000021E-2</v>
      </c>
      <c r="AP5457" s="41">
        <f t="shared" si="944"/>
        <v>0.86060000000000003</v>
      </c>
      <c r="AQ5457" s="41">
        <f t="shared" si="945"/>
        <v>1.7211999999998105E-4</v>
      </c>
    </row>
    <row r="5458" spans="1:43">
      <c r="A5458" s="37" t="s">
        <v>131</v>
      </c>
      <c r="C5458" s="43">
        <v>63.199203073739298</v>
      </c>
      <c r="D5458" s="43">
        <v>125.46725391972601</v>
      </c>
      <c r="E5458" s="39">
        <f xml:space="preserve"> IF(A5454="Male",1,0)</f>
        <v>0</v>
      </c>
      <c r="G5458" s="39">
        <v>66.822763217670499</v>
      </c>
      <c r="H5458" s="39">
        <v>166.17118508508301</v>
      </c>
      <c r="I5458" s="66">
        <v>1</v>
      </c>
      <c r="J5458" s="67">
        <v>0</v>
      </c>
      <c r="K5458" s="160">
        <f t="shared" si="936"/>
        <v>1</v>
      </c>
      <c r="L5458" s="41">
        <f t="shared" si="937"/>
        <v>1</v>
      </c>
      <c r="M5458" s="41">
        <f t="shared" si="938"/>
        <v>0.67541398385541507</v>
      </c>
      <c r="N5458" s="158">
        <f t="shared" si="939"/>
        <v>0.67541398385541507</v>
      </c>
      <c r="O5458" s="160">
        <f t="shared" si="940"/>
        <v>0.32458601614458493</v>
      </c>
      <c r="P5458" s="158">
        <f t="shared" si="941"/>
        <v>-0.39242946669153395</v>
      </c>
      <c r="Q5458" s="160">
        <f t="shared" si="942"/>
        <v>100</v>
      </c>
      <c r="R5458" s="41">
        <f t="shared" si="943"/>
        <v>0.4805734318554894</v>
      </c>
      <c r="AJ5458" s="39">
        <v>0.6849322959111156</v>
      </c>
      <c r="AK5458" s="39">
        <v>1</v>
      </c>
      <c r="AL5458" s="39">
        <v>0</v>
      </c>
      <c r="AM5458" s="41">
        <f t="shared" si="946"/>
        <v>4755</v>
      </c>
      <c r="AN5458" s="41">
        <f t="shared" si="946"/>
        <v>697</v>
      </c>
      <c r="AO5458" s="41">
        <f t="shared" si="944"/>
        <v>4.9000000000000044E-2</v>
      </c>
      <c r="AP5458" s="41">
        <f t="shared" si="944"/>
        <v>0.86060000000000003</v>
      </c>
      <c r="AQ5458" s="41">
        <f t="shared" si="945"/>
        <v>0</v>
      </c>
    </row>
    <row r="5459" spans="1:43">
      <c r="A5459" s="37" t="s">
        <v>131</v>
      </c>
      <c r="C5459" s="43">
        <v>62.148669311197303</v>
      </c>
      <c r="D5459" s="43">
        <v>131.11412648487601</v>
      </c>
      <c r="E5459" s="39">
        <f xml:space="preserve"> IF(A5455="Male",1,0)</f>
        <v>0</v>
      </c>
      <c r="G5459" s="39">
        <v>66.823154199858394</v>
      </c>
      <c r="H5459" s="39">
        <v>173.610736598779</v>
      </c>
      <c r="I5459" s="66">
        <v>1</v>
      </c>
      <c r="J5459" s="67">
        <v>0</v>
      </c>
      <c r="K5459" s="160">
        <f t="shared" si="936"/>
        <v>1</v>
      </c>
      <c r="L5459" s="41">
        <f t="shared" si="937"/>
        <v>1</v>
      </c>
      <c r="M5459" s="41">
        <f t="shared" si="938"/>
        <v>0.90097868044181628</v>
      </c>
      <c r="N5459" s="158">
        <f t="shared" si="939"/>
        <v>0.90097868044181628</v>
      </c>
      <c r="O5459" s="160">
        <f t="shared" si="940"/>
        <v>9.9021319558183718E-2</v>
      </c>
      <c r="P5459" s="158">
        <f t="shared" si="941"/>
        <v>-0.10427368376050339</v>
      </c>
      <c r="Q5459" s="160">
        <f t="shared" si="942"/>
        <v>100</v>
      </c>
      <c r="R5459" s="41">
        <f t="shared" si="943"/>
        <v>0.10990417610062232</v>
      </c>
      <c r="AJ5459" s="39">
        <v>0.68537336141854954</v>
      </c>
      <c r="AK5459" s="39">
        <v>0</v>
      </c>
      <c r="AL5459" s="39">
        <v>1</v>
      </c>
      <c r="AM5459" s="41">
        <f t="shared" si="946"/>
        <v>4755</v>
      </c>
      <c r="AN5459" s="41">
        <f t="shared" si="946"/>
        <v>698</v>
      </c>
      <c r="AO5459" s="41">
        <f t="shared" si="944"/>
        <v>4.9000000000000044E-2</v>
      </c>
      <c r="AP5459" s="41">
        <f t="shared" si="944"/>
        <v>0.86040000000000005</v>
      </c>
      <c r="AQ5459" s="41">
        <f t="shared" si="945"/>
        <v>0</v>
      </c>
    </row>
    <row r="5460" spans="1:43">
      <c r="A5460" s="37" t="s">
        <v>131</v>
      </c>
      <c r="C5460" s="43">
        <v>63.971472665543203</v>
      </c>
      <c r="D5460" s="43">
        <v>150.37740474274901</v>
      </c>
      <c r="E5460" s="39">
        <f xml:space="preserve"> IF(A5456="Male",1,0)</f>
        <v>0</v>
      </c>
      <c r="G5460" s="39">
        <v>66.8244076938673</v>
      </c>
      <c r="H5460" s="39">
        <v>165.96623140522601</v>
      </c>
      <c r="I5460" s="66">
        <v>0</v>
      </c>
      <c r="J5460" s="67">
        <v>1</v>
      </c>
      <c r="K5460" s="160">
        <f t="shared" si="936"/>
        <v>1</v>
      </c>
      <c r="L5460" s="41">
        <f t="shared" si="937"/>
        <v>0</v>
      </c>
      <c r="M5460" s="41">
        <f t="shared" si="938"/>
        <v>0.66625928826341618</v>
      </c>
      <c r="N5460" s="158">
        <f t="shared" si="939"/>
        <v>0.66625928826341618</v>
      </c>
      <c r="O5460" s="160">
        <f t="shared" si="940"/>
        <v>0.33374071173658382</v>
      </c>
      <c r="P5460" s="158">
        <f t="shared" si="941"/>
        <v>-1.0973908996576847</v>
      </c>
      <c r="Q5460" s="160">
        <f t="shared" si="942"/>
        <v>0</v>
      </c>
      <c r="R5460" s="41">
        <f t="shared" si="943"/>
        <v>1.9963380697446464</v>
      </c>
      <c r="AJ5460" s="39">
        <v>0.68605027056337109</v>
      </c>
      <c r="AK5460" s="39">
        <v>0</v>
      </c>
      <c r="AL5460" s="39">
        <v>1</v>
      </c>
      <c r="AM5460" s="41">
        <f t="shared" si="946"/>
        <v>4755</v>
      </c>
      <c r="AN5460" s="41">
        <f t="shared" si="946"/>
        <v>699</v>
      </c>
      <c r="AO5460" s="41">
        <f t="shared" si="944"/>
        <v>4.9000000000000044E-2</v>
      </c>
      <c r="AP5460" s="41">
        <f t="shared" si="944"/>
        <v>0.86019999999999996</v>
      </c>
      <c r="AQ5460" s="41">
        <f t="shared" si="945"/>
        <v>0</v>
      </c>
    </row>
    <row r="5461" spans="1:43">
      <c r="A5461" s="37" t="s">
        <v>131</v>
      </c>
      <c r="C5461" s="43">
        <v>61.472110562733</v>
      </c>
      <c r="D5461" s="43">
        <v>118.91811432835399</v>
      </c>
      <c r="E5461" s="39">
        <f xml:space="preserve"> IF(A5457="Male",1,0)</f>
        <v>0</v>
      </c>
      <c r="G5461" s="39">
        <v>66.828666455575998</v>
      </c>
      <c r="H5461" s="39">
        <v>137.103190402482</v>
      </c>
      <c r="I5461" s="66">
        <v>0</v>
      </c>
      <c r="J5461" s="67">
        <v>1</v>
      </c>
      <c r="K5461" s="160">
        <f t="shared" si="936"/>
        <v>1</v>
      </c>
      <c r="L5461" s="41">
        <f t="shared" si="937"/>
        <v>0</v>
      </c>
      <c r="M5461" s="41">
        <f t="shared" si="938"/>
        <v>6.4609875856205664E-3</v>
      </c>
      <c r="N5461" s="158">
        <f t="shared" si="939"/>
        <v>6.4609875856205664E-3</v>
      </c>
      <c r="O5461" s="160">
        <f t="shared" si="940"/>
        <v>0.99353901241437947</v>
      </c>
      <c r="P5461" s="158">
        <f t="shared" si="941"/>
        <v>-6.4819501070883332E-3</v>
      </c>
      <c r="Q5461" s="160">
        <f t="shared" si="942"/>
        <v>100</v>
      </c>
      <c r="R5461" s="41">
        <f t="shared" si="943"/>
        <v>6.5030034099213159E-3</v>
      </c>
      <c r="AJ5461" s="39">
        <v>0.68684036386555269</v>
      </c>
      <c r="AK5461" s="39">
        <v>0</v>
      </c>
      <c r="AL5461" s="39">
        <v>1</v>
      </c>
      <c r="AM5461" s="41">
        <f t="shared" si="946"/>
        <v>4755</v>
      </c>
      <c r="AN5461" s="41">
        <f t="shared" si="946"/>
        <v>700</v>
      </c>
      <c r="AO5461" s="41">
        <f t="shared" si="944"/>
        <v>4.9000000000000044E-2</v>
      </c>
      <c r="AP5461" s="41">
        <f t="shared" si="944"/>
        <v>0.86</v>
      </c>
      <c r="AQ5461" s="41">
        <f t="shared" si="945"/>
        <v>0</v>
      </c>
    </row>
    <row r="5462" spans="1:43">
      <c r="A5462" s="37" t="s">
        <v>131</v>
      </c>
      <c r="C5462" s="43">
        <v>64.948546947920804</v>
      </c>
      <c r="D5462" s="43">
        <v>141.68974535237899</v>
      </c>
      <c r="E5462" s="39">
        <f xml:space="preserve"> IF(A5458="Male",1,0)</f>
        <v>0</v>
      </c>
      <c r="G5462" s="39">
        <v>66.830243094744205</v>
      </c>
      <c r="H5462" s="39">
        <v>165.352733012123</v>
      </c>
      <c r="I5462" s="66">
        <v>0</v>
      </c>
      <c r="J5462" s="67">
        <v>1</v>
      </c>
      <c r="K5462" s="160">
        <f t="shared" si="936"/>
        <v>1</v>
      </c>
      <c r="L5462" s="41">
        <f t="shared" si="937"/>
        <v>0</v>
      </c>
      <c r="M5462" s="41">
        <f t="shared" si="938"/>
        <v>0.63801485038441197</v>
      </c>
      <c r="N5462" s="158">
        <f t="shared" si="939"/>
        <v>0.63801485038441197</v>
      </c>
      <c r="O5462" s="160">
        <f t="shared" si="940"/>
        <v>0.36198514961558803</v>
      </c>
      <c r="P5462" s="158">
        <f t="shared" si="941"/>
        <v>-1.0161520911591979</v>
      </c>
      <c r="Q5462" s="160">
        <f t="shared" si="942"/>
        <v>0</v>
      </c>
      <c r="R5462" s="41">
        <f t="shared" si="943"/>
        <v>1.7625442675257674</v>
      </c>
      <c r="AJ5462" s="39">
        <v>0.68689448723961866</v>
      </c>
      <c r="AK5462" s="39">
        <v>0</v>
      </c>
      <c r="AL5462" s="39">
        <v>1</v>
      </c>
      <c r="AM5462" s="41">
        <f t="shared" si="946"/>
        <v>4755</v>
      </c>
      <c r="AN5462" s="41">
        <f t="shared" si="946"/>
        <v>701</v>
      </c>
      <c r="AO5462" s="41">
        <f t="shared" si="944"/>
        <v>4.9000000000000044E-2</v>
      </c>
      <c r="AP5462" s="41">
        <f t="shared" si="944"/>
        <v>0.85980000000000001</v>
      </c>
      <c r="AQ5462" s="41">
        <f t="shared" si="945"/>
        <v>0</v>
      </c>
    </row>
    <row r="5463" spans="1:43">
      <c r="A5463" s="37" t="s">
        <v>131</v>
      </c>
      <c r="C5463" s="43">
        <v>62.112173594447498</v>
      </c>
      <c r="D5463" s="43">
        <v>118.97932616476</v>
      </c>
      <c r="E5463" s="39">
        <f xml:space="preserve"> IF(A5459="Male",1,0)</f>
        <v>0</v>
      </c>
      <c r="G5463" s="39">
        <v>66.8328782059274</v>
      </c>
      <c r="H5463" s="39">
        <v>180.683886970857</v>
      </c>
      <c r="I5463" s="66">
        <v>1</v>
      </c>
      <c r="J5463" s="67">
        <v>0</v>
      </c>
      <c r="K5463" s="160">
        <f t="shared" si="936"/>
        <v>1</v>
      </c>
      <c r="L5463" s="41">
        <f t="shared" si="937"/>
        <v>1</v>
      </c>
      <c r="M5463" s="41">
        <f t="shared" si="938"/>
        <v>0.97356428211215817</v>
      </c>
      <c r="N5463" s="158">
        <f t="shared" si="939"/>
        <v>0.97356428211215817</v>
      </c>
      <c r="O5463" s="160">
        <f t="shared" si="940"/>
        <v>2.6435717887841825E-2</v>
      </c>
      <c r="P5463" s="158">
        <f t="shared" si="941"/>
        <v>-2.6791424390822893E-2</v>
      </c>
      <c r="Q5463" s="160">
        <f t="shared" si="942"/>
        <v>100</v>
      </c>
      <c r="R5463" s="41">
        <f t="shared" si="943"/>
        <v>2.7153541243819312E-2</v>
      </c>
      <c r="AJ5463" s="39">
        <v>0.6873985287525155</v>
      </c>
      <c r="AK5463" s="39">
        <v>0</v>
      </c>
      <c r="AL5463" s="39">
        <v>1</v>
      </c>
      <c r="AM5463" s="41">
        <f t="shared" si="946"/>
        <v>4755</v>
      </c>
      <c r="AN5463" s="41">
        <f t="shared" si="946"/>
        <v>702</v>
      </c>
      <c r="AO5463" s="41">
        <f t="shared" si="944"/>
        <v>4.9000000000000044E-2</v>
      </c>
      <c r="AP5463" s="41">
        <f t="shared" si="944"/>
        <v>0.85960000000000003</v>
      </c>
      <c r="AQ5463" s="41">
        <f t="shared" si="945"/>
        <v>1.7192000000007651E-4</v>
      </c>
    </row>
    <row r="5464" spans="1:43">
      <c r="A5464" s="37" t="s">
        <v>131</v>
      </c>
      <c r="C5464" s="43">
        <v>63.910515774082597</v>
      </c>
      <c r="D5464" s="43">
        <v>140.73095161969701</v>
      </c>
      <c r="E5464" s="39">
        <f xml:space="preserve"> IF(A5460="Male",1,0)</f>
        <v>0</v>
      </c>
      <c r="G5464" s="39">
        <v>66.834165134403193</v>
      </c>
      <c r="H5464" s="39">
        <v>151.93388590457201</v>
      </c>
      <c r="I5464" s="66">
        <v>0</v>
      </c>
      <c r="J5464" s="67">
        <v>1</v>
      </c>
      <c r="K5464" s="160">
        <f t="shared" si="936"/>
        <v>1</v>
      </c>
      <c r="L5464" s="41">
        <f t="shared" si="937"/>
        <v>0</v>
      </c>
      <c r="M5464" s="41">
        <f t="shared" si="938"/>
        <v>0.10942055994509867</v>
      </c>
      <c r="N5464" s="158">
        <f t="shared" si="939"/>
        <v>0.10942055994509867</v>
      </c>
      <c r="O5464" s="160">
        <f t="shared" si="940"/>
        <v>0.89057944005490131</v>
      </c>
      <c r="P5464" s="158">
        <f t="shared" si="941"/>
        <v>-0.1158829718596604</v>
      </c>
      <c r="Q5464" s="160">
        <f t="shared" si="942"/>
        <v>100</v>
      </c>
      <c r="R5464" s="41">
        <f t="shared" si="943"/>
        <v>0.122864457704473</v>
      </c>
      <c r="AJ5464" s="39">
        <v>0.68815743730028311</v>
      </c>
      <c r="AK5464" s="39">
        <v>1</v>
      </c>
      <c r="AL5464" s="39">
        <v>0</v>
      </c>
      <c r="AM5464" s="41">
        <f t="shared" si="946"/>
        <v>4756</v>
      </c>
      <c r="AN5464" s="41">
        <f t="shared" si="946"/>
        <v>702</v>
      </c>
      <c r="AO5464" s="41">
        <f t="shared" si="944"/>
        <v>4.8799999999999955E-2</v>
      </c>
      <c r="AP5464" s="41">
        <f t="shared" si="944"/>
        <v>0.85960000000000003</v>
      </c>
      <c r="AQ5464" s="41">
        <f t="shared" si="945"/>
        <v>0</v>
      </c>
    </row>
    <row r="5465" spans="1:43">
      <c r="A5465" s="37" t="s">
        <v>131</v>
      </c>
      <c r="C5465" s="43">
        <v>65.241072283687402</v>
      </c>
      <c r="D5465" s="43">
        <v>150.22990148513099</v>
      </c>
      <c r="E5465" s="39">
        <f xml:space="preserve"> IF(A5461="Male",1,0)</f>
        <v>0</v>
      </c>
      <c r="G5465" s="39">
        <v>66.834258332886506</v>
      </c>
      <c r="H5465" s="39">
        <v>165.092926318781</v>
      </c>
      <c r="I5465" s="66">
        <v>0</v>
      </c>
      <c r="J5465" s="67">
        <v>1</v>
      </c>
      <c r="K5465" s="160">
        <f t="shared" si="936"/>
        <v>1</v>
      </c>
      <c r="L5465" s="41">
        <f t="shared" si="937"/>
        <v>0</v>
      </c>
      <c r="M5465" s="41">
        <f t="shared" si="938"/>
        <v>0.62556809131540725</v>
      </c>
      <c r="N5465" s="158">
        <f t="shared" si="939"/>
        <v>0.62556809131540725</v>
      </c>
      <c r="O5465" s="160">
        <f t="shared" si="940"/>
        <v>0.37443190868459275</v>
      </c>
      <c r="P5465" s="158">
        <f t="shared" si="941"/>
        <v>-0.98234531182276463</v>
      </c>
      <c r="Q5465" s="160">
        <f t="shared" si="942"/>
        <v>0</v>
      </c>
      <c r="R5465" s="41">
        <f t="shared" si="943"/>
        <v>1.6707125562911416</v>
      </c>
      <c r="AJ5465" s="39">
        <v>0.68820474678563626</v>
      </c>
      <c r="AK5465" s="39">
        <v>0</v>
      </c>
      <c r="AL5465" s="39">
        <v>1</v>
      </c>
      <c r="AM5465" s="41">
        <f t="shared" si="946"/>
        <v>4756</v>
      </c>
      <c r="AN5465" s="41">
        <f t="shared" si="946"/>
        <v>703</v>
      </c>
      <c r="AO5465" s="41">
        <f t="shared" si="944"/>
        <v>4.8799999999999955E-2</v>
      </c>
      <c r="AP5465" s="41">
        <f t="shared" si="944"/>
        <v>0.85939999999999994</v>
      </c>
      <c r="AQ5465" s="41">
        <f t="shared" si="945"/>
        <v>1.7187999999998107E-4</v>
      </c>
    </row>
    <row r="5466" spans="1:43">
      <c r="A5466" s="37" t="s">
        <v>131</v>
      </c>
      <c r="C5466" s="43">
        <v>64.317863934061705</v>
      </c>
      <c r="D5466" s="43">
        <v>114.065008310172</v>
      </c>
      <c r="E5466" s="39">
        <f xml:space="preserve"> IF(A5462="Male",1,0)</f>
        <v>0</v>
      </c>
      <c r="G5466" s="39">
        <v>66.835031721359599</v>
      </c>
      <c r="H5466" s="39">
        <v>160.98109382993599</v>
      </c>
      <c r="I5466" s="66">
        <v>0</v>
      </c>
      <c r="J5466" s="67">
        <v>1</v>
      </c>
      <c r="K5466" s="160">
        <f t="shared" si="936"/>
        <v>1</v>
      </c>
      <c r="L5466" s="41">
        <f t="shared" si="937"/>
        <v>0</v>
      </c>
      <c r="M5466" s="41">
        <f t="shared" si="938"/>
        <v>0.42490408812706293</v>
      </c>
      <c r="N5466" s="158">
        <f t="shared" si="939"/>
        <v>0.42490408812706293</v>
      </c>
      <c r="O5466" s="160">
        <f t="shared" si="940"/>
        <v>0.57509591187293707</v>
      </c>
      <c r="P5466" s="158">
        <f t="shared" si="941"/>
        <v>-0.55321844883762128</v>
      </c>
      <c r="Q5466" s="160">
        <f t="shared" si="942"/>
        <v>100</v>
      </c>
      <c r="R5466" s="41">
        <f t="shared" si="943"/>
        <v>0.73884039054157313</v>
      </c>
      <c r="AJ5466" s="39">
        <v>0.68843258724588419</v>
      </c>
      <c r="AK5466" s="39">
        <v>1</v>
      </c>
      <c r="AL5466" s="39">
        <v>0</v>
      </c>
      <c r="AM5466" s="41">
        <f t="shared" si="946"/>
        <v>4757</v>
      </c>
      <c r="AN5466" s="41">
        <f t="shared" si="946"/>
        <v>703</v>
      </c>
      <c r="AO5466" s="41">
        <f t="shared" si="944"/>
        <v>4.8599999999999977E-2</v>
      </c>
      <c r="AP5466" s="41">
        <f t="shared" si="944"/>
        <v>0.85939999999999994</v>
      </c>
      <c r="AQ5466" s="41">
        <f t="shared" si="945"/>
        <v>0</v>
      </c>
    </row>
    <row r="5467" spans="1:43">
      <c r="A5467" s="37" t="s">
        <v>131</v>
      </c>
      <c r="C5467" s="43">
        <v>65.037607153542496</v>
      </c>
      <c r="D5467" s="43">
        <v>140.19018875327899</v>
      </c>
      <c r="E5467" s="39">
        <f xml:space="preserve"> IF(A5463="Male",1,0)</f>
        <v>0</v>
      </c>
      <c r="G5467" s="39">
        <v>66.8354886156107</v>
      </c>
      <c r="H5467" s="39">
        <v>155.99510922132399</v>
      </c>
      <c r="I5467" s="66">
        <v>0</v>
      </c>
      <c r="J5467" s="67">
        <v>1</v>
      </c>
      <c r="K5467" s="160">
        <f t="shared" si="936"/>
        <v>1</v>
      </c>
      <c r="L5467" s="41">
        <f t="shared" si="937"/>
        <v>0</v>
      </c>
      <c r="M5467" s="41">
        <f t="shared" si="938"/>
        <v>0.21554479313909583</v>
      </c>
      <c r="N5467" s="158">
        <f t="shared" si="939"/>
        <v>0.21554479313909583</v>
      </c>
      <c r="O5467" s="160">
        <f t="shared" si="940"/>
        <v>0.7844552068609042</v>
      </c>
      <c r="P5467" s="158">
        <f t="shared" si="941"/>
        <v>-0.2427658061308304</v>
      </c>
      <c r="Q5467" s="160">
        <f t="shared" si="942"/>
        <v>100</v>
      </c>
      <c r="R5467" s="41">
        <f t="shared" si="943"/>
        <v>0.27477004582788778</v>
      </c>
      <c r="AJ5467" s="39">
        <v>0.6884892346178646</v>
      </c>
      <c r="AK5467" s="39">
        <v>0</v>
      </c>
      <c r="AL5467" s="39">
        <v>1</v>
      </c>
      <c r="AM5467" s="41">
        <f t="shared" si="946"/>
        <v>4757</v>
      </c>
      <c r="AN5467" s="41">
        <f t="shared" si="946"/>
        <v>704</v>
      </c>
      <c r="AO5467" s="41">
        <f t="shared" si="944"/>
        <v>4.8599999999999977E-2</v>
      </c>
      <c r="AP5467" s="41">
        <f t="shared" si="944"/>
        <v>0.85919999999999996</v>
      </c>
      <c r="AQ5467" s="41">
        <f t="shared" si="945"/>
        <v>0</v>
      </c>
    </row>
    <row r="5468" spans="1:43">
      <c r="A5468" s="37" t="s">
        <v>131</v>
      </c>
      <c r="C5468" s="43">
        <v>57.3130235163555</v>
      </c>
      <c r="D5468" s="43">
        <v>93.876437404092002</v>
      </c>
      <c r="E5468" s="39">
        <f xml:space="preserve"> IF(A5464="Male",1,0)</f>
        <v>0</v>
      </c>
      <c r="G5468" s="39">
        <v>66.837230369413803</v>
      </c>
      <c r="H5468" s="39">
        <v>152.919820790312</v>
      </c>
      <c r="I5468" s="66">
        <v>0</v>
      </c>
      <c r="J5468" s="67">
        <v>1</v>
      </c>
      <c r="K5468" s="160">
        <f t="shared" si="936"/>
        <v>1</v>
      </c>
      <c r="L5468" s="41">
        <f t="shared" si="937"/>
        <v>0</v>
      </c>
      <c r="M5468" s="41">
        <f t="shared" si="938"/>
        <v>0.12981078842844798</v>
      </c>
      <c r="N5468" s="158">
        <f t="shared" si="939"/>
        <v>0.12981078842844798</v>
      </c>
      <c r="O5468" s="160">
        <f t="shared" si="940"/>
        <v>0.87018921157155205</v>
      </c>
      <c r="P5468" s="158">
        <f t="shared" si="941"/>
        <v>-0.1390446064148449</v>
      </c>
      <c r="Q5468" s="160">
        <f t="shared" si="942"/>
        <v>100</v>
      </c>
      <c r="R5468" s="41">
        <f t="shared" si="943"/>
        <v>0.14917535945315977</v>
      </c>
      <c r="AJ5468" s="39">
        <v>0.68876523897164155</v>
      </c>
      <c r="AK5468" s="39">
        <v>0</v>
      </c>
      <c r="AL5468" s="39">
        <v>1</v>
      </c>
      <c r="AM5468" s="41">
        <f t="shared" si="946"/>
        <v>4757</v>
      </c>
      <c r="AN5468" s="41">
        <f t="shared" si="946"/>
        <v>705</v>
      </c>
      <c r="AO5468" s="41">
        <f t="shared" si="944"/>
        <v>4.8599999999999977E-2</v>
      </c>
      <c r="AP5468" s="41">
        <f t="shared" si="944"/>
        <v>0.85899999999999999</v>
      </c>
      <c r="AQ5468" s="41">
        <f t="shared" si="945"/>
        <v>0</v>
      </c>
    </row>
    <row r="5469" spans="1:43">
      <c r="A5469" s="37" t="s">
        <v>131</v>
      </c>
      <c r="C5469" s="43">
        <v>63.215734880630002</v>
      </c>
      <c r="D5469" s="43">
        <v>127.005158871953</v>
      </c>
      <c r="E5469" s="39">
        <f xml:space="preserve"> IF(A5465="Male",1,0)</f>
        <v>0</v>
      </c>
      <c r="G5469" s="39">
        <v>66.837535973108999</v>
      </c>
      <c r="H5469" s="39">
        <v>160.39732288339101</v>
      </c>
      <c r="I5469" s="66">
        <v>0</v>
      </c>
      <c r="J5469" s="67">
        <v>1</v>
      </c>
      <c r="K5469" s="160">
        <f t="shared" si="936"/>
        <v>1</v>
      </c>
      <c r="L5469" s="41">
        <f t="shared" si="937"/>
        <v>0</v>
      </c>
      <c r="M5469" s="41">
        <f t="shared" si="938"/>
        <v>0.39659036274087422</v>
      </c>
      <c r="N5469" s="158">
        <f t="shared" si="939"/>
        <v>0.39659036274087422</v>
      </c>
      <c r="O5469" s="160">
        <f t="shared" si="940"/>
        <v>0.60340963725912578</v>
      </c>
      <c r="P5469" s="158">
        <f t="shared" si="941"/>
        <v>-0.50515898079187072</v>
      </c>
      <c r="Q5469" s="160">
        <f t="shared" si="942"/>
        <v>100</v>
      </c>
      <c r="R5469" s="41">
        <f t="shared" si="943"/>
        <v>0.65724897027218687</v>
      </c>
      <c r="AJ5469" s="39">
        <v>0.6890208330964579</v>
      </c>
      <c r="AK5469" s="39">
        <v>0</v>
      </c>
      <c r="AL5469" s="39">
        <v>1</v>
      </c>
      <c r="AM5469" s="41">
        <f t="shared" si="946"/>
        <v>4757</v>
      </c>
      <c r="AN5469" s="41">
        <f t="shared" si="946"/>
        <v>706</v>
      </c>
      <c r="AO5469" s="41">
        <f t="shared" si="944"/>
        <v>4.8599999999999977E-2</v>
      </c>
      <c r="AP5469" s="41">
        <f t="shared" si="944"/>
        <v>0.85880000000000001</v>
      </c>
      <c r="AQ5469" s="41">
        <f t="shared" si="945"/>
        <v>0</v>
      </c>
    </row>
    <row r="5470" spans="1:43">
      <c r="A5470" s="37" t="s">
        <v>131</v>
      </c>
      <c r="C5470" s="43">
        <v>66.892736558137202</v>
      </c>
      <c r="D5470" s="43">
        <v>161.09898209827199</v>
      </c>
      <c r="E5470" s="39">
        <f xml:space="preserve"> IF(A5466="Male",1,0)</f>
        <v>0</v>
      </c>
      <c r="G5470" s="39">
        <v>66.8387621887302</v>
      </c>
      <c r="H5470" s="39">
        <v>153.32606831860201</v>
      </c>
      <c r="I5470" s="66">
        <v>0</v>
      </c>
      <c r="J5470" s="67">
        <v>1</v>
      </c>
      <c r="K5470" s="160">
        <f t="shared" si="936"/>
        <v>1</v>
      </c>
      <c r="L5470" s="41">
        <f t="shared" si="937"/>
        <v>0</v>
      </c>
      <c r="M5470" s="41">
        <f t="shared" si="938"/>
        <v>0.1390967907095782</v>
      </c>
      <c r="N5470" s="158">
        <f t="shared" si="939"/>
        <v>0.1390967907095782</v>
      </c>
      <c r="O5470" s="160">
        <f t="shared" si="940"/>
        <v>0.86090320929042186</v>
      </c>
      <c r="P5470" s="158">
        <f t="shared" si="941"/>
        <v>-0.14977319749334714</v>
      </c>
      <c r="Q5470" s="160">
        <f t="shared" si="942"/>
        <v>100</v>
      </c>
      <c r="R5470" s="41">
        <f t="shared" si="943"/>
        <v>0.16157076568947312</v>
      </c>
      <c r="AJ5470" s="39">
        <v>0.690286164307225</v>
      </c>
      <c r="AK5470" s="39">
        <v>0</v>
      </c>
      <c r="AL5470" s="39">
        <v>1</v>
      </c>
      <c r="AM5470" s="41">
        <f t="shared" si="946"/>
        <v>4757</v>
      </c>
      <c r="AN5470" s="41">
        <f t="shared" si="946"/>
        <v>707</v>
      </c>
      <c r="AO5470" s="41">
        <f t="shared" si="944"/>
        <v>4.8599999999999977E-2</v>
      </c>
      <c r="AP5470" s="41">
        <f t="shared" si="944"/>
        <v>0.85860000000000003</v>
      </c>
      <c r="AQ5470" s="41">
        <f t="shared" si="945"/>
        <v>0</v>
      </c>
    </row>
    <row r="5471" spans="1:43">
      <c r="A5471" s="37" t="s">
        <v>131</v>
      </c>
      <c r="C5471" s="43">
        <v>63.973924665384303</v>
      </c>
      <c r="D5471" s="43">
        <v>133.45950261332001</v>
      </c>
      <c r="E5471" s="39">
        <f xml:space="preserve"> IF(A5467="Male",1,0)</f>
        <v>0</v>
      </c>
      <c r="G5471" s="39">
        <v>66.838852979803207</v>
      </c>
      <c r="H5471" s="39">
        <v>170.077766470185</v>
      </c>
      <c r="I5471" s="66">
        <v>1</v>
      </c>
      <c r="J5471" s="67">
        <v>0</v>
      </c>
      <c r="K5471" s="160">
        <f t="shared" si="936"/>
        <v>1</v>
      </c>
      <c r="L5471" s="41">
        <f t="shared" si="937"/>
        <v>1</v>
      </c>
      <c r="M5471" s="41">
        <f t="shared" si="938"/>
        <v>0.81752705772571155</v>
      </c>
      <c r="N5471" s="158">
        <f t="shared" si="939"/>
        <v>0.81752705772571155</v>
      </c>
      <c r="O5471" s="160">
        <f t="shared" si="940"/>
        <v>0.18247294227428845</v>
      </c>
      <c r="P5471" s="158">
        <f t="shared" si="941"/>
        <v>-0.20147127862303282</v>
      </c>
      <c r="Q5471" s="160">
        <f t="shared" si="942"/>
        <v>100</v>
      </c>
      <c r="R5471" s="41">
        <f t="shared" si="943"/>
        <v>0.22320110453825484</v>
      </c>
      <c r="AJ5471" s="39">
        <v>0.69135526725862395</v>
      </c>
      <c r="AK5471" s="39">
        <v>0</v>
      </c>
      <c r="AL5471" s="39">
        <v>1</v>
      </c>
      <c r="AM5471" s="41">
        <f t="shared" si="946"/>
        <v>4757</v>
      </c>
      <c r="AN5471" s="41">
        <f t="shared" si="946"/>
        <v>708</v>
      </c>
      <c r="AO5471" s="41">
        <f t="shared" si="944"/>
        <v>4.8599999999999977E-2</v>
      </c>
      <c r="AP5471" s="41">
        <f t="shared" si="944"/>
        <v>0.85840000000000005</v>
      </c>
      <c r="AQ5471" s="41">
        <f t="shared" si="945"/>
        <v>1.7167999999998109E-4</v>
      </c>
    </row>
    <row r="5472" spans="1:43">
      <c r="A5472" s="37" t="s">
        <v>131</v>
      </c>
      <c r="C5472" s="43">
        <v>60.541779616351597</v>
      </c>
      <c r="D5472" s="43">
        <v>118.376376113162</v>
      </c>
      <c r="E5472" s="39">
        <f xml:space="preserve"> IF(A5468="Male",1,0)</f>
        <v>0</v>
      </c>
      <c r="G5472" s="39">
        <v>66.842366799764903</v>
      </c>
      <c r="H5472" s="39">
        <v>160.041974166854</v>
      </c>
      <c r="I5472" s="66">
        <v>0</v>
      </c>
      <c r="J5472" s="67">
        <v>1</v>
      </c>
      <c r="K5472" s="160">
        <f t="shared" si="936"/>
        <v>1</v>
      </c>
      <c r="L5472" s="41">
        <f t="shared" si="937"/>
        <v>0</v>
      </c>
      <c r="M5472" s="41">
        <f t="shared" si="938"/>
        <v>0.37929252892274606</v>
      </c>
      <c r="N5472" s="158">
        <f t="shared" si="939"/>
        <v>0.37929252892274606</v>
      </c>
      <c r="O5472" s="160">
        <f t="shared" si="940"/>
        <v>0.62070747107725399</v>
      </c>
      <c r="P5472" s="158">
        <f t="shared" si="941"/>
        <v>-0.47689536910000158</v>
      </c>
      <c r="Q5472" s="160">
        <f t="shared" si="942"/>
        <v>100</v>
      </c>
      <c r="R5472" s="41">
        <f t="shared" si="943"/>
        <v>0.61106486806816418</v>
      </c>
      <c r="AJ5472" s="39">
        <v>0.69266303345232727</v>
      </c>
      <c r="AK5472" s="39">
        <v>1</v>
      </c>
      <c r="AL5472" s="39">
        <v>0</v>
      </c>
      <c r="AM5472" s="41">
        <f t="shared" si="946"/>
        <v>4758</v>
      </c>
      <c r="AN5472" s="41">
        <f t="shared" si="946"/>
        <v>708</v>
      </c>
      <c r="AO5472" s="41">
        <f t="shared" si="944"/>
        <v>4.8399999999999999E-2</v>
      </c>
      <c r="AP5472" s="41">
        <f t="shared" si="944"/>
        <v>0.85840000000000005</v>
      </c>
      <c r="AQ5472" s="41">
        <f t="shared" si="945"/>
        <v>0</v>
      </c>
    </row>
    <row r="5473" spans="1:43">
      <c r="A5473" s="37" t="s">
        <v>131</v>
      </c>
      <c r="C5473" s="43">
        <v>65.263114238838298</v>
      </c>
      <c r="D5473" s="43">
        <v>138.07490136074901</v>
      </c>
      <c r="E5473" s="39">
        <f xml:space="preserve"> IF(A5469="Male",1,0)</f>
        <v>0</v>
      </c>
      <c r="G5473" s="39">
        <v>66.842898079790999</v>
      </c>
      <c r="H5473" s="39">
        <v>151.46464872280501</v>
      </c>
      <c r="I5473" s="66">
        <v>0</v>
      </c>
      <c r="J5473" s="67">
        <v>1</v>
      </c>
      <c r="K5473" s="160">
        <f t="shared" si="936"/>
        <v>1</v>
      </c>
      <c r="L5473" s="41">
        <f t="shared" si="937"/>
        <v>0</v>
      </c>
      <c r="M5473" s="41">
        <f t="shared" si="938"/>
        <v>0.10028659601772798</v>
      </c>
      <c r="N5473" s="158">
        <f t="shared" si="939"/>
        <v>0.10028659601772798</v>
      </c>
      <c r="O5473" s="160">
        <f t="shared" si="940"/>
        <v>0.89971340398227206</v>
      </c>
      <c r="P5473" s="158">
        <f t="shared" si="941"/>
        <v>-0.10567900639031336</v>
      </c>
      <c r="Q5473" s="160">
        <f t="shared" si="942"/>
        <v>100</v>
      </c>
      <c r="R5473" s="41">
        <f t="shared" si="943"/>
        <v>0.11146504606227253</v>
      </c>
      <c r="AJ5473" s="39">
        <v>0.69272938714977583</v>
      </c>
      <c r="AK5473" s="39">
        <v>0</v>
      </c>
      <c r="AL5473" s="39">
        <v>1</v>
      </c>
      <c r="AM5473" s="41">
        <f t="shared" si="946"/>
        <v>4758</v>
      </c>
      <c r="AN5473" s="41">
        <f t="shared" si="946"/>
        <v>709</v>
      </c>
      <c r="AO5473" s="41">
        <f t="shared" si="944"/>
        <v>4.8399999999999999E-2</v>
      </c>
      <c r="AP5473" s="41">
        <f t="shared" si="944"/>
        <v>0.85819999999999996</v>
      </c>
      <c r="AQ5473" s="41">
        <f t="shared" si="945"/>
        <v>0</v>
      </c>
    </row>
    <row r="5474" spans="1:43">
      <c r="A5474" s="37" t="s">
        <v>131</v>
      </c>
      <c r="C5474" s="43">
        <v>63.458053718486802</v>
      </c>
      <c r="D5474" s="43">
        <v>133.575257573268</v>
      </c>
      <c r="E5474" s="39">
        <f xml:space="preserve"> IF(A5470="Male",1,0)</f>
        <v>0</v>
      </c>
      <c r="G5474" s="39">
        <v>66.847584821876296</v>
      </c>
      <c r="H5474" s="39">
        <v>165.27251130690601</v>
      </c>
      <c r="I5474" s="66">
        <v>0</v>
      </c>
      <c r="J5474" s="67">
        <v>1</v>
      </c>
      <c r="K5474" s="160">
        <f t="shared" si="936"/>
        <v>1</v>
      </c>
      <c r="L5474" s="41">
        <f t="shared" si="937"/>
        <v>0</v>
      </c>
      <c r="M5474" s="41">
        <f t="shared" si="938"/>
        <v>0.63234828966939072</v>
      </c>
      <c r="N5474" s="158">
        <f t="shared" si="939"/>
        <v>0.63234828966939072</v>
      </c>
      <c r="O5474" s="160">
        <f t="shared" si="940"/>
        <v>0.36765171033060928</v>
      </c>
      <c r="P5474" s="158">
        <f t="shared" si="941"/>
        <v>-1.0006192282886859</v>
      </c>
      <c r="Q5474" s="160">
        <f t="shared" si="942"/>
        <v>0</v>
      </c>
      <c r="R5474" s="41">
        <f t="shared" si="943"/>
        <v>1.7199655867254204</v>
      </c>
      <c r="AJ5474" s="39">
        <v>0.69299566968091675</v>
      </c>
      <c r="AK5474" s="39">
        <v>0</v>
      </c>
      <c r="AL5474" s="39">
        <v>1</v>
      </c>
      <c r="AM5474" s="41">
        <f t="shared" si="946"/>
        <v>4758</v>
      </c>
      <c r="AN5474" s="41">
        <f t="shared" si="946"/>
        <v>710</v>
      </c>
      <c r="AO5474" s="41">
        <f t="shared" si="944"/>
        <v>4.8399999999999999E-2</v>
      </c>
      <c r="AP5474" s="41">
        <f t="shared" si="944"/>
        <v>0.85799999999999998</v>
      </c>
      <c r="AQ5474" s="41">
        <f t="shared" si="945"/>
        <v>0</v>
      </c>
    </row>
    <row r="5475" spans="1:43">
      <c r="A5475" s="37" t="s">
        <v>131</v>
      </c>
      <c r="C5475" s="43">
        <v>65.053382565135706</v>
      </c>
      <c r="D5475" s="43">
        <v>150.10649358699999</v>
      </c>
      <c r="E5475" s="39">
        <f xml:space="preserve"> IF(A5471="Male",1,0)</f>
        <v>0</v>
      </c>
      <c r="G5475" s="39">
        <v>66.850626131539499</v>
      </c>
      <c r="H5475" s="39">
        <v>154.08241086496199</v>
      </c>
      <c r="I5475" s="66">
        <v>0</v>
      </c>
      <c r="J5475" s="67">
        <v>1</v>
      </c>
      <c r="K5475" s="160">
        <f t="shared" si="936"/>
        <v>1</v>
      </c>
      <c r="L5475" s="41">
        <f t="shared" si="937"/>
        <v>0</v>
      </c>
      <c r="M5475" s="41">
        <f t="shared" si="938"/>
        <v>0.15727521906783387</v>
      </c>
      <c r="N5475" s="158">
        <f t="shared" si="939"/>
        <v>0.15727521906783387</v>
      </c>
      <c r="O5475" s="160">
        <f t="shared" si="940"/>
        <v>0.84272478093216607</v>
      </c>
      <c r="P5475" s="158">
        <f t="shared" si="941"/>
        <v>-0.17111485004765056</v>
      </c>
      <c r="Q5475" s="160">
        <f t="shared" si="942"/>
        <v>100</v>
      </c>
      <c r="R5475" s="41">
        <f t="shared" si="943"/>
        <v>0.18662702536629633</v>
      </c>
      <c r="AJ5475" s="39">
        <v>0.69321402587946679</v>
      </c>
      <c r="AK5475" s="39">
        <v>0</v>
      </c>
      <c r="AL5475" s="39">
        <v>1</v>
      </c>
      <c r="AM5475" s="41">
        <f t="shared" si="946"/>
        <v>4758</v>
      </c>
      <c r="AN5475" s="41">
        <f t="shared" si="946"/>
        <v>711</v>
      </c>
      <c r="AO5475" s="41">
        <f t="shared" si="944"/>
        <v>4.8399999999999999E-2</v>
      </c>
      <c r="AP5475" s="41">
        <f t="shared" si="944"/>
        <v>0.85780000000000001</v>
      </c>
      <c r="AQ5475" s="41">
        <f t="shared" si="945"/>
        <v>1.715599999999811E-4</v>
      </c>
    </row>
    <row r="5476" spans="1:43">
      <c r="A5476" s="37" t="s">
        <v>131</v>
      </c>
      <c r="C5476" s="43">
        <v>63.221907189159197</v>
      </c>
      <c r="D5476" s="43">
        <v>140.27283435912</v>
      </c>
      <c r="E5476" s="39">
        <f xml:space="preserve"> IF(A5472="Male",1,0)</f>
        <v>0</v>
      </c>
      <c r="G5476" s="39">
        <v>66.854110677586604</v>
      </c>
      <c r="H5476" s="39">
        <v>180.54437662554301</v>
      </c>
      <c r="I5476" s="66">
        <v>1</v>
      </c>
      <c r="J5476" s="67">
        <v>0</v>
      </c>
      <c r="K5476" s="160">
        <f t="shared" si="936"/>
        <v>1</v>
      </c>
      <c r="L5476" s="41">
        <f t="shared" si="937"/>
        <v>1</v>
      </c>
      <c r="M5476" s="41">
        <f t="shared" si="938"/>
        <v>0.97256501031046694</v>
      </c>
      <c r="N5476" s="158">
        <f t="shared" si="939"/>
        <v>0.97256501031046694</v>
      </c>
      <c r="O5476" s="160">
        <f t="shared" si="940"/>
        <v>2.7434989689533062E-2</v>
      </c>
      <c r="P5476" s="158">
        <f t="shared" si="941"/>
        <v>-2.781835707551196E-2</v>
      </c>
      <c r="Q5476" s="160">
        <f t="shared" si="942"/>
        <v>100</v>
      </c>
      <c r="R5476" s="41">
        <f t="shared" si="943"/>
        <v>2.8208900586270454E-2</v>
      </c>
      <c r="AJ5476" s="39">
        <v>0.69380299346184915</v>
      </c>
      <c r="AK5476" s="39">
        <v>1</v>
      </c>
      <c r="AL5476" s="39">
        <v>0</v>
      </c>
      <c r="AM5476" s="41">
        <f t="shared" si="946"/>
        <v>4759</v>
      </c>
      <c r="AN5476" s="41">
        <f t="shared" si="946"/>
        <v>711</v>
      </c>
      <c r="AO5476" s="41">
        <f t="shared" si="944"/>
        <v>4.8200000000000021E-2</v>
      </c>
      <c r="AP5476" s="41">
        <f t="shared" si="944"/>
        <v>0.85780000000000001</v>
      </c>
      <c r="AQ5476" s="41">
        <f t="shared" si="945"/>
        <v>0</v>
      </c>
    </row>
    <row r="5477" spans="1:43">
      <c r="A5477" s="37" t="s">
        <v>131</v>
      </c>
      <c r="C5477" s="43">
        <v>65.652950908542493</v>
      </c>
      <c r="D5477" s="43">
        <v>151.18209801702099</v>
      </c>
      <c r="E5477" s="39">
        <f xml:space="preserve"> IF(A5473="Male",1,0)</f>
        <v>0</v>
      </c>
      <c r="G5477" s="39">
        <v>66.854737745748295</v>
      </c>
      <c r="H5477" s="39">
        <v>161.22396480412499</v>
      </c>
      <c r="I5477" s="66">
        <v>1</v>
      </c>
      <c r="J5477" s="67">
        <v>0</v>
      </c>
      <c r="K5477" s="160">
        <f t="shared" si="936"/>
        <v>1</v>
      </c>
      <c r="L5477" s="41">
        <f t="shared" si="937"/>
        <v>1</v>
      </c>
      <c r="M5477" s="41">
        <f t="shared" si="938"/>
        <v>0.43432912613574493</v>
      </c>
      <c r="N5477" s="158">
        <f t="shared" si="939"/>
        <v>0.43432912613574493</v>
      </c>
      <c r="O5477" s="160">
        <f t="shared" si="940"/>
        <v>0.56567087386425507</v>
      </c>
      <c r="P5477" s="158">
        <f t="shared" si="941"/>
        <v>-0.83395267713621934</v>
      </c>
      <c r="Q5477" s="160">
        <f t="shared" si="942"/>
        <v>0</v>
      </c>
      <c r="R5477" s="41">
        <f t="shared" si="943"/>
        <v>1.3024014274544893</v>
      </c>
      <c r="AJ5477" s="39">
        <v>0.69383572648254166</v>
      </c>
      <c r="AK5477" s="39">
        <v>0</v>
      </c>
      <c r="AL5477" s="39">
        <v>1</v>
      </c>
      <c r="AM5477" s="41">
        <f t="shared" si="946"/>
        <v>4759</v>
      </c>
      <c r="AN5477" s="41">
        <f t="shared" si="946"/>
        <v>712</v>
      </c>
      <c r="AO5477" s="41">
        <f t="shared" si="944"/>
        <v>4.8200000000000021E-2</v>
      </c>
      <c r="AP5477" s="41">
        <f t="shared" si="944"/>
        <v>0.85760000000000003</v>
      </c>
      <c r="AQ5477" s="41">
        <f t="shared" si="945"/>
        <v>0</v>
      </c>
    </row>
    <row r="5478" spans="1:43">
      <c r="A5478" s="37" t="s">
        <v>131</v>
      </c>
      <c r="C5478" s="43">
        <v>60.552125521808897</v>
      </c>
      <c r="D5478" s="43">
        <v>113.232336211797</v>
      </c>
      <c r="E5478" s="39">
        <f xml:space="preserve"> IF(A5474="Male",1,0)</f>
        <v>0</v>
      </c>
      <c r="G5478" s="39">
        <v>66.854878914664198</v>
      </c>
      <c r="H5478" s="39">
        <v>164.70110359525199</v>
      </c>
      <c r="I5478" s="66">
        <v>1</v>
      </c>
      <c r="J5478" s="67">
        <v>0</v>
      </c>
      <c r="K5478" s="160">
        <f t="shared" si="936"/>
        <v>1</v>
      </c>
      <c r="L5478" s="41">
        <f t="shared" si="937"/>
        <v>1</v>
      </c>
      <c r="M5478" s="41">
        <f t="shared" si="938"/>
        <v>0.6047693961320787</v>
      </c>
      <c r="N5478" s="158">
        <f t="shared" si="939"/>
        <v>0.6047693961320787</v>
      </c>
      <c r="O5478" s="160">
        <f t="shared" si="940"/>
        <v>0.3952306038679213</v>
      </c>
      <c r="P5478" s="158">
        <f t="shared" si="941"/>
        <v>-0.50290805703058739</v>
      </c>
      <c r="Q5478" s="160">
        <f t="shared" si="942"/>
        <v>100</v>
      </c>
      <c r="R5478" s="41">
        <f t="shared" si="943"/>
        <v>0.65352282439504406</v>
      </c>
      <c r="AJ5478" s="39">
        <v>0.6938758815339352</v>
      </c>
      <c r="AK5478" s="39">
        <v>0</v>
      </c>
      <c r="AL5478" s="39">
        <v>1</v>
      </c>
      <c r="AM5478" s="41">
        <f t="shared" si="946"/>
        <v>4759</v>
      </c>
      <c r="AN5478" s="41">
        <f t="shared" si="946"/>
        <v>713</v>
      </c>
      <c r="AO5478" s="41">
        <f t="shared" si="944"/>
        <v>4.8200000000000021E-2</v>
      </c>
      <c r="AP5478" s="41">
        <f t="shared" si="944"/>
        <v>0.85739999999999994</v>
      </c>
      <c r="AQ5478" s="41">
        <f t="shared" si="945"/>
        <v>0</v>
      </c>
    </row>
    <row r="5479" spans="1:43">
      <c r="A5479" s="37" t="s">
        <v>131</v>
      </c>
      <c r="C5479" s="43">
        <v>60.585820377435503</v>
      </c>
      <c r="D5479" s="43">
        <v>112.599493992172</v>
      </c>
      <c r="E5479" s="39">
        <f xml:space="preserve"> IF(A5475="Male",1,0)</f>
        <v>0</v>
      </c>
      <c r="G5479" s="39">
        <v>66.854976586889293</v>
      </c>
      <c r="H5479" s="39">
        <v>164.243192515289</v>
      </c>
      <c r="I5479" s="66">
        <v>0</v>
      </c>
      <c r="J5479" s="67">
        <v>1</v>
      </c>
      <c r="K5479" s="160">
        <f t="shared" si="936"/>
        <v>1</v>
      </c>
      <c r="L5479" s="41">
        <f t="shared" si="937"/>
        <v>0</v>
      </c>
      <c r="M5479" s="41">
        <f t="shared" si="938"/>
        <v>0.58285569763664324</v>
      </c>
      <c r="N5479" s="158">
        <f t="shared" si="939"/>
        <v>0.58285569763664324</v>
      </c>
      <c r="O5479" s="160">
        <f t="shared" si="940"/>
        <v>0.41714430236335676</v>
      </c>
      <c r="P5479" s="158">
        <f t="shared" si="941"/>
        <v>-0.87432306821143368</v>
      </c>
      <c r="Q5479" s="160">
        <f t="shared" si="942"/>
        <v>0</v>
      </c>
      <c r="R5479" s="41">
        <f t="shared" si="943"/>
        <v>1.3972519685260911</v>
      </c>
      <c r="AJ5479" s="39">
        <v>0.69390420179670398</v>
      </c>
      <c r="AK5479" s="39">
        <v>0</v>
      </c>
      <c r="AL5479" s="39">
        <v>1</v>
      </c>
      <c r="AM5479" s="41">
        <f t="shared" si="946"/>
        <v>4759</v>
      </c>
      <c r="AN5479" s="41">
        <f t="shared" si="946"/>
        <v>714</v>
      </c>
      <c r="AO5479" s="41">
        <f t="shared" si="944"/>
        <v>4.8200000000000021E-2</v>
      </c>
      <c r="AP5479" s="41">
        <f t="shared" si="944"/>
        <v>0.85719999999999996</v>
      </c>
      <c r="AQ5479" s="41">
        <f t="shared" si="945"/>
        <v>0</v>
      </c>
    </row>
    <row r="5480" spans="1:43">
      <c r="A5480" s="37" t="s">
        <v>131</v>
      </c>
      <c r="C5480" s="43">
        <v>66.674360025003097</v>
      </c>
      <c r="D5480" s="43">
        <v>132.00428008108099</v>
      </c>
      <c r="E5480" s="39">
        <f xml:space="preserve"> IF(A5476="Male",1,0)</f>
        <v>0</v>
      </c>
      <c r="G5480" s="39">
        <v>66.856717437318295</v>
      </c>
      <c r="H5480" s="39">
        <v>169.37582079516801</v>
      </c>
      <c r="I5480" s="66">
        <v>1</v>
      </c>
      <c r="J5480" s="67">
        <v>0</v>
      </c>
      <c r="K5480" s="160">
        <f t="shared" si="936"/>
        <v>1</v>
      </c>
      <c r="L5480" s="41">
        <f t="shared" si="937"/>
        <v>1</v>
      </c>
      <c r="M5480" s="41">
        <f t="shared" si="938"/>
        <v>0.79440047853864493</v>
      </c>
      <c r="N5480" s="158">
        <f t="shared" si="939"/>
        <v>0.79440047853864493</v>
      </c>
      <c r="O5480" s="160">
        <f t="shared" si="940"/>
        <v>0.20559952146135507</v>
      </c>
      <c r="P5480" s="158">
        <f t="shared" si="941"/>
        <v>-0.23016756386131923</v>
      </c>
      <c r="Q5480" s="160">
        <f t="shared" si="942"/>
        <v>100</v>
      </c>
      <c r="R5480" s="41">
        <f t="shared" si="943"/>
        <v>0.25881092347724882</v>
      </c>
      <c r="AJ5480" s="39">
        <v>0.69431031987444602</v>
      </c>
      <c r="AK5480" s="39">
        <v>0</v>
      </c>
      <c r="AL5480" s="39">
        <v>1</v>
      </c>
      <c r="AM5480" s="41">
        <f t="shared" si="946"/>
        <v>4759</v>
      </c>
      <c r="AN5480" s="41">
        <f t="shared" si="946"/>
        <v>715</v>
      </c>
      <c r="AO5480" s="41">
        <f t="shared" si="944"/>
        <v>4.8200000000000021E-2</v>
      </c>
      <c r="AP5480" s="41">
        <f t="shared" si="944"/>
        <v>0.85699999999999998</v>
      </c>
      <c r="AQ5480" s="41">
        <f t="shared" si="945"/>
        <v>0</v>
      </c>
    </row>
    <row r="5481" spans="1:43">
      <c r="A5481" s="37" t="s">
        <v>131</v>
      </c>
      <c r="C5481" s="43">
        <v>63.206561477472498</v>
      </c>
      <c r="D5481" s="43">
        <v>129.954140226785</v>
      </c>
      <c r="E5481" s="39">
        <f xml:space="preserve"> IF(A5477="Male",1,0)</f>
        <v>0</v>
      </c>
      <c r="G5481" s="39">
        <v>66.857193756368304</v>
      </c>
      <c r="H5481" s="39">
        <v>180.34433537447899</v>
      </c>
      <c r="I5481" s="66">
        <v>1</v>
      </c>
      <c r="J5481" s="67">
        <v>0</v>
      </c>
      <c r="K5481" s="160">
        <f t="shared" si="936"/>
        <v>1</v>
      </c>
      <c r="L5481" s="41">
        <f t="shared" si="937"/>
        <v>1</v>
      </c>
      <c r="M5481" s="41">
        <f t="shared" si="938"/>
        <v>0.9714441698283327</v>
      </c>
      <c r="N5481" s="158">
        <f t="shared" si="939"/>
        <v>0.9714441698283327</v>
      </c>
      <c r="O5481" s="160">
        <f t="shared" si="940"/>
        <v>2.8555830171667296E-2</v>
      </c>
      <c r="P5481" s="158">
        <f t="shared" si="941"/>
        <v>-2.8971479825942521E-2</v>
      </c>
      <c r="Q5481" s="160">
        <f t="shared" si="942"/>
        <v>100</v>
      </c>
      <c r="R5481" s="41">
        <f t="shared" si="943"/>
        <v>2.9395235525180512E-2</v>
      </c>
      <c r="AJ5481" s="39">
        <v>0.69431946660002541</v>
      </c>
      <c r="AK5481" s="39">
        <v>0</v>
      </c>
      <c r="AL5481" s="39">
        <v>1</v>
      </c>
      <c r="AM5481" s="41">
        <f t="shared" si="946"/>
        <v>4759</v>
      </c>
      <c r="AN5481" s="41">
        <f t="shared" si="946"/>
        <v>716</v>
      </c>
      <c r="AO5481" s="41">
        <f t="shared" si="944"/>
        <v>4.8200000000000021E-2</v>
      </c>
      <c r="AP5481" s="41">
        <f t="shared" si="944"/>
        <v>0.85680000000000001</v>
      </c>
      <c r="AQ5481" s="41">
        <f t="shared" si="945"/>
        <v>0</v>
      </c>
    </row>
    <row r="5482" spans="1:43">
      <c r="A5482" s="37" t="s">
        <v>131</v>
      </c>
      <c r="C5482" s="43">
        <v>68.306763138103406</v>
      </c>
      <c r="D5482" s="43">
        <v>166.781194968542</v>
      </c>
      <c r="E5482" s="39">
        <f xml:space="preserve"> IF(A5478="Male",1,0)</f>
        <v>0</v>
      </c>
      <c r="G5482" s="39">
        <v>66.858005144931099</v>
      </c>
      <c r="H5482" s="39">
        <v>177.403382388963</v>
      </c>
      <c r="I5482" s="66">
        <v>1</v>
      </c>
      <c r="J5482" s="67">
        <v>0</v>
      </c>
      <c r="K5482" s="160">
        <f t="shared" si="936"/>
        <v>1</v>
      </c>
      <c r="L5482" s="41">
        <f t="shared" si="937"/>
        <v>1</v>
      </c>
      <c r="M5482" s="41">
        <f t="shared" si="938"/>
        <v>0.94994173919529801</v>
      </c>
      <c r="N5482" s="158">
        <f t="shared" si="939"/>
        <v>0.94994173919529801</v>
      </c>
      <c r="O5482" s="160">
        <f t="shared" si="940"/>
        <v>5.0058260804701993E-2</v>
      </c>
      <c r="P5482" s="158">
        <f t="shared" si="941"/>
        <v>-5.1354623430982078E-2</v>
      </c>
      <c r="Q5482" s="160">
        <f t="shared" si="942"/>
        <v>100</v>
      </c>
      <c r="R5482" s="41">
        <f t="shared" si="943"/>
        <v>5.2696137814837653E-2</v>
      </c>
      <c r="AJ5482" s="39">
        <v>0.69461815351661349</v>
      </c>
      <c r="AK5482" s="39">
        <v>0</v>
      </c>
      <c r="AL5482" s="39">
        <v>1</v>
      </c>
      <c r="AM5482" s="41">
        <f t="shared" si="946"/>
        <v>4759</v>
      </c>
      <c r="AN5482" s="41">
        <f t="shared" si="946"/>
        <v>717</v>
      </c>
      <c r="AO5482" s="41">
        <f t="shared" si="944"/>
        <v>4.8200000000000021E-2</v>
      </c>
      <c r="AP5482" s="41">
        <f t="shared" si="944"/>
        <v>0.85660000000000003</v>
      </c>
      <c r="AQ5482" s="41">
        <f t="shared" si="945"/>
        <v>1.7131999999998114E-4</v>
      </c>
    </row>
    <row r="5483" spans="1:43">
      <c r="A5483" s="37" t="s">
        <v>131</v>
      </c>
      <c r="C5483" s="43">
        <v>63.5802764717087</v>
      </c>
      <c r="D5483" s="43">
        <v>135.780213650099</v>
      </c>
      <c r="E5483" s="39">
        <f xml:space="preserve"> IF(A5479="Male",1,0)</f>
        <v>0</v>
      </c>
      <c r="G5483" s="39">
        <v>66.858468868335606</v>
      </c>
      <c r="H5483" s="39">
        <v>153.01108573530399</v>
      </c>
      <c r="I5483" s="66">
        <v>0</v>
      </c>
      <c r="J5483" s="67">
        <v>1</v>
      </c>
      <c r="K5483" s="160">
        <f t="shared" si="936"/>
        <v>1</v>
      </c>
      <c r="L5483" s="41">
        <f t="shared" si="937"/>
        <v>0</v>
      </c>
      <c r="M5483" s="41">
        <f t="shared" si="938"/>
        <v>0.13067613438579115</v>
      </c>
      <c r="N5483" s="158">
        <f t="shared" si="939"/>
        <v>0.13067613438579115</v>
      </c>
      <c r="O5483" s="160">
        <f t="shared" si="940"/>
        <v>0.86932386561420882</v>
      </c>
      <c r="P5483" s="158">
        <f t="shared" si="941"/>
        <v>-0.14003953544420966</v>
      </c>
      <c r="Q5483" s="160">
        <f t="shared" si="942"/>
        <v>100</v>
      </c>
      <c r="R5483" s="41">
        <f t="shared" si="943"/>
        <v>0.15031927634180814</v>
      </c>
      <c r="AJ5483" s="39">
        <v>0.69465491310314198</v>
      </c>
      <c r="AK5483" s="39">
        <v>1</v>
      </c>
      <c r="AL5483" s="39">
        <v>0</v>
      </c>
      <c r="AM5483" s="41">
        <f t="shared" si="946"/>
        <v>4760</v>
      </c>
      <c r="AN5483" s="41">
        <f t="shared" si="946"/>
        <v>717</v>
      </c>
      <c r="AO5483" s="41">
        <f t="shared" si="944"/>
        <v>4.8000000000000043E-2</v>
      </c>
      <c r="AP5483" s="41">
        <f t="shared" si="944"/>
        <v>0.85660000000000003</v>
      </c>
      <c r="AQ5483" s="41">
        <f t="shared" si="945"/>
        <v>0</v>
      </c>
    </row>
    <row r="5484" spans="1:43">
      <c r="A5484" s="37" t="s">
        <v>131</v>
      </c>
      <c r="C5484" s="43">
        <v>60.918025241683097</v>
      </c>
      <c r="D5484" s="43">
        <v>119.772634041478</v>
      </c>
      <c r="E5484" s="39">
        <f xml:space="preserve"> IF(A5480="Male",1,0)</f>
        <v>0</v>
      </c>
      <c r="G5484" s="39">
        <v>66.861861287077403</v>
      </c>
      <c r="H5484" s="39">
        <v>175.79727543542501</v>
      </c>
      <c r="I5484" s="66">
        <v>1</v>
      </c>
      <c r="J5484" s="67">
        <v>0</v>
      </c>
      <c r="K5484" s="160">
        <f t="shared" si="936"/>
        <v>1</v>
      </c>
      <c r="L5484" s="41">
        <f t="shared" si="937"/>
        <v>1</v>
      </c>
      <c r="M5484" s="41">
        <f t="shared" si="938"/>
        <v>0.93231193422273229</v>
      </c>
      <c r="N5484" s="158">
        <f t="shared" si="939"/>
        <v>0.93231193422273229</v>
      </c>
      <c r="O5484" s="160">
        <f t="shared" si="940"/>
        <v>6.7688065777267714E-2</v>
      </c>
      <c r="P5484" s="158">
        <f t="shared" si="941"/>
        <v>-7.0087826921847882E-2</v>
      </c>
      <c r="Q5484" s="160">
        <f t="shared" si="942"/>
        <v>100</v>
      </c>
      <c r="R5484" s="41">
        <f t="shared" si="943"/>
        <v>7.2602380482986312E-2</v>
      </c>
      <c r="AJ5484" s="39">
        <v>0.69471123557060377</v>
      </c>
      <c r="AK5484" s="39">
        <v>0</v>
      </c>
      <c r="AL5484" s="39">
        <v>1</v>
      </c>
      <c r="AM5484" s="41">
        <f t="shared" si="946"/>
        <v>4760</v>
      </c>
      <c r="AN5484" s="41">
        <f t="shared" si="946"/>
        <v>718</v>
      </c>
      <c r="AO5484" s="41">
        <f t="shared" si="944"/>
        <v>4.8000000000000043E-2</v>
      </c>
      <c r="AP5484" s="41">
        <f t="shared" si="944"/>
        <v>0.85640000000000005</v>
      </c>
      <c r="AQ5484" s="41">
        <f t="shared" si="945"/>
        <v>1.7128000000007622E-4</v>
      </c>
    </row>
    <row r="5485" spans="1:43">
      <c r="A5485" s="37" t="s">
        <v>131</v>
      </c>
      <c r="C5485" s="43">
        <v>61.292362978198398</v>
      </c>
      <c r="D5485" s="43">
        <v>118.33054696848301</v>
      </c>
      <c r="E5485" s="39">
        <f xml:space="preserve"> IF(A5481="Male",1,0)</f>
        <v>0</v>
      </c>
      <c r="G5485" s="39">
        <v>66.862392704737502</v>
      </c>
      <c r="H5485" s="39">
        <v>171.73328838329999</v>
      </c>
      <c r="I5485" s="66">
        <v>1</v>
      </c>
      <c r="J5485" s="67">
        <v>0</v>
      </c>
      <c r="K5485" s="160">
        <f t="shared" si="936"/>
        <v>1</v>
      </c>
      <c r="L5485" s="41">
        <f t="shared" si="937"/>
        <v>1</v>
      </c>
      <c r="M5485" s="41">
        <f t="shared" si="938"/>
        <v>0.86013875255263506</v>
      </c>
      <c r="N5485" s="158">
        <f t="shared" si="939"/>
        <v>0.86013875255263506</v>
      </c>
      <c r="O5485" s="160">
        <f t="shared" si="940"/>
        <v>0.13986124744736494</v>
      </c>
      <c r="P5485" s="158">
        <f t="shared" si="941"/>
        <v>-0.1506615625710277</v>
      </c>
      <c r="Q5485" s="160">
        <f t="shared" si="942"/>
        <v>100</v>
      </c>
      <c r="R5485" s="41">
        <f t="shared" si="943"/>
        <v>0.162603123080199</v>
      </c>
      <c r="AJ5485" s="39">
        <v>0.69532313298628157</v>
      </c>
      <c r="AK5485" s="39">
        <v>1</v>
      </c>
      <c r="AL5485" s="39">
        <v>0</v>
      </c>
      <c r="AM5485" s="41">
        <f t="shared" si="946"/>
        <v>4761</v>
      </c>
      <c r="AN5485" s="41">
        <f t="shared" si="946"/>
        <v>718</v>
      </c>
      <c r="AO5485" s="41">
        <f t="shared" si="944"/>
        <v>4.7799999999999954E-2</v>
      </c>
      <c r="AP5485" s="41">
        <f t="shared" si="944"/>
        <v>0.85640000000000005</v>
      </c>
      <c r="AQ5485" s="41">
        <f t="shared" si="945"/>
        <v>0</v>
      </c>
    </row>
    <row r="5486" spans="1:43">
      <c r="A5486" s="37" t="s">
        <v>131</v>
      </c>
      <c r="C5486" s="43">
        <v>64.829099331163206</v>
      </c>
      <c r="D5486" s="43">
        <v>154.856569081163</v>
      </c>
      <c r="E5486" s="39">
        <f xml:space="preserve"> IF(A5482="Male",1,0)</f>
        <v>0</v>
      </c>
      <c r="G5486" s="39">
        <v>66.862725064737106</v>
      </c>
      <c r="H5486" s="39">
        <v>173.532699084423</v>
      </c>
      <c r="I5486" s="66">
        <v>1</v>
      </c>
      <c r="J5486" s="67">
        <v>0</v>
      </c>
      <c r="K5486" s="160">
        <f t="shared" si="936"/>
        <v>1</v>
      </c>
      <c r="L5486" s="41">
        <f t="shared" si="937"/>
        <v>1</v>
      </c>
      <c r="M5486" s="41">
        <f t="shared" si="938"/>
        <v>0.89781462272549006</v>
      </c>
      <c r="N5486" s="158">
        <f t="shared" si="939"/>
        <v>0.89781462272549006</v>
      </c>
      <c r="O5486" s="160">
        <f t="shared" si="940"/>
        <v>0.10218537727450994</v>
      </c>
      <c r="P5486" s="158">
        <f t="shared" si="941"/>
        <v>-0.10779166548080887</v>
      </c>
      <c r="Q5486" s="160">
        <f t="shared" si="942"/>
        <v>100</v>
      </c>
      <c r="R5486" s="41">
        <f t="shared" si="943"/>
        <v>0.11381567496005626</v>
      </c>
      <c r="AJ5486" s="39">
        <v>0.69592310530918655</v>
      </c>
      <c r="AK5486" s="39">
        <v>0</v>
      </c>
      <c r="AL5486" s="39">
        <v>1</v>
      </c>
      <c r="AM5486" s="41">
        <f t="shared" si="946"/>
        <v>4761</v>
      </c>
      <c r="AN5486" s="41">
        <f t="shared" si="946"/>
        <v>719</v>
      </c>
      <c r="AO5486" s="41">
        <f t="shared" si="944"/>
        <v>4.7799999999999954E-2</v>
      </c>
      <c r="AP5486" s="41">
        <f t="shared" si="944"/>
        <v>0.85619999999999996</v>
      </c>
      <c r="AQ5486" s="41">
        <f t="shared" si="945"/>
        <v>0</v>
      </c>
    </row>
    <row r="5487" spans="1:43">
      <c r="A5487" s="37" t="s">
        <v>131</v>
      </c>
      <c r="C5487" s="43">
        <v>63.2639771202887</v>
      </c>
      <c r="D5487" s="43">
        <v>139.07114427576599</v>
      </c>
      <c r="E5487" s="39">
        <f xml:space="preserve"> IF(A5483="Male",1,0)</f>
        <v>0</v>
      </c>
      <c r="G5487" s="39">
        <v>66.862739057472993</v>
      </c>
      <c r="H5487" s="39">
        <v>156.684621332745</v>
      </c>
      <c r="I5487" s="66">
        <v>0</v>
      </c>
      <c r="J5487" s="67">
        <v>1</v>
      </c>
      <c r="K5487" s="160">
        <f t="shared" si="936"/>
        <v>1</v>
      </c>
      <c r="L5487" s="41">
        <f t="shared" si="937"/>
        <v>0</v>
      </c>
      <c r="M5487" s="41">
        <f t="shared" si="938"/>
        <v>0.23712862599354492</v>
      </c>
      <c r="N5487" s="158">
        <f t="shared" si="939"/>
        <v>0.23712862599354492</v>
      </c>
      <c r="O5487" s="160">
        <f t="shared" si="940"/>
        <v>0.76287137400645511</v>
      </c>
      <c r="P5487" s="158">
        <f t="shared" si="941"/>
        <v>-0.27066584119257187</v>
      </c>
      <c r="Q5487" s="160">
        <f t="shared" si="942"/>
        <v>100</v>
      </c>
      <c r="R5487" s="41">
        <f t="shared" si="943"/>
        <v>0.31083696947257378</v>
      </c>
      <c r="AJ5487" s="39">
        <v>0.69594629420238618</v>
      </c>
      <c r="AK5487" s="39">
        <v>0</v>
      </c>
      <c r="AL5487" s="39">
        <v>1</v>
      </c>
      <c r="AM5487" s="41">
        <f t="shared" si="946"/>
        <v>4761</v>
      </c>
      <c r="AN5487" s="41">
        <f t="shared" si="946"/>
        <v>720</v>
      </c>
      <c r="AO5487" s="41">
        <f t="shared" si="944"/>
        <v>4.7799999999999954E-2</v>
      </c>
      <c r="AP5487" s="41">
        <f t="shared" si="944"/>
        <v>0.85599999999999998</v>
      </c>
      <c r="AQ5487" s="41">
        <f t="shared" si="945"/>
        <v>0</v>
      </c>
    </row>
    <row r="5488" spans="1:43">
      <c r="A5488" s="37" t="s">
        <v>131</v>
      </c>
      <c r="C5488" s="43">
        <v>64.308211485789201</v>
      </c>
      <c r="D5488" s="43">
        <v>140.879463008474</v>
      </c>
      <c r="E5488" s="39">
        <f xml:space="preserve"> IF(A5484="Male",1,0)</f>
        <v>0</v>
      </c>
      <c r="G5488" s="39">
        <v>66.863039762565194</v>
      </c>
      <c r="H5488" s="39">
        <v>189.409124116844</v>
      </c>
      <c r="I5488" s="66">
        <v>1</v>
      </c>
      <c r="J5488" s="67">
        <v>0</v>
      </c>
      <c r="K5488" s="160">
        <f t="shared" si="936"/>
        <v>1</v>
      </c>
      <c r="L5488" s="41">
        <f t="shared" si="937"/>
        <v>1</v>
      </c>
      <c r="M5488" s="41">
        <f t="shared" si="938"/>
        <v>0.995140540901575</v>
      </c>
      <c r="N5488" s="158">
        <f t="shared" si="939"/>
        <v>0.995140540901575</v>
      </c>
      <c r="O5488" s="160">
        <f t="shared" si="940"/>
        <v>4.8594590984250008E-3</v>
      </c>
      <c r="P5488" s="158">
        <f t="shared" si="941"/>
        <v>-4.8713046607206387E-3</v>
      </c>
      <c r="Q5488" s="160">
        <f t="shared" si="942"/>
        <v>100</v>
      </c>
      <c r="R5488" s="41">
        <f t="shared" si="943"/>
        <v>4.8831887544471255E-3</v>
      </c>
      <c r="AJ5488" s="39">
        <v>0.6961066344261212</v>
      </c>
      <c r="AK5488" s="39">
        <v>0</v>
      </c>
      <c r="AL5488" s="39">
        <v>1</v>
      </c>
      <c r="AM5488" s="41">
        <f t="shared" si="946"/>
        <v>4761</v>
      </c>
      <c r="AN5488" s="41">
        <f t="shared" si="946"/>
        <v>721</v>
      </c>
      <c r="AO5488" s="41">
        <f t="shared" si="944"/>
        <v>4.7799999999999954E-2</v>
      </c>
      <c r="AP5488" s="41">
        <f t="shared" si="944"/>
        <v>0.85580000000000001</v>
      </c>
      <c r="AQ5488" s="41">
        <f t="shared" si="945"/>
        <v>0</v>
      </c>
    </row>
    <row r="5489" spans="1:43">
      <c r="A5489" s="37" t="s">
        <v>131</v>
      </c>
      <c r="C5489" s="43">
        <v>62.587115696534902</v>
      </c>
      <c r="D5489" s="43">
        <v>153.57434844722101</v>
      </c>
      <c r="E5489" s="39">
        <f xml:space="preserve"> IF(A5485="Male",1,0)</f>
        <v>0</v>
      </c>
      <c r="G5489" s="39">
        <v>66.866755180099005</v>
      </c>
      <c r="H5489" s="39">
        <v>156.518694727146</v>
      </c>
      <c r="I5489" s="66">
        <v>0</v>
      </c>
      <c r="J5489" s="67">
        <v>1</v>
      </c>
      <c r="K5489" s="160">
        <f t="shared" si="936"/>
        <v>1</v>
      </c>
      <c r="L5489" s="41">
        <f t="shared" si="937"/>
        <v>0</v>
      </c>
      <c r="M5489" s="41">
        <f t="shared" si="938"/>
        <v>0.23087535034973636</v>
      </c>
      <c r="N5489" s="158">
        <f t="shared" si="939"/>
        <v>0.23087535034973636</v>
      </c>
      <c r="O5489" s="160">
        <f t="shared" si="940"/>
        <v>0.76912464965026361</v>
      </c>
      <c r="P5489" s="158">
        <f t="shared" si="941"/>
        <v>-0.26250222943887735</v>
      </c>
      <c r="Q5489" s="160">
        <f t="shared" si="942"/>
        <v>100</v>
      </c>
      <c r="R5489" s="41">
        <f t="shared" si="943"/>
        <v>0.3001793668356878</v>
      </c>
      <c r="AJ5489" s="39">
        <v>0.69638684161044118</v>
      </c>
      <c r="AK5489" s="39">
        <v>0</v>
      </c>
      <c r="AL5489" s="39">
        <v>1</v>
      </c>
      <c r="AM5489" s="41">
        <f t="shared" si="946"/>
        <v>4761</v>
      </c>
      <c r="AN5489" s="41">
        <f t="shared" si="946"/>
        <v>722</v>
      </c>
      <c r="AO5489" s="41">
        <f t="shared" si="944"/>
        <v>4.7799999999999954E-2</v>
      </c>
      <c r="AP5489" s="41">
        <f t="shared" si="944"/>
        <v>0.85560000000000003</v>
      </c>
      <c r="AQ5489" s="41">
        <f t="shared" si="945"/>
        <v>0</v>
      </c>
    </row>
    <row r="5490" spans="1:43">
      <c r="A5490" s="37" t="s">
        <v>131</v>
      </c>
      <c r="C5490" s="43">
        <v>67.3109193480839</v>
      </c>
      <c r="D5490" s="43">
        <v>160.39578991551201</v>
      </c>
      <c r="E5490" s="39">
        <f xml:space="preserve"> IF(A5486="Male",1,0)</f>
        <v>0</v>
      </c>
      <c r="G5490" s="39">
        <v>66.867245697397706</v>
      </c>
      <c r="H5490" s="39">
        <v>166.398121654861</v>
      </c>
      <c r="I5490" s="66">
        <v>1</v>
      </c>
      <c r="J5490" s="67">
        <v>0</v>
      </c>
      <c r="K5490" s="160">
        <f t="shared" si="936"/>
        <v>1</v>
      </c>
      <c r="L5490" s="41">
        <f t="shared" si="937"/>
        <v>1</v>
      </c>
      <c r="M5490" s="41">
        <f t="shared" si="938"/>
        <v>0.68045704179264732</v>
      </c>
      <c r="N5490" s="158">
        <f t="shared" si="939"/>
        <v>0.68045704179264732</v>
      </c>
      <c r="O5490" s="160">
        <f t="shared" si="940"/>
        <v>0.31954295820735268</v>
      </c>
      <c r="P5490" s="158">
        <f t="shared" si="941"/>
        <v>-0.38499058630035926</v>
      </c>
      <c r="Q5490" s="160">
        <f t="shared" si="942"/>
        <v>100</v>
      </c>
      <c r="R5490" s="41">
        <f t="shared" si="943"/>
        <v>0.46960048699845125</v>
      </c>
      <c r="AJ5490" s="39">
        <v>0.69714443923453473</v>
      </c>
      <c r="AK5490" s="39">
        <v>0</v>
      </c>
      <c r="AL5490" s="39">
        <v>1</v>
      </c>
      <c r="AM5490" s="41">
        <f t="shared" si="946"/>
        <v>4761</v>
      </c>
      <c r="AN5490" s="41">
        <f t="shared" si="946"/>
        <v>723</v>
      </c>
      <c r="AO5490" s="41">
        <f t="shared" si="944"/>
        <v>4.7799999999999954E-2</v>
      </c>
      <c r="AP5490" s="41">
        <f t="shared" si="944"/>
        <v>0.85539999999999994</v>
      </c>
      <c r="AQ5490" s="41">
        <f t="shared" si="945"/>
        <v>0</v>
      </c>
    </row>
    <row r="5491" spans="1:43">
      <c r="A5491" s="37" t="s">
        <v>131</v>
      </c>
      <c r="C5491" s="43">
        <v>64.062578774024004</v>
      </c>
      <c r="D5491" s="43">
        <v>137.254518317345</v>
      </c>
      <c r="E5491" s="39">
        <f xml:space="preserve"> IF(A5487="Male",1,0)</f>
        <v>0</v>
      </c>
      <c r="G5491" s="39">
        <v>66.868687779554605</v>
      </c>
      <c r="H5491" s="39">
        <v>157.717527033019</v>
      </c>
      <c r="I5491" s="66">
        <v>0</v>
      </c>
      <c r="J5491" s="67">
        <v>1</v>
      </c>
      <c r="K5491" s="160">
        <f t="shared" si="936"/>
        <v>1</v>
      </c>
      <c r="L5491" s="41">
        <f t="shared" si="937"/>
        <v>0</v>
      </c>
      <c r="M5491" s="41">
        <f t="shared" si="938"/>
        <v>0.27556864922232027</v>
      </c>
      <c r="N5491" s="158">
        <f t="shared" si="939"/>
        <v>0.27556864922232027</v>
      </c>
      <c r="O5491" s="160">
        <f t="shared" si="940"/>
        <v>0.72443135077767973</v>
      </c>
      <c r="P5491" s="158">
        <f t="shared" si="941"/>
        <v>-0.32236827564088588</v>
      </c>
      <c r="Q5491" s="160">
        <f t="shared" si="942"/>
        <v>100</v>
      </c>
      <c r="R5491" s="41">
        <f t="shared" si="943"/>
        <v>0.38039304749372915</v>
      </c>
      <c r="AJ5491" s="39">
        <v>0.69728794313291209</v>
      </c>
      <c r="AK5491" s="39">
        <v>0</v>
      </c>
      <c r="AL5491" s="39">
        <v>1</v>
      </c>
      <c r="AM5491" s="41">
        <f t="shared" si="946"/>
        <v>4761</v>
      </c>
      <c r="AN5491" s="41">
        <f t="shared" si="946"/>
        <v>724</v>
      </c>
      <c r="AO5491" s="41">
        <f t="shared" si="944"/>
        <v>4.7799999999999954E-2</v>
      </c>
      <c r="AP5491" s="41">
        <f t="shared" si="944"/>
        <v>0.85519999999999996</v>
      </c>
      <c r="AQ5491" s="41">
        <f t="shared" si="945"/>
        <v>0</v>
      </c>
    </row>
    <row r="5492" spans="1:43">
      <c r="A5492" s="37" t="s">
        <v>131</v>
      </c>
      <c r="C5492" s="43">
        <v>64.241109008327001</v>
      </c>
      <c r="D5492" s="43">
        <v>142.579014412498</v>
      </c>
      <c r="E5492" s="39">
        <f xml:space="preserve"> IF(A5488="Male",1,0)</f>
        <v>0</v>
      </c>
      <c r="G5492" s="39">
        <v>66.871877878240099</v>
      </c>
      <c r="H5492" s="39">
        <v>170.323957507193</v>
      </c>
      <c r="I5492" s="66">
        <v>1</v>
      </c>
      <c r="J5492" s="67">
        <v>0</v>
      </c>
      <c r="K5492" s="160">
        <f t="shared" si="936"/>
        <v>1</v>
      </c>
      <c r="L5492" s="41">
        <f t="shared" si="937"/>
        <v>1</v>
      </c>
      <c r="M5492" s="41">
        <f t="shared" si="938"/>
        <v>0.82233425604139732</v>
      </c>
      <c r="N5492" s="158">
        <f t="shared" si="939"/>
        <v>0.82233425604139732</v>
      </c>
      <c r="O5492" s="160">
        <f t="shared" si="940"/>
        <v>0.17766574395860268</v>
      </c>
      <c r="P5492" s="158">
        <f t="shared" si="941"/>
        <v>-0.19560832906063916</v>
      </c>
      <c r="Q5492" s="160">
        <f t="shared" si="942"/>
        <v>100</v>
      </c>
      <c r="R5492" s="41">
        <f t="shared" si="943"/>
        <v>0.21605052039770403</v>
      </c>
      <c r="AJ5492" s="39">
        <v>0.69789971456882294</v>
      </c>
      <c r="AK5492" s="39">
        <v>0</v>
      </c>
      <c r="AL5492" s="39">
        <v>1</v>
      </c>
      <c r="AM5492" s="41">
        <f t="shared" si="946"/>
        <v>4761</v>
      </c>
      <c r="AN5492" s="41">
        <f t="shared" si="946"/>
        <v>725</v>
      </c>
      <c r="AO5492" s="41">
        <f t="shared" si="944"/>
        <v>4.7799999999999954E-2</v>
      </c>
      <c r="AP5492" s="41">
        <f t="shared" si="944"/>
        <v>0.85499999999999998</v>
      </c>
      <c r="AQ5492" s="41">
        <f t="shared" si="945"/>
        <v>0</v>
      </c>
    </row>
    <row r="5493" spans="1:43">
      <c r="A5493" s="37" t="s">
        <v>131</v>
      </c>
      <c r="C5493" s="43">
        <v>60.511548879155598</v>
      </c>
      <c r="D5493" s="43">
        <v>123.693718263582</v>
      </c>
      <c r="E5493" s="39">
        <f xml:space="preserve"> IF(A5489="Male",1,0)</f>
        <v>0</v>
      </c>
      <c r="G5493" s="39">
        <v>66.872741597297306</v>
      </c>
      <c r="H5493" s="39">
        <v>158.85519420879299</v>
      </c>
      <c r="I5493" s="66">
        <v>0</v>
      </c>
      <c r="J5493" s="67">
        <v>1</v>
      </c>
      <c r="K5493" s="160">
        <f t="shared" si="936"/>
        <v>1</v>
      </c>
      <c r="L5493" s="41">
        <f t="shared" si="937"/>
        <v>0</v>
      </c>
      <c r="M5493" s="41">
        <f t="shared" si="938"/>
        <v>0.32236991976161999</v>
      </c>
      <c r="N5493" s="158">
        <f t="shared" si="939"/>
        <v>0.32236991976161999</v>
      </c>
      <c r="O5493" s="160">
        <f t="shared" si="940"/>
        <v>0.67763008023838001</v>
      </c>
      <c r="P5493" s="158">
        <f t="shared" si="941"/>
        <v>-0.38915374430613725</v>
      </c>
      <c r="Q5493" s="160">
        <f t="shared" si="942"/>
        <v>100</v>
      </c>
      <c r="R5493" s="41">
        <f t="shared" si="943"/>
        <v>0.47573141919587625</v>
      </c>
      <c r="AJ5493" s="39">
        <v>0.69821033272465871</v>
      </c>
      <c r="AK5493" s="39">
        <v>0</v>
      </c>
      <c r="AL5493" s="39">
        <v>1</v>
      </c>
      <c r="AM5493" s="41">
        <f t="shared" si="946"/>
        <v>4761</v>
      </c>
      <c r="AN5493" s="41">
        <f t="shared" si="946"/>
        <v>726</v>
      </c>
      <c r="AO5493" s="41">
        <f t="shared" si="944"/>
        <v>4.7799999999999954E-2</v>
      </c>
      <c r="AP5493" s="41">
        <f t="shared" si="944"/>
        <v>0.8548</v>
      </c>
      <c r="AQ5493" s="41">
        <f t="shared" si="945"/>
        <v>0</v>
      </c>
    </row>
    <row r="5494" spans="1:43">
      <c r="A5494" s="37" t="s">
        <v>131</v>
      </c>
      <c r="C5494" s="43">
        <v>64.550840764254701</v>
      </c>
      <c r="D5494" s="43">
        <v>133.311057115518</v>
      </c>
      <c r="E5494" s="39">
        <f xml:space="preserve"> IF(A5490="Male",1,0)</f>
        <v>0</v>
      </c>
      <c r="G5494" s="39">
        <v>66.873034450053197</v>
      </c>
      <c r="H5494" s="39">
        <v>173.06134038025601</v>
      </c>
      <c r="I5494" s="66">
        <v>1</v>
      </c>
      <c r="J5494" s="67">
        <v>0</v>
      </c>
      <c r="K5494" s="160">
        <f t="shared" si="936"/>
        <v>1</v>
      </c>
      <c r="L5494" s="41">
        <f t="shared" si="937"/>
        <v>1</v>
      </c>
      <c r="M5494" s="41">
        <f t="shared" si="938"/>
        <v>0.88841049803258609</v>
      </c>
      <c r="N5494" s="158">
        <f t="shared" si="939"/>
        <v>0.88841049803258609</v>
      </c>
      <c r="O5494" s="160">
        <f t="shared" si="940"/>
        <v>0.11158950196741391</v>
      </c>
      <c r="P5494" s="158">
        <f t="shared" si="941"/>
        <v>-0.11832137024579074</v>
      </c>
      <c r="Q5494" s="160">
        <f t="shared" si="942"/>
        <v>100</v>
      </c>
      <c r="R5494" s="41">
        <f t="shared" si="943"/>
        <v>0.12560578945716253</v>
      </c>
      <c r="AJ5494" s="39">
        <v>0.69853092397899808</v>
      </c>
      <c r="AK5494" s="39">
        <v>0</v>
      </c>
      <c r="AL5494" s="39">
        <v>1</v>
      </c>
      <c r="AM5494" s="41">
        <f t="shared" si="946"/>
        <v>4761</v>
      </c>
      <c r="AN5494" s="41">
        <f t="shared" si="946"/>
        <v>727</v>
      </c>
      <c r="AO5494" s="41">
        <f t="shared" si="944"/>
        <v>4.7799999999999954E-2</v>
      </c>
      <c r="AP5494" s="41">
        <f t="shared" si="944"/>
        <v>0.85460000000000003</v>
      </c>
      <c r="AQ5494" s="41">
        <f t="shared" si="945"/>
        <v>0</v>
      </c>
    </row>
    <row r="5495" spans="1:43">
      <c r="A5495" s="37" t="s">
        <v>131</v>
      </c>
      <c r="C5495" s="43">
        <v>66.036990649053806</v>
      </c>
      <c r="D5495" s="43">
        <v>150.99456250059299</v>
      </c>
      <c r="E5495" s="39">
        <f xml:space="preserve"> IF(A5491="Male",1,0)</f>
        <v>0</v>
      </c>
      <c r="G5495" s="39">
        <v>66.8742045728997</v>
      </c>
      <c r="H5495" s="39">
        <v>150.597823483562</v>
      </c>
      <c r="I5495" s="66">
        <v>0</v>
      </c>
      <c r="J5495" s="67">
        <v>1</v>
      </c>
      <c r="K5495" s="160">
        <f t="shared" si="936"/>
        <v>1</v>
      </c>
      <c r="L5495" s="41">
        <f t="shared" si="937"/>
        <v>0</v>
      </c>
      <c r="M5495" s="41">
        <f t="shared" si="938"/>
        <v>8.4602629005053331E-2</v>
      </c>
      <c r="N5495" s="158">
        <f t="shared" si="939"/>
        <v>8.4602629005053331E-2</v>
      </c>
      <c r="O5495" s="160">
        <f t="shared" si="940"/>
        <v>0.91539737099494667</v>
      </c>
      <c r="P5495" s="158">
        <f t="shared" si="941"/>
        <v>-8.8397022740778167E-2</v>
      </c>
      <c r="Q5495" s="160">
        <f t="shared" si="942"/>
        <v>100</v>
      </c>
      <c r="R5495" s="41">
        <f t="shared" si="943"/>
        <v>9.2421752220129952E-2</v>
      </c>
      <c r="AJ5495" s="39">
        <v>0.69870696012612543</v>
      </c>
      <c r="AK5495" s="39">
        <v>0</v>
      </c>
      <c r="AL5495" s="39">
        <v>1</v>
      </c>
      <c r="AM5495" s="41">
        <f t="shared" si="946"/>
        <v>4761</v>
      </c>
      <c r="AN5495" s="41">
        <f t="shared" si="946"/>
        <v>728</v>
      </c>
      <c r="AO5495" s="41">
        <f t="shared" si="944"/>
        <v>4.7799999999999954E-2</v>
      </c>
      <c r="AP5495" s="41">
        <f t="shared" si="944"/>
        <v>0.85440000000000005</v>
      </c>
      <c r="AQ5495" s="41">
        <f t="shared" si="945"/>
        <v>0</v>
      </c>
    </row>
    <row r="5496" spans="1:43">
      <c r="A5496" s="37" t="s">
        <v>131</v>
      </c>
      <c r="C5496" s="43">
        <v>61.698941106005698</v>
      </c>
      <c r="D5496" s="43">
        <v>117.003707390074</v>
      </c>
      <c r="E5496" s="39">
        <f xml:space="preserve"> IF(A5492="Male",1,0)</f>
        <v>0</v>
      </c>
      <c r="G5496" s="39">
        <v>66.874906706636807</v>
      </c>
      <c r="H5496" s="39">
        <v>168.449683646485</v>
      </c>
      <c r="I5496" s="66">
        <v>1</v>
      </c>
      <c r="J5496" s="67">
        <v>0</v>
      </c>
      <c r="K5496" s="160">
        <f t="shared" si="936"/>
        <v>1</v>
      </c>
      <c r="L5496" s="41">
        <f t="shared" si="937"/>
        <v>1</v>
      </c>
      <c r="M5496" s="41">
        <f t="shared" si="938"/>
        <v>0.76115217620868392</v>
      </c>
      <c r="N5496" s="158">
        <f t="shared" si="939"/>
        <v>0.76115217620868392</v>
      </c>
      <c r="O5496" s="160">
        <f t="shared" si="940"/>
        <v>0.23884782379131608</v>
      </c>
      <c r="P5496" s="158">
        <f t="shared" si="941"/>
        <v>-0.27292197237476146</v>
      </c>
      <c r="Q5496" s="160">
        <f t="shared" si="942"/>
        <v>100</v>
      </c>
      <c r="R5496" s="41">
        <f t="shared" si="943"/>
        <v>0.31379772830844743</v>
      </c>
      <c r="AJ5496" s="39">
        <v>0.69912084099233107</v>
      </c>
      <c r="AK5496" s="39">
        <v>0</v>
      </c>
      <c r="AL5496" s="39">
        <v>1</v>
      </c>
      <c r="AM5496" s="41">
        <f t="shared" si="946"/>
        <v>4761</v>
      </c>
      <c r="AN5496" s="41">
        <f t="shared" si="946"/>
        <v>729</v>
      </c>
      <c r="AO5496" s="41">
        <f t="shared" si="944"/>
        <v>4.7799999999999954E-2</v>
      </c>
      <c r="AP5496" s="41">
        <f t="shared" si="944"/>
        <v>0.85419999999999996</v>
      </c>
      <c r="AQ5496" s="41">
        <f t="shared" si="945"/>
        <v>0</v>
      </c>
    </row>
    <row r="5497" spans="1:43">
      <c r="A5497" s="37" t="s">
        <v>131</v>
      </c>
      <c r="C5497" s="43">
        <v>63.671971952486501</v>
      </c>
      <c r="D5497" s="43">
        <v>149.155947076426</v>
      </c>
      <c r="E5497" s="39">
        <f xml:space="preserve"> IF(A5493="Male",1,0)</f>
        <v>0</v>
      </c>
      <c r="G5497" s="39">
        <v>66.874970894403205</v>
      </c>
      <c r="H5497" s="39">
        <v>146.057972372553</v>
      </c>
      <c r="I5497" s="66">
        <v>0</v>
      </c>
      <c r="J5497" s="67">
        <v>1</v>
      </c>
      <c r="K5497" s="160">
        <f t="shared" si="936"/>
        <v>1</v>
      </c>
      <c r="L5497" s="41">
        <f t="shared" si="937"/>
        <v>0</v>
      </c>
      <c r="M5497" s="41">
        <f t="shared" si="938"/>
        <v>3.6186684337451473E-2</v>
      </c>
      <c r="N5497" s="158">
        <f t="shared" si="939"/>
        <v>3.6186684337451473E-2</v>
      </c>
      <c r="O5497" s="160">
        <f t="shared" si="940"/>
        <v>0.96381331566254858</v>
      </c>
      <c r="P5497" s="158">
        <f t="shared" si="941"/>
        <v>-3.685765907703957E-2</v>
      </c>
      <c r="Q5497" s="160">
        <f t="shared" si="942"/>
        <v>100</v>
      </c>
      <c r="R5497" s="41">
        <f t="shared" si="943"/>
        <v>3.7545325167639823E-2</v>
      </c>
      <c r="AJ5497" s="39">
        <v>0.69963193879435615</v>
      </c>
      <c r="AK5497" s="39">
        <v>0</v>
      </c>
      <c r="AL5497" s="39">
        <v>1</v>
      </c>
      <c r="AM5497" s="41">
        <f t="shared" si="946"/>
        <v>4761</v>
      </c>
      <c r="AN5497" s="41">
        <f t="shared" si="946"/>
        <v>730</v>
      </c>
      <c r="AO5497" s="41">
        <f t="shared" si="944"/>
        <v>4.7799999999999954E-2</v>
      </c>
      <c r="AP5497" s="41">
        <f t="shared" si="944"/>
        <v>0.85399999999999998</v>
      </c>
      <c r="AQ5497" s="41">
        <f t="shared" si="945"/>
        <v>1.7079999999998119E-4</v>
      </c>
    </row>
    <row r="5498" spans="1:43">
      <c r="A5498" s="37" t="s">
        <v>131</v>
      </c>
      <c r="C5498" s="43">
        <v>62.967519698705601</v>
      </c>
      <c r="D5498" s="43">
        <v>124.810695121021</v>
      </c>
      <c r="E5498" s="39">
        <f xml:space="preserve"> IF(A5494="Male",1,0)</f>
        <v>0</v>
      </c>
      <c r="G5498" s="39">
        <v>66.875363049246801</v>
      </c>
      <c r="H5498" s="39">
        <v>169.63564052088</v>
      </c>
      <c r="I5498" s="66">
        <v>1</v>
      </c>
      <c r="J5498" s="67">
        <v>0</v>
      </c>
      <c r="K5498" s="160">
        <f t="shared" si="936"/>
        <v>1</v>
      </c>
      <c r="L5498" s="41">
        <f t="shared" si="937"/>
        <v>1</v>
      </c>
      <c r="M5498" s="41">
        <f t="shared" si="938"/>
        <v>0.80123085871159194</v>
      </c>
      <c r="N5498" s="158">
        <f t="shared" si="939"/>
        <v>0.80123085871159194</v>
      </c>
      <c r="O5498" s="160">
        <f t="shared" si="940"/>
        <v>0.19876914128840806</v>
      </c>
      <c r="P5498" s="158">
        <f t="shared" si="941"/>
        <v>-0.22160616031611532</v>
      </c>
      <c r="Q5498" s="160">
        <f t="shared" si="942"/>
        <v>100</v>
      </c>
      <c r="R5498" s="41">
        <f t="shared" si="943"/>
        <v>0.2480797377275708</v>
      </c>
      <c r="AJ5498" s="39">
        <v>0.69968079996024246</v>
      </c>
      <c r="AK5498" s="39">
        <v>1</v>
      </c>
      <c r="AL5498" s="39">
        <v>0</v>
      </c>
      <c r="AM5498" s="41">
        <f t="shared" si="946"/>
        <v>4762</v>
      </c>
      <c r="AN5498" s="41">
        <f t="shared" si="946"/>
        <v>730</v>
      </c>
      <c r="AO5498" s="41">
        <f t="shared" si="944"/>
        <v>4.7599999999999976E-2</v>
      </c>
      <c r="AP5498" s="41">
        <f t="shared" si="944"/>
        <v>0.85399999999999998</v>
      </c>
      <c r="AQ5498" s="41">
        <f t="shared" si="945"/>
        <v>0</v>
      </c>
    </row>
    <row r="5499" spans="1:43">
      <c r="A5499" s="37" t="s">
        <v>131</v>
      </c>
      <c r="C5499" s="43">
        <v>68.269274200769402</v>
      </c>
      <c r="D5499" s="43">
        <v>155.587147229121</v>
      </c>
      <c r="E5499" s="39">
        <f xml:space="preserve"> IF(A5495="Male",1,0)</f>
        <v>0</v>
      </c>
      <c r="G5499" s="39">
        <v>66.877710601390405</v>
      </c>
      <c r="H5499" s="39">
        <v>153.72038430770399</v>
      </c>
      <c r="I5499" s="66">
        <v>0</v>
      </c>
      <c r="J5499" s="67">
        <v>1</v>
      </c>
      <c r="K5499" s="160">
        <f t="shared" si="936"/>
        <v>1</v>
      </c>
      <c r="L5499" s="41">
        <f t="shared" si="937"/>
        <v>0</v>
      </c>
      <c r="M5499" s="41">
        <f t="shared" si="938"/>
        <v>0.14631630137377061</v>
      </c>
      <c r="N5499" s="158">
        <f t="shared" si="939"/>
        <v>0.14631630137377061</v>
      </c>
      <c r="O5499" s="160">
        <f t="shared" si="940"/>
        <v>0.85368369862622939</v>
      </c>
      <c r="P5499" s="158">
        <f t="shared" si="941"/>
        <v>-0.15819453011570614</v>
      </c>
      <c r="Q5499" s="160">
        <f t="shared" si="942"/>
        <v>100</v>
      </c>
      <c r="R5499" s="41">
        <f t="shared" si="943"/>
        <v>0.17139404396408964</v>
      </c>
      <c r="AJ5499" s="39">
        <v>0.69976937270275685</v>
      </c>
      <c r="AK5499" s="39">
        <v>0</v>
      </c>
      <c r="AL5499" s="39">
        <v>1</v>
      </c>
      <c r="AM5499" s="41">
        <f t="shared" si="946"/>
        <v>4762</v>
      </c>
      <c r="AN5499" s="41">
        <f t="shared" si="946"/>
        <v>731</v>
      </c>
      <c r="AO5499" s="41">
        <f t="shared" si="944"/>
        <v>4.7599999999999976E-2</v>
      </c>
      <c r="AP5499" s="41">
        <f t="shared" si="944"/>
        <v>0.8538</v>
      </c>
      <c r="AQ5499" s="41">
        <f t="shared" si="945"/>
        <v>1.7075999999998119E-4</v>
      </c>
    </row>
    <row r="5500" spans="1:43">
      <c r="A5500" s="37" t="s">
        <v>131</v>
      </c>
      <c r="C5500" s="43">
        <v>63.391787270845803</v>
      </c>
      <c r="D5500" s="43">
        <v>144.04938743374399</v>
      </c>
      <c r="E5500" s="39">
        <f xml:space="preserve"> IF(A5496="Male",1,0)</f>
        <v>0</v>
      </c>
      <c r="G5500" s="39">
        <v>66.877783347629801</v>
      </c>
      <c r="H5500" s="39">
        <v>186.880959945505</v>
      </c>
      <c r="I5500" s="66">
        <v>1</v>
      </c>
      <c r="J5500" s="67">
        <v>0</v>
      </c>
      <c r="K5500" s="160">
        <f t="shared" si="936"/>
        <v>1</v>
      </c>
      <c r="L5500" s="41">
        <f t="shared" si="937"/>
        <v>1</v>
      </c>
      <c r="M5500" s="41">
        <f t="shared" si="938"/>
        <v>0.99194405759065585</v>
      </c>
      <c r="N5500" s="158">
        <f t="shared" si="939"/>
        <v>0.99194405759065585</v>
      </c>
      <c r="O5500" s="160">
        <f t="shared" si="940"/>
        <v>8.0559424093441523E-3</v>
      </c>
      <c r="P5500" s="158">
        <f t="shared" si="941"/>
        <v>-8.0885668452473289E-3</v>
      </c>
      <c r="Q5500" s="160">
        <f t="shared" si="942"/>
        <v>100</v>
      </c>
      <c r="R5500" s="41">
        <f t="shared" si="943"/>
        <v>8.1213676796565749E-3</v>
      </c>
      <c r="AJ5500" s="39">
        <v>0.70012746397247927</v>
      </c>
      <c r="AK5500" s="39">
        <v>1</v>
      </c>
      <c r="AL5500" s="39">
        <v>0</v>
      </c>
      <c r="AM5500" s="41">
        <f t="shared" si="946"/>
        <v>4763</v>
      </c>
      <c r="AN5500" s="41">
        <f t="shared" si="946"/>
        <v>731</v>
      </c>
      <c r="AO5500" s="41">
        <f t="shared" si="944"/>
        <v>4.7399999999999998E-2</v>
      </c>
      <c r="AP5500" s="41">
        <f t="shared" si="944"/>
        <v>0.8538</v>
      </c>
      <c r="AQ5500" s="41">
        <f t="shared" si="945"/>
        <v>1.7075999999998119E-4</v>
      </c>
    </row>
    <row r="5501" spans="1:43">
      <c r="A5501" s="37" t="s">
        <v>131</v>
      </c>
      <c r="C5501" s="43">
        <v>62.488035854419302</v>
      </c>
      <c r="D5501" s="43">
        <v>138.393841101676</v>
      </c>
      <c r="E5501" s="39">
        <f xml:space="preserve"> IF(A5497="Male",1,0)</f>
        <v>0</v>
      </c>
      <c r="G5501" s="39">
        <v>66.878286089740399</v>
      </c>
      <c r="H5501" s="39">
        <v>172.28530752222099</v>
      </c>
      <c r="I5501" s="66">
        <v>1</v>
      </c>
      <c r="J5501" s="67">
        <v>0</v>
      </c>
      <c r="K5501" s="160">
        <f t="shared" si="936"/>
        <v>1</v>
      </c>
      <c r="L5501" s="41">
        <f t="shared" si="937"/>
        <v>1</v>
      </c>
      <c r="M5501" s="41">
        <f t="shared" si="938"/>
        <v>0.87192654140173143</v>
      </c>
      <c r="N5501" s="158">
        <f t="shared" si="939"/>
        <v>0.87192654140173143</v>
      </c>
      <c r="O5501" s="160">
        <f t="shared" si="940"/>
        <v>0.12807345859826857</v>
      </c>
      <c r="P5501" s="158">
        <f t="shared" si="941"/>
        <v>-0.13705010013344876</v>
      </c>
      <c r="Q5501" s="160">
        <f t="shared" si="942"/>
        <v>100</v>
      </c>
      <c r="R5501" s="41">
        <f t="shared" si="943"/>
        <v>0.14688560620298863</v>
      </c>
      <c r="AJ5501" s="39">
        <v>0.70059795872643316</v>
      </c>
      <c r="AK5501" s="39">
        <v>1</v>
      </c>
      <c r="AL5501" s="39">
        <v>0</v>
      </c>
      <c r="AM5501" s="41">
        <f t="shared" si="946"/>
        <v>4764</v>
      </c>
      <c r="AN5501" s="41">
        <f t="shared" si="946"/>
        <v>731</v>
      </c>
      <c r="AO5501" s="41">
        <f t="shared" si="944"/>
        <v>4.720000000000002E-2</v>
      </c>
      <c r="AP5501" s="41">
        <f t="shared" si="944"/>
        <v>0.8538</v>
      </c>
      <c r="AQ5501" s="41">
        <f t="shared" si="945"/>
        <v>0</v>
      </c>
    </row>
    <row r="5502" spans="1:43">
      <c r="A5502" s="37" t="s">
        <v>131</v>
      </c>
      <c r="C5502" s="43">
        <v>65.313684805635106</v>
      </c>
      <c r="D5502" s="43">
        <v>136.88095402637799</v>
      </c>
      <c r="E5502" s="39">
        <f xml:space="preserve"> IF(A5498="Male",1,0)</f>
        <v>0</v>
      </c>
      <c r="G5502" s="39">
        <v>66.878515784536603</v>
      </c>
      <c r="H5502" s="39">
        <v>175.36625200137399</v>
      </c>
      <c r="I5502" s="66">
        <v>1</v>
      </c>
      <c r="J5502" s="67">
        <v>0</v>
      </c>
      <c r="K5502" s="160">
        <f t="shared" si="936"/>
        <v>1</v>
      </c>
      <c r="L5502" s="41">
        <f t="shared" si="937"/>
        <v>1</v>
      </c>
      <c r="M5502" s="41">
        <f t="shared" si="938"/>
        <v>0.92615435401260204</v>
      </c>
      <c r="N5502" s="158">
        <f t="shared" si="939"/>
        <v>0.92615435401260204</v>
      </c>
      <c r="O5502" s="160">
        <f t="shared" si="940"/>
        <v>7.3845645987397956E-2</v>
      </c>
      <c r="P5502" s="158">
        <f t="shared" si="941"/>
        <v>-7.6714369228534807E-2</v>
      </c>
      <c r="Q5502" s="160">
        <f t="shared" si="942"/>
        <v>100</v>
      </c>
      <c r="R5502" s="41">
        <f t="shared" si="943"/>
        <v>7.97336271944937E-2</v>
      </c>
      <c r="AJ5502" s="39">
        <v>0.70107107088966514</v>
      </c>
      <c r="AK5502" s="39">
        <v>0</v>
      </c>
      <c r="AL5502" s="39">
        <v>1</v>
      </c>
      <c r="AM5502" s="41">
        <f t="shared" si="946"/>
        <v>4764</v>
      </c>
      <c r="AN5502" s="41">
        <f t="shared" si="946"/>
        <v>732</v>
      </c>
      <c r="AO5502" s="41">
        <f t="shared" si="944"/>
        <v>4.720000000000002E-2</v>
      </c>
      <c r="AP5502" s="41">
        <f t="shared" si="944"/>
        <v>0.85360000000000003</v>
      </c>
      <c r="AQ5502" s="41">
        <f t="shared" si="945"/>
        <v>0</v>
      </c>
    </row>
    <row r="5503" spans="1:43">
      <c r="A5503" s="37" t="s">
        <v>131</v>
      </c>
      <c r="C5503" s="43">
        <v>65.411052985499296</v>
      </c>
      <c r="D5503" s="43">
        <v>146.977077807044</v>
      </c>
      <c r="E5503" s="39">
        <f xml:space="preserve"> IF(A5499="Male",1,0)</f>
        <v>0</v>
      </c>
      <c r="G5503" s="39">
        <v>66.878892314482897</v>
      </c>
      <c r="H5503" s="39">
        <v>155.71238973578701</v>
      </c>
      <c r="I5503" s="66">
        <v>0</v>
      </c>
      <c r="J5503" s="67">
        <v>1</v>
      </c>
      <c r="K5503" s="160">
        <f t="shared" si="936"/>
        <v>1</v>
      </c>
      <c r="L5503" s="41">
        <f t="shared" si="937"/>
        <v>0</v>
      </c>
      <c r="M5503" s="41">
        <f t="shared" si="938"/>
        <v>0.202736689357436</v>
      </c>
      <c r="N5503" s="158">
        <f t="shared" si="939"/>
        <v>0.202736689357436</v>
      </c>
      <c r="O5503" s="160">
        <f t="shared" si="940"/>
        <v>0.79726331064256395</v>
      </c>
      <c r="P5503" s="158">
        <f t="shared" si="941"/>
        <v>-0.22657027753668629</v>
      </c>
      <c r="Q5503" s="160">
        <f t="shared" si="942"/>
        <v>100</v>
      </c>
      <c r="R5503" s="41">
        <f t="shared" si="943"/>
        <v>0.25429075520111155</v>
      </c>
      <c r="AJ5503" s="39">
        <v>0.70117202663042033</v>
      </c>
      <c r="AK5503" s="39">
        <v>0</v>
      </c>
      <c r="AL5503" s="39">
        <v>1</v>
      </c>
      <c r="AM5503" s="41">
        <f t="shared" si="946"/>
        <v>4764</v>
      </c>
      <c r="AN5503" s="41">
        <f t="shared" si="946"/>
        <v>733</v>
      </c>
      <c r="AO5503" s="41">
        <f t="shared" si="944"/>
        <v>4.720000000000002E-2</v>
      </c>
      <c r="AP5503" s="41">
        <f t="shared" si="944"/>
        <v>0.85339999999999994</v>
      </c>
      <c r="AQ5503" s="41">
        <f t="shared" si="945"/>
        <v>0</v>
      </c>
    </row>
    <row r="5504" spans="1:43">
      <c r="A5504" s="37" t="s">
        <v>131</v>
      </c>
      <c r="C5504" s="43">
        <v>65.820023446472106</v>
      </c>
      <c r="D5504" s="43">
        <v>155.94197281702299</v>
      </c>
      <c r="E5504" s="39">
        <f xml:space="preserve"> IF(A5500="Male",1,0)</f>
        <v>0</v>
      </c>
      <c r="G5504" s="39">
        <v>66.881314264821896</v>
      </c>
      <c r="H5504" s="39">
        <v>173.554645118575</v>
      </c>
      <c r="I5504" s="66">
        <v>1</v>
      </c>
      <c r="J5504" s="67">
        <v>0</v>
      </c>
      <c r="K5504" s="160">
        <f t="shared" si="936"/>
        <v>1</v>
      </c>
      <c r="L5504" s="41">
        <f t="shared" si="937"/>
        <v>1</v>
      </c>
      <c r="M5504" s="41">
        <f t="shared" si="938"/>
        <v>0.89737298608396487</v>
      </c>
      <c r="N5504" s="158">
        <f t="shared" si="939"/>
        <v>0.89737298608396487</v>
      </c>
      <c r="O5504" s="160">
        <f t="shared" si="940"/>
        <v>0.10262701391603513</v>
      </c>
      <c r="P5504" s="158">
        <f t="shared" si="941"/>
        <v>-0.10828368831816301</v>
      </c>
      <c r="Q5504" s="160">
        <f t="shared" si="942"/>
        <v>100</v>
      </c>
      <c r="R5504" s="41">
        <f t="shared" si="943"/>
        <v>0.11436383255070771</v>
      </c>
      <c r="AJ5504" s="39">
        <v>0.701380985854132</v>
      </c>
      <c r="AK5504" s="39">
        <v>0</v>
      </c>
      <c r="AL5504" s="39">
        <v>1</v>
      </c>
      <c r="AM5504" s="41">
        <f t="shared" si="946"/>
        <v>4764</v>
      </c>
      <c r="AN5504" s="41">
        <f t="shared" si="946"/>
        <v>734</v>
      </c>
      <c r="AO5504" s="41">
        <f t="shared" si="944"/>
        <v>4.720000000000002E-2</v>
      </c>
      <c r="AP5504" s="41">
        <f t="shared" si="944"/>
        <v>0.85319999999999996</v>
      </c>
      <c r="AQ5504" s="41">
        <f t="shared" si="945"/>
        <v>0</v>
      </c>
    </row>
    <row r="5505" spans="1:43">
      <c r="A5505" s="37" t="s">
        <v>131</v>
      </c>
      <c r="C5505" s="43">
        <v>66.3323351436742</v>
      </c>
      <c r="D5505" s="43">
        <v>147.725695974025</v>
      </c>
      <c r="E5505" s="39">
        <f xml:space="preserve"> IF(A5501="Male",1,0)</f>
        <v>0</v>
      </c>
      <c r="G5505" s="39">
        <v>66.887323445257294</v>
      </c>
      <c r="H5505" s="39">
        <v>162.87245344831101</v>
      </c>
      <c r="I5505" s="66">
        <v>0</v>
      </c>
      <c r="J5505" s="67">
        <v>1</v>
      </c>
      <c r="K5505" s="160">
        <f t="shared" si="936"/>
        <v>1</v>
      </c>
      <c r="L5505" s="41">
        <f t="shared" si="937"/>
        <v>0</v>
      </c>
      <c r="M5505" s="41">
        <f t="shared" si="938"/>
        <v>0.51167281694774636</v>
      </c>
      <c r="N5505" s="158">
        <f t="shared" si="939"/>
        <v>0.51167281694774636</v>
      </c>
      <c r="O5505" s="160">
        <f t="shared" si="940"/>
        <v>0.48832718305225364</v>
      </c>
      <c r="P5505" s="158">
        <f t="shared" si="941"/>
        <v>-0.71676964071063465</v>
      </c>
      <c r="Q5505" s="160">
        <f t="shared" si="942"/>
        <v>0</v>
      </c>
      <c r="R5505" s="41">
        <f t="shared" si="943"/>
        <v>1.0478073609369285</v>
      </c>
      <c r="AJ5505" s="39">
        <v>0.70138934582327928</v>
      </c>
      <c r="AK5505" s="39">
        <v>0</v>
      </c>
      <c r="AL5505" s="39">
        <v>1</v>
      </c>
      <c r="AM5505" s="41">
        <f t="shared" si="946"/>
        <v>4764</v>
      </c>
      <c r="AN5505" s="41">
        <f t="shared" si="946"/>
        <v>735</v>
      </c>
      <c r="AO5505" s="41">
        <f t="shared" si="944"/>
        <v>4.720000000000002E-2</v>
      </c>
      <c r="AP5505" s="41">
        <f t="shared" si="944"/>
        <v>0.85299999999999998</v>
      </c>
      <c r="AQ5505" s="41">
        <f t="shared" si="945"/>
        <v>1.7059999999998122E-4</v>
      </c>
    </row>
    <row r="5506" spans="1:43">
      <c r="A5506" s="37" t="s">
        <v>131</v>
      </c>
      <c r="C5506" s="43">
        <v>65.581963030169604</v>
      </c>
      <c r="D5506" s="43">
        <v>143.54124221216301</v>
      </c>
      <c r="E5506" s="39">
        <f xml:space="preserve"> IF(A5502="Male",1,0)</f>
        <v>0</v>
      </c>
      <c r="G5506" s="39">
        <v>66.887819339654598</v>
      </c>
      <c r="H5506" s="39">
        <v>187.581627340598</v>
      </c>
      <c r="I5506" s="66">
        <v>1</v>
      </c>
      <c r="J5506" s="67">
        <v>0</v>
      </c>
      <c r="K5506" s="160">
        <f t="shared" si="936"/>
        <v>1</v>
      </c>
      <c r="L5506" s="41">
        <f t="shared" si="937"/>
        <v>1</v>
      </c>
      <c r="M5506" s="41">
        <f t="shared" si="938"/>
        <v>0.99294741465747605</v>
      </c>
      <c r="N5506" s="158">
        <f t="shared" si="939"/>
        <v>0.99294741465747605</v>
      </c>
      <c r="O5506" s="160">
        <f t="shared" si="940"/>
        <v>7.0525853425239537E-3</v>
      </c>
      <c r="P5506" s="158">
        <f t="shared" si="941"/>
        <v>-7.0775723739520983E-3</v>
      </c>
      <c r="Q5506" s="160">
        <f t="shared" si="942"/>
        <v>100</v>
      </c>
      <c r="R5506" s="41">
        <f t="shared" si="943"/>
        <v>7.1026775823337948E-3</v>
      </c>
      <c r="AJ5506" s="39">
        <v>0.70148873276695511</v>
      </c>
      <c r="AK5506" s="39">
        <v>1</v>
      </c>
      <c r="AL5506" s="39">
        <v>0</v>
      </c>
      <c r="AM5506" s="41">
        <f t="shared" si="946"/>
        <v>4765</v>
      </c>
      <c r="AN5506" s="41">
        <f t="shared" si="946"/>
        <v>735</v>
      </c>
      <c r="AO5506" s="41">
        <f t="shared" si="944"/>
        <v>4.7000000000000042E-2</v>
      </c>
      <c r="AP5506" s="41">
        <f t="shared" si="944"/>
        <v>0.85299999999999998</v>
      </c>
      <c r="AQ5506" s="41">
        <f t="shared" si="945"/>
        <v>0</v>
      </c>
    </row>
    <row r="5507" spans="1:43">
      <c r="A5507" s="37" t="s">
        <v>131</v>
      </c>
      <c r="C5507" s="43">
        <v>64.340919624896102</v>
      </c>
      <c r="D5507" s="43">
        <v>137.84107485406599</v>
      </c>
      <c r="E5507" s="39">
        <f xml:space="preserve"> IF(A5503="Male",1,0)</f>
        <v>0</v>
      </c>
      <c r="G5507" s="39">
        <v>66.887823114076994</v>
      </c>
      <c r="H5507" s="39">
        <v>181.567085710306</v>
      </c>
      <c r="I5507" s="66">
        <v>1</v>
      </c>
      <c r="J5507" s="67">
        <v>0</v>
      </c>
      <c r="K5507" s="160">
        <f t="shared" si="936"/>
        <v>1</v>
      </c>
      <c r="L5507" s="41">
        <f t="shared" si="937"/>
        <v>1</v>
      </c>
      <c r="M5507" s="41">
        <f t="shared" si="938"/>
        <v>0.97712019124948546</v>
      </c>
      <c r="N5507" s="158">
        <f t="shared" si="939"/>
        <v>0.97712019124948546</v>
      </c>
      <c r="O5507" s="160">
        <f t="shared" si="940"/>
        <v>2.2879808750514541E-2</v>
      </c>
      <c r="P5507" s="158">
        <f t="shared" si="941"/>
        <v>-2.3145613779595526E-2</v>
      </c>
      <c r="Q5507" s="160">
        <f t="shared" si="942"/>
        <v>100</v>
      </c>
      <c r="R5507" s="41">
        <f t="shared" si="943"/>
        <v>2.3415552104452113E-2</v>
      </c>
      <c r="AJ5507" s="39">
        <v>0.70193708168550983</v>
      </c>
      <c r="AK5507" s="39">
        <v>0</v>
      </c>
      <c r="AL5507" s="39">
        <v>1</v>
      </c>
      <c r="AM5507" s="41">
        <f t="shared" si="946"/>
        <v>4765</v>
      </c>
      <c r="AN5507" s="41">
        <f t="shared" si="946"/>
        <v>736</v>
      </c>
      <c r="AO5507" s="41">
        <f t="shared" si="944"/>
        <v>4.7000000000000042E-2</v>
      </c>
      <c r="AP5507" s="41">
        <f t="shared" si="944"/>
        <v>0.8528</v>
      </c>
      <c r="AQ5507" s="41">
        <f t="shared" si="945"/>
        <v>0</v>
      </c>
    </row>
    <row r="5508" spans="1:43">
      <c r="A5508" s="37" t="s">
        <v>131</v>
      </c>
      <c r="C5508" s="43">
        <v>64.623758712193293</v>
      </c>
      <c r="D5508" s="43">
        <v>148.922934610244</v>
      </c>
      <c r="E5508" s="39">
        <f xml:space="preserve"> IF(A5504="Male",1,0)</f>
        <v>0</v>
      </c>
      <c r="G5508" s="39">
        <v>66.888249475553906</v>
      </c>
      <c r="H5508" s="39">
        <v>174.08687573604399</v>
      </c>
      <c r="I5508" s="66">
        <v>1</v>
      </c>
      <c r="J5508" s="67">
        <v>0</v>
      </c>
      <c r="K5508" s="160">
        <f t="shared" si="936"/>
        <v>1</v>
      </c>
      <c r="L5508" s="41">
        <f t="shared" si="937"/>
        <v>1</v>
      </c>
      <c r="M5508" s="41">
        <f t="shared" si="938"/>
        <v>0.90640564117149458</v>
      </c>
      <c r="N5508" s="158">
        <f t="shared" si="939"/>
        <v>0.90640564117149458</v>
      </c>
      <c r="O5508" s="160">
        <f t="shared" si="940"/>
        <v>9.359435882850542E-2</v>
      </c>
      <c r="P5508" s="158">
        <f t="shared" si="941"/>
        <v>-9.8268345576879607E-2</v>
      </c>
      <c r="Q5508" s="160">
        <f t="shared" si="942"/>
        <v>100</v>
      </c>
      <c r="R5508" s="41">
        <f t="shared" si="943"/>
        <v>0.10325880000872269</v>
      </c>
      <c r="AJ5508" s="39">
        <v>0.70233301087202527</v>
      </c>
      <c r="AK5508" s="39">
        <v>0</v>
      </c>
      <c r="AL5508" s="39">
        <v>1</v>
      </c>
      <c r="AM5508" s="41">
        <f t="shared" si="946"/>
        <v>4765</v>
      </c>
      <c r="AN5508" s="41">
        <f t="shared" si="946"/>
        <v>737</v>
      </c>
      <c r="AO5508" s="41">
        <f t="shared" si="944"/>
        <v>4.7000000000000042E-2</v>
      </c>
      <c r="AP5508" s="41">
        <f t="shared" si="944"/>
        <v>0.85260000000000002</v>
      </c>
      <c r="AQ5508" s="41">
        <f t="shared" si="945"/>
        <v>1.7052000000007588E-4</v>
      </c>
    </row>
    <row r="5509" spans="1:43">
      <c r="A5509" s="37" t="s">
        <v>131</v>
      </c>
      <c r="C5509" s="43">
        <v>65.1762534245278</v>
      </c>
      <c r="D5509" s="43">
        <v>139.996347326218</v>
      </c>
      <c r="E5509" s="39">
        <f xml:space="preserve"> IF(A5505="Male",1,0)</f>
        <v>0</v>
      </c>
      <c r="G5509" s="39">
        <v>66.889758859448904</v>
      </c>
      <c r="H5509" s="39">
        <v>162.40100084399799</v>
      </c>
      <c r="I5509" s="66">
        <v>0</v>
      </c>
      <c r="J5509" s="67">
        <v>1</v>
      </c>
      <c r="K5509" s="160">
        <f t="shared" si="936"/>
        <v>1</v>
      </c>
      <c r="L5509" s="41">
        <f t="shared" si="937"/>
        <v>0</v>
      </c>
      <c r="M5509" s="41">
        <f t="shared" si="938"/>
        <v>0.48800028234459875</v>
      </c>
      <c r="N5509" s="158">
        <f t="shared" si="939"/>
        <v>0.48800028234459875</v>
      </c>
      <c r="O5509" s="160">
        <f t="shared" si="940"/>
        <v>0.5119997176554012</v>
      </c>
      <c r="P5509" s="158">
        <f t="shared" si="941"/>
        <v>-0.6694312053970759</v>
      </c>
      <c r="Q5509" s="160">
        <f t="shared" si="942"/>
        <v>100</v>
      </c>
      <c r="R5509" s="41">
        <f t="shared" si="943"/>
        <v>0.95312607705976293</v>
      </c>
      <c r="AJ5509" s="39">
        <v>0.70304416587669172</v>
      </c>
      <c r="AK5509" s="39">
        <v>1</v>
      </c>
      <c r="AL5509" s="39">
        <v>0</v>
      </c>
      <c r="AM5509" s="41">
        <f t="shared" si="946"/>
        <v>4766</v>
      </c>
      <c r="AN5509" s="41">
        <f t="shared" si="946"/>
        <v>737</v>
      </c>
      <c r="AO5509" s="41">
        <f t="shared" si="944"/>
        <v>4.6799999999999953E-2</v>
      </c>
      <c r="AP5509" s="41">
        <f t="shared" si="944"/>
        <v>0.85260000000000002</v>
      </c>
      <c r="AQ5509" s="41">
        <f t="shared" si="945"/>
        <v>0</v>
      </c>
    </row>
    <row r="5510" spans="1:43">
      <c r="A5510" s="37" t="s">
        <v>131</v>
      </c>
      <c r="C5510" s="43">
        <v>61.8348171745656</v>
      </c>
      <c r="D5510" s="43">
        <v>141.039826994712</v>
      </c>
      <c r="E5510" s="39">
        <f xml:space="preserve"> IF(A5506="Male",1,0)</f>
        <v>0</v>
      </c>
      <c r="G5510" s="39">
        <v>66.889968806544701</v>
      </c>
      <c r="H5510" s="39">
        <v>145.76165999470501</v>
      </c>
      <c r="I5510" s="66">
        <v>0</v>
      </c>
      <c r="J5510" s="67">
        <v>1</v>
      </c>
      <c r="K5510" s="160">
        <f t="shared" si="936"/>
        <v>1</v>
      </c>
      <c r="L5510" s="41">
        <f t="shared" si="937"/>
        <v>0</v>
      </c>
      <c r="M5510" s="41">
        <f t="shared" si="938"/>
        <v>3.3948732080821664E-2</v>
      </c>
      <c r="N5510" s="158">
        <f t="shared" si="939"/>
        <v>3.3948732080821664E-2</v>
      </c>
      <c r="O5510" s="160">
        <f t="shared" si="940"/>
        <v>0.96605126791917839</v>
      </c>
      <c r="P5510" s="158">
        <f t="shared" si="941"/>
        <v>-3.4538373797806138E-2</v>
      </c>
      <c r="Q5510" s="160">
        <f t="shared" si="942"/>
        <v>100</v>
      </c>
      <c r="R5510" s="41">
        <f t="shared" si="943"/>
        <v>3.5141749934188664E-2</v>
      </c>
      <c r="AJ5510" s="39">
        <v>0.70337299128169162</v>
      </c>
      <c r="AK5510" s="39">
        <v>0</v>
      </c>
      <c r="AL5510" s="39">
        <v>1</v>
      </c>
      <c r="AM5510" s="41">
        <f t="shared" si="946"/>
        <v>4766</v>
      </c>
      <c r="AN5510" s="41">
        <f t="shared" si="946"/>
        <v>738</v>
      </c>
      <c r="AO5510" s="41">
        <f t="shared" si="944"/>
        <v>4.6799999999999953E-2</v>
      </c>
      <c r="AP5510" s="41">
        <f t="shared" si="944"/>
        <v>0.85240000000000005</v>
      </c>
      <c r="AQ5510" s="41">
        <f t="shared" si="945"/>
        <v>0</v>
      </c>
    </row>
    <row r="5511" spans="1:43">
      <c r="A5511" s="37" t="s">
        <v>131</v>
      </c>
      <c r="C5511" s="43">
        <v>64.400188270257999</v>
      </c>
      <c r="D5511" s="43">
        <v>140.03350209994801</v>
      </c>
      <c r="E5511" s="39">
        <f xml:space="preserve"> IF(A5507="Male",1,0)</f>
        <v>0</v>
      </c>
      <c r="G5511" s="39">
        <v>66.891238286569305</v>
      </c>
      <c r="H5511" s="39">
        <v>191.102989265346</v>
      </c>
      <c r="I5511" s="66">
        <v>1</v>
      </c>
      <c r="J5511" s="67">
        <v>0</v>
      </c>
      <c r="K5511" s="160">
        <f t="shared" ref="K5511:K5574" si="947">I5511+J5511</f>
        <v>1</v>
      </c>
      <c r="L5511" s="41">
        <f t="shared" ref="L5511:L5574" si="948">IF(K5511=0,"",I5511/K5511)</f>
        <v>1</v>
      </c>
      <c r="M5511" s="41">
        <f t="shared" ref="M5511:M5574" si="949">1/(1+EXP(-$T$7-MMULT(G5511:H5511,$T$8:$T$9)))</f>
        <v>0.99647388983419605</v>
      </c>
      <c r="N5511" s="158">
        <f t="shared" ref="N5511:N5574" si="950">K5511*M5511</f>
        <v>0.99647388983419605</v>
      </c>
      <c r="O5511" s="160">
        <f t="shared" ref="O5511:O5574" si="951">K5511-N5511</f>
        <v>3.5261101658039529E-3</v>
      </c>
      <c r="P5511" s="158">
        <f t="shared" ref="P5511:P5574" si="952">IFERROR(K5511*(L5511*LN(M5511)+(1-L5511)*LN(1-M5511)),0)</f>
        <v>-3.5323415449198996E-3</v>
      </c>
      <c r="Q5511" s="160">
        <f t="shared" ref="Q5511:Q5574" si="953">100*IF(M5511&gt;=$AF$12,I5511/K5511,J5511/K5511)</f>
        <v>100</v>
      </c>
      <c r="R5511" s="41">
        <f t="shared" ref="R5511:R5574" si="954">IFERROR((I5511-N5511)^2/N5511+(J5511-O5511)^2/O5511,0)</f>
        <v>3.5385876155677944E-3</v>
      </c>
      <c r="AJ5511" s="39">
        <v>0.70433751483502205</v>
      </c>
      <c r="AK5511" s="39">
        <v>0</v>
      </c>
      <c r="AL5511" s="39">
        <v>1</v>
      </c>
      <c r="AM5511" s="41">
        <f t="shared" si="946"/>
        <v>4766</v>
      </c>
      <c r="AN5511" s="41">
        <f t="shared" si="946"/>
        <v>739</v>
      </c>
      <c r="AO5511" s="41">
        <f t="shared" ref="AO5511:AP5574" si="955">1-AM5511/AM$10006</f>
        <v>4.6799999999999953E-2</v>
      </c>
      <c r="AP5511" s="41">
        <f t="shared" si="955"/>
        <v>0.85220000000000007</v>
      </c>
      <c r="AQ5511" s="41">
        <f t="shared" ref="AQ5511:AQ5574" si="956">(AO5511-AO5512)*AP5511</f>
        <v>0</v>
      </c>
    </row>
    <row r="5512" spans="1:43">
      <c r="A5512" s="37" t="s">
        <v>131</v>
      </c>
      <c r="C5512" s="43">
        <v>64.802212517693405</v>
      </c>
      <c r="D5512" s="43">
        <v>149.63194855889699</v>
      </c>
      <c r="E5512" s="39">
        <f xml:space="preserve"> IF(A5508="Male",1,0)</f>
        <v>0</v>
      </c>
      <c r="G5512" s="39">
        <v>66.8923146946385</v>
      </c>
      <c r="H5512" s="39">
        <v>186.20400582504399</v>
      </c>
      <c r="I5512" s="66">
        <v>1</v>
      </c>
      <c r="J5512" s="67">
        <v>0</v>
      </c>
      <c r="K5512" s="160">
        <f t="shared" si="947"/>
        <v>1</v>
      </c>
      <c r="L5512" s="41">
        <f t="shared" si="948"/>
        <v>1</v>
      </c>
      <c r="M5512" s="41">
        <f t="shared" si="949"/>
        <v>0.99073158174505283</v>
      </c>
      <c r="N5512" s="158">
        <f t="shared" si="950"/>
        <v>0.99073158174505283</v>
      </c>
      <c r="O5512" s="160">
        <f t="shared" si="951"/>
        <v>9.268418254947175E-3</v>
      </c>
      <c r="P5512" s="158">
        <f t="shared" si="952"/>
        <v>-9.3116372988234965E-3</v>
      </c>
      <c r="Q5512" s="160">
        <f t="shared" si="953"/>
        <v>100</v>
      </c>
      <c r="R5512" s="41">
        <f t="shared" si="954"/>
        <v>9.3551254706365442E-3</v>
      </c>
      <c r="AJ5512" s="39">
        <v>0.70558248554734504</v>
      </c>
      <c r="AK5512" s="39">
        <v>0</v>
      </c>
      <c r="AL5512" s="39">
        <v>1</v>
      </c>
      <c r="AM5512" s="41">
        <f t="shared" ref="AM5512:AN5575" si="957">AM5511+AK5512</f>
        <v>4766</v>
      </c>
      <c r="AN5512" s="41">
        <f t="shared" si="957"/>
        <v>740</v>
      </c>
      <c r="AO5512" s="41">
        <f t="shared" si="955"/>
        <v>4.6799999999999953E-2</v>
      </c>
      <c r="AP5512" s="41">
        <f t="shared" si="955"/>
        <v>0.85199999999999998</v>
      </c>
      <c r="AQ5512" s="41">
        <f t="shared" si="956"/>
        <v>0</v>
      </c>
    </row>
    <row r="5513" spans="1:43">
      <c r="A5513" s="37" t="s">
        <v>131</v>
      </c>
      <c r="C5513" s="43">
        <v>66.700651705019496</v>
      </c>
      <c r="D5513" s="43">
        <v>173.53251800827499</v>
      </c>
      <c r="E5513" s="39">
        <f xml:space="preserve"> IF(A5509="Male",1,0)</f>
        <v>0</v>
      </c>
      <c r="G5513" s="39">
        <v>66.892736558137202</v>
      </c>
      <c r="H5513" s="39">
        <v>161.09898209827199</v>
      </c>
      <c r="I5513" s="66">
        <v>0</v>
      </c>
      <c r="J5513" s="67">
        <v>1</v>
      </c>
      <c r="K5513" s="160">
        <f t="shared" si="947"/>
        <v>1</v>
      </c>
      <c r="L5513" s="41">
        <f t="shared" si="948"/>
        <v>0</v>
      </c>
      <c r="M5513" s="41">
        <f t="shared" si="949"/>
        <v>0.42367186852233629</v>
      </c>
      <c r="N5513" s="158">
        <f t="shared" si="950"/>
        <v>0.42367186852233629</v>
      </c>
      <c r="O5513" s="160">
        <f t="shared" si="951"/>
        <v>0.57632813147766371</v>
      </c>
      <c r="P5513" s="158">
        <f t="shared" si="952"/>
        <v>-0.55107810778386512</v>
      </c>
      <c r="Q5513" s="160">
        <f t="shared" si="953"/>
        <v>100</v>
      </c>
      <c r="R5513" s="41">
        <f t="shared" si="954"/>
        <v>0.73512265909365249</v>
      </c>
      <c r="AJ5513" s="39">
        <v>0.70578079711568242</v>
      </c>
      <c r="AK5513" s="39">
        <v>0</v>
      </c>
      <c r="AL5513" s="39">
        <v>1</v>
      </c>
      <c r="AM5513" s="41">
        <f t="shared" si="957"/>
        <v>4766</v>
      </c>
      <c r="AN5513" s="41">
        <f t="shared" si="957"/>
        <v>741</v>
      </c>
      <c r="AO5513" s="41">
        <f t="shared" si="955"/>
        <v>4.6799999999999953E-2</v>
      </c>
      <c r="AP5513" s="41">
        <f t="shared" si="955"/>
        <v>0.8518</v>
      </c>
      <c r="AQ5513" s="41">
        <f t="shared" si="956"/>
        <v>0</v>
      </c>
    </row>
    <row r="5514" spans="1:43">
      <c r="A5514" s="37" t="s">
        <v>131</v>
      </c>
      <c r="C5514" s="43">
        <v>63.921431244486897</v>
      </c>
      <c r="D5514" s="43">
        <v>142.84310338007299</v>
      </c>
      <c r="E5514" s="39">
        <f xml:space="preserve"> IF(A5510="Male",1,0)</f>
        <v>0</v>
      </c>
      <c r="G5514" s="39">
        <v>66.894111225481097</v>
      </c>
      <c r="H5514" s="39">
        <v>140.34606064979999</v>
      </c>
      <c r="I5514" s="66">
        <v>0</v>
      </c>
      <c r="J5514" s="67">
        <v>1</v>
      </c>
      <c r="K5514" s="160">
        <f t="shared" si="947"/>
        <v>1</v>
      </c>
      <c r="L5514" s="41">
        <f t="shared" si="948"/>
        <v>0</v>
      </c>
      <c r="M5514" s="41">
        <f t="shared" si="949"/>
        <v>1.1837925828342328E-2</v>
      </c>
      <c r="N5514" s="158">
        <f t="shared" si="950"/>
        <v>1.1837925828342328E-2</v>
      </c>
      <c r="O5514" s="160">
        <f t="shared" si="951"/>
        <v>0.98816207417165769</v>
      </c>
      <c r="P5514" s="158">
        <f t="shared" si="952"/>
        <v>-1.1908552003934961E-2</v>
      </c>
      <c r="Q5514" s="160">
        <f t="shared" si="953"/>
        <v>100</v>
      </c>
      <c r="R5514" s="41">
        <f t="shared" si="954"/>
        <v>1.1979741115105691E-2</v>
      </c>
      <c r="AJ5514" s="39">
        <v>0.7059781609468333</v>
      </c>
      <c r="AK5514" s="39">
        <v>0</v>
      </c>
      <c r="AL5514" s="39">
        <v>1</v>
      </c>
      <c r="AM5514" s="41">
        <f t="shared" si="957"/>
        <v>4766</v>
      </c>
      <c r="AN5514" s="41">
        <f t="shared" si="957"/>
        <v>742</v>
      </c>
      <c r="AO5514" s="41">
        <f t="shared" si="955"/>
        <v>4.6799999999999953E-2</v>
      </c>
      <c r="AP5514" s="41">
        <f t="shared" si="955"/>
        <v>0.85160000000000002</v>
      </c>
      <c r="AQ5514" s="41">
        <f t="shared" si="956"/>
        <v>0</v>
      </c>
    </row>
    <row r="5515" spans="1:43">
      <c r="A5515" s="37" t="s">
        <v>131</v>
      </c>
      <c r="C5515" s="43">
        <v>64.653940909888206</v>
      </c>
      <c r="D5515" s="43">
        <v>135.07388613302999</v>
      </c>
      <c r="E5515" s="39">
        <f xml:space="preserve"> IF(A5511="Male",1,0)</f>
        <v>0</v>
      </c>
      <c r="G5515" s="39">
        <v>66.895629671924397</v>
      </c>
      <c r="H5515" s="39">
        <v>151.53128338156</v>
      </c>
      <c r="I5515" s="66">
        <v>0</v>
      </c>
      <c r="J5515" s="67">
        <v>1</v>
      </c>
      <c r="K5515" s="160">
        <f t="shared" si="947"/>
        <v>1</v>
      </c>
      <c r="L5515" s="41">
        <f t="shared" si="948"/>
        <v>0</v>
      </c>
      <c r="M5515" s="41">
        <f t="shared" si="949"/>
        <v>9.9141103267854164E-2</v>
      </c>
      <c r="N5515" s="158">
        <f t="shared" si="950"/>
        <v>9.9141103267854164E-2</v>
      </c>
      <c r="O5515" s="160">
        <f t="shared" si="951"/>
        <v>0.90085889673214581</v>
      </c>
      <c r="P5515" s="158">
        <f t="shared" si="952"/>
        <v>-0.10440664103852264</v>
      </c>
      <c r="Q5515" s="160">
        <f t="shared" si="953"/>
        <v>100</v>
      </c>
      <c r="R5515" s="41">
        <f t="shared" si="954"/>
        <v>0.11005175574941566</v>
      </c>
      <c r="AJ5515" s="39">
        <v>0.70606336269036574</v>
      </c>
      <c r="AK5515" s="39">
        <v>0</v>
      </c>
      <c r="AL5515" s="39">
        <v>1</v>
      </c>
      <c r="AM5515" s="41">
        <f t="shared" si="957"/>
        <v>4766</v>
      </c>
      <c r="AN5515" s="41">
        <f t="shared" si="957"/>
        <v>743</v>
      </c>
      <c r="AO5515" s="41">
        <f t="shared" si="955"/>
        <v>4.6799999999999953E-2</v>
      </c>
      <c r="AP5515" s="41">
        <f t="shared" si="955"/>
        <v>0.85139999999999993</v>
      </c>
      <c r="AQ5515" s="41">
        <f t="shared" si="956"/>
        <v>0</v>
      </c>
    </row>
    <row r="5516" spans="1:43">
      <c r="A5516" s="37" t="s">
        <v>131</v>
      </c>
      <c r="C5516" s="43">
        <v>66.229260025263699</v>
      </c>
      <c r="D5516" s="43">
        <v>169.10168682646699</v>
      </c>
      <c r="E5516" s="39">
        <f xml:space="preserve"> IF(A5512="Male",1,0)</f>
        <v>0</v>
      </c>
      <c r="G5516" s="39">
        <v>66.896991513339202</v>
      </c>
      <c r="H5516" s="39">
        <v>177.57344645567301</v>
      </c>
      <c r="I5516" s="66">
        <v>1</v>
      </c>
      <c r="J5516" s="67">
        <v>0</v>
      </c>
      <c r="K5516" s="160">
        <f t="shared" si="947"/>
        <v>1</v>
      </c>
      <c r="L5516" s="41">
        <f t="shared" si="948"/>
        <v>1</v>
      </c>
      <c r="M5516" s="41">
        <f t="shared" si="949"/>
        <v>0.95062794690013219</v>
      </c>
      <c r="N5516" s="158">
        <f t="shared" si="950"/>
        <v>0.95062794690013219</v>
      </c>
      <c r="O5516" s="160">
        <f t="shared" si="951"/>
        <v>4.9372053099867808E-2</v>
      </c>
      <c r="P5516" s="158">
        <f t="shared" si="952"/>
        <v>-5.0632516012693293E-2</v>
      </c>
      <c r="Q5516" s="160">
        <f t="shared" si="953"/>
        <v>100</v>
      </c>
      <c r="R5516" s="41">
        <f t="shared" si="954"/>
        <v>5.1936252516942435E-2</v>
      </c>
      <c r="AJ5516" s="39">
        <v>0.70619203604423064</v>
      </c>
      <c r="AK5516" s="39">
        <v>0</v>
      </c>
      <c r="AL5516" s="39">
        <v>1</v>
      </c>
      <c r="AM5516" s="41">
        <f t="shared" si="957"/>
        <v>4766</v>
      </c>
      <c r="AN5516" s="41">
        <f t="shared" si="957"/>
        <v>744</v>
      </c>
      <c r="AO5516" s="41">
        <f t="shared" si="955"/>
        <v>4.6799999999999953E-2</v>
      </c>
      <c r="AP5516" s="41">
        <f t="shared" si="955"/>
        <v>0.85119999999999996</v>
      </c>
      <c r="AQ5516" s="41">
        <f t="shared" si="956"/>
        <v>0</v>
      </c>
    </row>
    <row r="5517" spans="1:43">
      <c r="A5517" s="37" t="s">
        <v>131</v>
      </c>
      <c r="C5517" s="43">
        <v>60.936438786040199</v>
      </c>
      <c r="D5517" s="43">
        <v>118.618540931868</v>
      </c>
      <c r="E5517" s="39">
        <f xml:space="preserve"> IF(A5513="Male",1,0)</f>
        <v>0</v>
      </c>
      <c r="G5517" s="39">
        <v>66.900260454806002</v>
      </c>
      <c r="H5517" s="39">
        <v>192.01567864734099</v>
      </c>
      <c r="I5517" s="66">
        <v>1</v>
      </c>
      <c r="J5517" s="67">
        <v>0</v>
      </c>
      <c r="K5517" s="160">
        <f t="shared" si="947"/>
        <v>1</v>
      </c>
      <c r="L5517" s="41">
        <f t="shared" si="948"/>
        <v>1</v>
      </c>
      <c r="M5517" s="41">
        <f t="shared" si="949"/>
        <v>0.99704296358590483</v>
      </c>
      <c r="N5517" s="158">
        <f t="shared" si="950"/>
        <v>0.99704296358590483</v>
      </c>
      <c r="O5517" s="160">
        <f t="shared" si="951"/>
        <v>2.957036414095171E-3</v>
      </c>
      <c r="P5517" s="158">
        <f t="shared" si="952"/>
        <v>-2.9614170842712098E-3</v>
      </c>
      <c r="Q5517" s="160">
        <f t="shared" si="953"/>
        <v>100</v>
      </c>
      <c r="R5517" s="41">
        <f t="shared" si="954"/>
        <v>2.9658064116515818E-3</v>
      </c>
      <c r="AJ5517" s="39">
        <v>0.70660874689301312</v>
      </c>
      <c r="AK5517" s="39">
        <v>0</v>
      </c>
      <c r="AL5517" s="39">
        <v>1</v>
      </c>
      <c r="AM5517" s="41">
        <f t="shared" si="957"/>
        <v>4766</v>
      </c>
      <c r="AN5517" s="41">
        <f t="shared" si="957"/>
        <v>745</v>
      </c>
      <c r="AO5517" s="41">
        <f t="shared" si="955"/>
        <v>4.6799999999999953E-2</v>
      </c>
      <c r="AP5517" s="41">
        <f t="shared" si="955"/>
        <v>0.85099999999999998</v>
      </c>
      <c r="AQ5517" s="41">
        <f t="shared" si="956"/>
        <v>0</v>
      </c>
    </row>
    <row r="5518" spans="1:43">
      <c r="A5518" s="37" t="s">
        <v>131</v>
      </c>
      <c r="C5518" s="43">
        <v>62.417226579126599</v>
      </c>
      <c r="D5518" s="43">
        <v>130.795699390072</v>
      </c>
      <c r="E5518" s="39">
        <f xml:space="preserve"> IF(A5514="Male",1,0)</f>
        <v>0</v>
      </c>
      <c r="G5518" s="39">
        <v>66.901211736047699</v>
      </c>
      <c r="H5518" s="39">
        <v>168.86354847976699</v>
      </c>
      <c r="I5518" s="66">
        <v>1</v>
      </c>
      <c r="J5518" s="67">
        <v>0</v>
      </c>
      <c r="K5518" s="160">
        <f t="shared" si="947"/>
        <v>1</v>
      </c>
      <c r="L5518" s="41">
        <f t="shared" si="948"/>
        <v>1</v>
      </c>
      <c r="M5518" s="41">
        <f t="shared" si="949"/>
        <v>0.77349188727862506</v>
      </c>
      <c r="N5518" s="158">
        <f t="shared" si="950"/>
        <v>0.77349188727862506</v>
      </c>
      <c r="O5518" s="160">
        <f t="shared" si="951"/>
        <v>0.22650811272137494</v>
      </c>
      <c r="P5518" s="158">
        <f t="shared" si="952"/>
        <v>-0.25684009735158853</v>
      </c>
      <c r="Q5518" s="160">
        <f t="shared" si="953"/>
        <v>100</v>
      </c>
      <c r="R5518" s="41">
        <f t="shared" si="954"/>
        <v>0.29283838194903111</v>
      </c>
      <c r="AJ5518" s="39">
        <v>0.7066527635979778</v>
      </c>
      <c r="AK5518" s="39">
        <v>0</v>
      </c>
      <c r="AL5518" s="39">
        <v>1</v>
      </c>
      <c r="AM5518" s="41">
        <f t="shared" si="957"/>
        <v>4766</v>
      </c>
      <c r="AN5518" s="41">
        <f t="shared" si="957"/>
        <v>746</v>
      </c>
      <c r="AO5518" s="41">
        <f t="shared" si="955"/>
        <v>4.6799999999999953E-2</v>
      </c>
      <c r="AP5518" s="41">
        <f t="shared" si="955"/>
        <v>0.8508</v>
      </c>
      <c r="AQ5518" s="41">
        <f t="shared" si="956"/>
        <v>1.7015999999998125E-4</v>
      </c>
    </row>
    <row r="5519" spans="1:43">
      <c r="A5519" s="37" t="s">
        <v>131</v>
      </c>
      <c r="C5519" s="43">
        <v>62.985253475542997</v>
      </c>
      <c r="D5519" s="43">
        <v>122.322000450754</v>
      </c>
      <c r="E5519" s="39">
        <f xml:space="preserve"> IF(A5515="Male",1,0)</f>
        <v>0</v>
      </c>
      <c r="G5519" s="39">
        <v>66.902855137329695</v>
      </c>
      <c r="H5519" s="39">
        <v>141.31754755188001</v>
      </c>
      <c r="I5519" s="66">
        <v>0</v>
      </c>
      <c r="J5519" s="67">
        <v>1</v>
      </c>
      <c r="K5519" s="160">
        <f t="shared" si="947"/>
        <v>1</v>
      </c>
      <c r="L5519" s="41">
        <f t="shared" si="948"/>
        <v>0</v>
      </c>
      <c r="M5519" s="41">
        <f t="shared" si="949"/>
        <v>1.4256818105785652E-2</v>
      </c>
      <c r="N5519" s="158">
        <f t="shared" si="950"/>
        <v>1.4256818105785652E-2</v>
      </c>
      <c r="O5519" s="160">
        <f t="shared" si="951"/>
        <v>0.98574318189421439</v>
      </c>
      <c r="P5519" s="158">
        <f t="shared" si="952"/>
        <v>-1.4359422916629764E-2</v>
      </c>
      <c r="Q5519" s="160">
        <f t="shared" si="953"/>
        <v>100</v>
      </c>
      <c r="R5519" s="41">
        <f t="shared" si="954"/>
        <v>1.4463014675272317E-2</v>
      </c>
      <c r="AJ5519" s="39">
        <v>0.70764688684393395</v>
      </c>
      <c r="AK5519" s="39">
        <v>1</v>
      </c>
      <c r="AL5519" s="39">
        <v>0</v>
      </c>
      <c r="AM5519" s="41">
        <f t="shared" si="957"/>
        <v>4767</v>
      </c>
      <c r="AN5519" s="41">
        <f t="shared" si="957"/>
        <v>746</v>
      </c>
      <c r="AO5519" s="41">
        <f t="shared" si="955"/>
        <v>4.6599999999999975E-2</v>
      </c>
      <c r="AP5519" s="41">
        <f t="shared" si="955"/>
        <v>0.8508</v>
      </c>
      <c r="AQ5519" s="41">
        <f t="shared" si="956"/>
        <v>0</v>
      </c>
    </row>
    <row r="5520" spans="1:43">
      <c r="A5520" s="37" t="s">
        <v>131</v>
      </c>
      <c r="C5520" s="43">
        <v>60.5583547356878</v>
      </c>
      <c r="D5520" s="43">
        <v>121.46520522842199</v>
      </c>
      <c r="E5520" s="39">
        <f xml:space="preserve"> IF(A5516="Male",1,0)</f>
        <v>0</v>
      </c>
      <c r="G5520" s="39">
        <v>66.904782337452602</v>
      </c>
      <c r="H5520" s="39">
        <v>164.35996271878</v>
      </c>
      <c r="I5520" s="66">
        <v>1</v>
      </c>
      <c r="J5520" s="67">
        <v>0</v>
      </c>
      <c r="K5520" s="160">
        <f t="shared" si="947"/>
        <v>1</v>
      </c>
      <c r="L5520" s="41">
        <f t="shared" si="948"/>
        <v>1</v>
      </c>
      <c r="M5520" s="41">
        <f t="shared" si="949"/>
        <v>0.58252133487637725</v>
      </c>
      <c r="N5520" s="158">
        <f t="shared" si="950"/>
        <v>0.58252133487637725</v>
      </c>
      <c r="O5520" s="160">
        <f t="shared" si="951"/>
        <v>0.41747866512362275</v>
      </c>
      <c r="P5520" s="158">
        <f t="shared" si="952"/>
        <v>-0.54038946781579733</v>
      </c>
      <c r="Q5520" s="160">
        <f t="shared" si="953"/>
        <v>100</v>
      </c>
      <c r="R5520" s="41">
        <f t="shared" si="954"/>
        <v>0.71667532179266891</v>
      </c>
      <c r="AJ5520" s="39">
        <v>0.70765729248675024</v>
      </c>
      <c r="AK5520" s="39">
        <v>0</v>
      </c>
      <c r="AL5520" s="39">
        <v>1</v>
      </c>
      <c r="AM5520" s="41">
        <f t="shared" si="957"/>
        <v>4767</v>
      </c>
      <c r="AN5520" s="41">
        <f t="shared" si="957"/>
        <v>747</v>
      </c>
      <c r="AO5520" s="41">
        <f t="shared" si="955"/>
        <v>4.6599999999999975E-2</v>
      </c>
      <c r="AP5520" s="41">
        <f t="shared" si="955"/>
        <v>0.85060000000000002</v>
      </c>
      <c r="AQ5520" s="41">
        <f t="shared" si="956"/>
        <v>0</v>
      </c>
    </row>
    <row r="5521" spans="1:43">
      <c r="A5521" s="37" t="s">
        <v>131</v>
      </c>
      <c r="C5521" s="43">
        <v>62.792956006056897</v>
      </c>
      <c r="D5521" s="43">
        <v>144.87539767706701</v>
      </c>
      <c r="E5521" s="39">
        <f xml:space="preserve"> IF(A5517="Male",1,0)</f>
        <v>0</v>
      </c>
      <c r="G5521" s="39">
        <v>66.906475600709697</v>
      </c>
      <c r="H5521" s="39">
        <v>156.588617534967</v>
      </c>
      <c r="I5521" s="66">
        <v>0</v>
      </c>
      <c r="J5521" s="67">
        <v>1</v>
      </c>
      <c r="K5521" s="160">
        <f t="shared" si="947"/>
        <v>1</v>
      </c>
      <c r="L5521" s="41">
        <f t="shared" si="948"/>
        <v>0</v>
      </c>
      <c r="M5521" s="41">
        <f t="shared" si="949"/>
        <v>0.22986499918649106</v>
      </c>
      <c r="N5521" s="158">
        <f t="shared" si="950"/>
        <v>0.22986499918649106</v>
      </c>
      <c r="O5521" s="160">
        <f t="shared" si="951"/>
        <v>0.77013500081350894</v>
      </c>
      <c r="P5521" s="158">
        <f t="shared" si="952"/>
        <v>-0.26118945377033764</v>
      </c>
      <c r="Q5521" s="160">
        <f t="shared" si="953"/>
        <v>100</v>
      </c>
      <c r="R5521" s="41">
        <f t="shared" si="954"/>
        <v>0.29847364285960265</v>
      </c>
      <c r="AJ5521" s="39">
        <v>0.70773465196421659</v>
      </c>
      <c r="AK5521" s="39">
        <v>0</v>
      </c>
      <c r="AL5521" s="39">
        <v>1</v>
      </c>
      <c r="AM5521" s="41">
        <f t="shared" si="957"/>
        <v>4767</v>
      </c>
      <c r="AN5521" s="41">
        <f t="shared" si="957"/>
        <v>748</v>
      </c>
      <c r="AO5521" s="41">
        <f t="shared" si="955"/>
        <v>4.6599999999999975E-2</v>
      </c>
      <c r="AP5521" s="41">
        <f t="shared" si="955"/>
        <v>0.85040000000000004</v>
      </c>
      <c r="AQ5521" s="41">
        <f t="shared" si="956"/>
        <v>0</v>
      </c>
    </row>
    <row r="5522" spans="1:43">
      <c r="A5522" s="37" t="s">
        <v>131</v>
      </c>
      <c r="C5522" s="43">
        <v>67.303405444507305</v>
      </c>
      <c r="D5522" s="43">
        <v>165.01862975684901</v>
      </c>
      <c r="E5522" s="39">
        <f xml:space="preserve"> IF(A5518="Male",1,0)</f>
        <v>0</v>
      </c>
      <c r="G5522" s="39">
        <v>66.908834230980403</v>
      </c>
      <c r="H5522" s="39">
        <v>195.40519541046299</v>
      </c>
      <c r="I5522" s="66">
        <v>1</v>
      </c>
      <c r="J5522" s="67">
        <v>0</v>
      </c>
      <c r="K5522" s="160">
        <f t="shared" si="947"/>
        <v>1</v>
      </c>
      <c r="L5522" s="41">
        <f t="shared" si="948"/>
        <v>1</v>
      </c>
      <c r="M5522" s="41">
        <f t="shared" si="949"/>
        <v>0.9984817247719745</v>
      </c>
      <c r="N5522" s="158">
        <f t="shared" si="950"/>
        <v>0.9984817247719745</v>
      </c>
      <c r="O5522" s="160">
        <f t="shared" si="951"/>
        <v>1.5182752280255007E-3</v>
      </c>
      <c r="P5522" s="158">
        <f t="shared" si="952"/>
        <v>-1.5194289758118482E-3</v>
      </c>
      <c r="Q5522" s="160">
        <f t="shared" si="953"/>
        <v>100</v>
      </c>
      <c r="R5522" s="41">
        <f t="shared" si="954"/>
        <v>1.5205838928821983E-3</v>
      </c>
      <c r="AJ5522" s="39">
        <v>0.70834589244277513</v>
      </c>
      <c r="AK5522" s="39">
        <v>0</v>
      </c>
      <c r="AL5522" s="39">
        <v>1</v>
      </c>
      <c r="AM5522" s="41">
        <f t="shared" si="957"/>
        <v>4767</v>
      </c>
      <c r="AN5522" s="41">
        <f t="shared" si="957"/>
        <v>749</v>
      </c>
      <c r="AO5522" s="41">
        <f t="shared" si="955"/>
        <v>4.6599999999999975E-2</v>
      </c>
      <c r="AP5522" s="41">
        <f t="shared" si="955"/>
        <v>0.85020000000000007</v>
      </c>
      <c r="AQ5522" s="41">
        <f t="shared" si="956"/>
        <v>1.7003999999998129E-4</v>
      </c>
    </row>
    <row r="5523" spans="1:43">
      <c r="A5523" s="37" t="s">
        <v>131</v>
      </c>
      <c r="C5523" s="43">
        <v>59.390279812592198</v>
      </c>
      <c r="D5523" s="43">
        <v>123.830413116507</v>
      </c>
      <c r="E5523" s="39">
        <f xml:space="preserve"> IF(A5519="Male",1,0)</f>
        <v>0</v>
      </c>
      <c r="G5523" s="39">
        <v>66.908837369118004</v>
      </c>
      <c r="H5523" s="39">
        <v>181.996286828824</v>
      </c>
      <c r="I5523" s="66">
        <v>1</v>
      </c>
      <c r="J5523" s="67">
        <v>0</v>
      </c>
      <c r="K5523" s="160">
        <f t="shared" si="947"/>
        <v>1</v>
      </c>
      <c r="L5523" s="41">
        <f t="shared" si="948"/>
        <v>1</v>
      </c>
      <c r="M5523" s="41">
        <f t="shared" si="949"/>
        <v>0.97873359203015575</v>
      </c>
      <c r="N5523" s="158">
        <f t="shared" si="950"/>
        <v>0.97873359203015575</v>
      </c>
      <c r="O5523" s="160">
        <f t="shared" si="951"/>
        <v>2.1266407969844248E-2</v>
      </c>
      <c r="P5523" s="158">
        <f t="shared" si="952"/>
        <v>-2.1495796026936818E-2</v>
      </c>
      <c r="Q5523" s="160">
        <f t="shared" si="953"/>
        <v>100</v>
      </c>
      <c r="R5523" s="41">
        <f t="shared" si="954"/>
        <v>2.172849500928237E-2</v>
      </c>
      <c r="AJ5523" s="39">
        <v>0.70866920490823071</v>
      </c>
      <c r="AK5523" s="39">
        <v>1</v>
      </c>
      <c r="AL5523" s="39">
        <v>0</v>
      </c>
      <c r="AM5523" s="41">
        <f t="shared" si="957"/>
        <v>4768</v>
      </c>
      <c r="AN5523" s="41">
        <f t="shared" si="957"/>
        <v>749</v>
      </c>
      <c r="AO5523" s="41">
        <f t="shared" si="955"/>
        <v>4.6399999999999997E-2</v>
      </c>
      <c r="AP5523" s="41">
        <f t="shared" si="955"/>
        <v>0.85020000000000007</v>
      </c>
      <c r="AQ5523" s="41">
        <f t="shared" si="956"/>
        <v>1.7003999999998129E-4</v>
      </c>
    </row>
    <row r="5524" spans="1:43">
      <c r="A5524" s="37" t="s">
        <v>131</v>
      </c>
      <c r="C5524" s="43">
        <v>63.674482439173502</v>
      </c>
      <c r="D5524" s="43">
        <v>134.66023215101799</v>
      </c>
      <c r="E5524" s="39">
        <f xml:space="preserve"> IF(A5520="Male",1,0)</f>
        <v>0</v>
      </c>
      <c r="G5524" s="39">
        <v>66.909452269650998</v>
      </c>
      <c r="H5524" s="39">
        <v>151.612890693732</v>
      </c>
      <c r="I5524" s="66">
        <v>0</v>
      </c>
      <c r="J5524" s="67">
        <v>1</v>
      </c>
      <c r="K5524" s="160">
        <f t="shared" si="947"/>
        <v>1</v>
      </c>
      <c r="L5524" s="41">
        <f t="shared" si="948"/>
        <v>0</v>
      </c>
      <c r="M5524" s="41">
        <f t="shared" si="949"/>
        <v>9.9981713548132164E-2</v>
      </c>
      <c r="N5524" s="158">
        <f t="shared" si="950"/>
        <v>9.9981713548132164E-2</v>
      </c>
      <c r="O5524" s="160">
        <f t="shared" si="951"/>
        <v>0.90001828645186788</v>
      </c>
      <c r="P5524" s="158">
        <f t="shared" si="952"/>
        <v>-0.10534019758438656</v>
      </c>
      <c r="Q5524" s="160">
        <f t="shared" si="953"/>
        <v>100</v>
      </c>
      <c r="R5524" s="41">
        <f t="shared" si="954"/>
        <v>0.11108853570330106</v>
      </c>
      <c r="AJ5524" s="39">
        <v>0.70897593141701898</v>
      </c>
      <c r="AK5524" s="39">
        <v>1</v>
      </c>
      <c r="AL5524" s="39">
        <v>0</v>
      </c>
      <c r="AM5524" s="41">
        <f t="shared" si="957"/>
        <v>4769</v>
      </c>
      <c r="AN5524" s="41">
        <f t="shared" si="957"/>
        <v>749</v>
      </c>
      <c r="AO5524" s="41">
        <f t="shared" si="955"/>
        <v>4.6200000000000019E-2</v>
      </c>
      <c r="AP5524" s="41">
        <f t="shared" si="955"/>
        <v>0.85020000000000007</v>
      </c>
      <c r="AQ5524" s="41">
        <f t="shared" si="956"/>
        <v>1.7003999999998129E-4</v>
      </c>
    </row>
    <row r="5525" spans="1:43">
      <c r="A5525" s="37" t="s">
        <v>131</v>
      </c>
      <c r="C5525" s="43">
        <v>65.819006672502994</v>
      </c>
      <c r="D5525" s="43">
        <v>170.62711926583199</v>
      </c>
      <c r="E5525" s="39">
        <f xml:space="preserve"> IF(A5521="Male",1,0)</f>
        <v>0</v>
      </c>
      <c r="G5525" s="39">
        <v>66.911863281685299</v>
      </c>
      <c r="H5525" s="39">
        <v>166.901514585429</v>
      </c>
      <c r="I5525" s="66">
        <v>1</v>
      </c>
      <c r="J5525" s="67">
        <v>0</v>
      </c>
      <c r="K5525" s="160">
        <f t="shared" si="947"/>
        <v>1</v>
      </c>
      <c r="L5525" s="41">
        <f t="shared" si="948"/>
        <v>1</v>
      </c>
      <c r="M5525" s="41">
        <f t="shared" si="949"/>
        <v>0.69714443923453473</v>
      </c>
      <c r="N5525" s="158">
        <f t="shared" si="950"/>
        <v>0.69714443923453473</v>
      </c>
      <c r="O5525" s="160">
        <f t="shared" si="951"/>
        <v>0.30285556076546527</v>
      </c>
      <c r="P5525" s="158">
        <f t="shared" si="952"/>
        <v>-0.36076265979903277</v>
      </c>
      <c r="Q5525" s="160">
        <f t="shared" si="953"/>
        <v>100</v>
      </c>
      <c r="R5525" s="41">
        <f t="shared" si="954"/>
        <v>0.43442297423759269</v>
      </c>
      <c r="AJ5525" s="39">
        <v>0.70901955545032747</v>
      </c>
      <c r="AK5525" s="39">
        <v>1</v>
      </c>
      <c r="AL5525" s="39">
        <v>0</v>
      </c>
      <c r="AM5525" s="41">
        <f t="shared" si="957"/>
        <v>4770</v>
      </c>
      <c r="AN5525" s="41">
        <f t="shared" si="957"/>
        <v>749</v>
      </c>
      <c r="AO5525" s="41">
        <f t="shared" si="955"/>
        <v>4.6000000000000041E-2</v>
      </c>
      <c r="AP5525" s="41">
        <f t="shared" si="955"/>
        <v>0.85020000000000007</v>
      </c>
      <c r="AQ5525" s="41">
        <f t="shared" si="956"/>
        <v>0</v>
      </c>
    </row>
    <row r="5526" spans="1:43">
      <c r="A5526" s="37" t="s">
        <v>131</v>
      </c>
      <c r="C5526" s="43">
        <v>62.622337132944899</v>
      </c>
      <c r="D5526" s="43">
        <v>106.59398568797199</v>
      </c>
      <c r="E5526" s="39">
        <f xml:space="preserve"> IF(A5522="Male",1,0)</f>
        <v>0</v>
      </c>
      <c r="G5526" s="39">
        <v>66.914894081319503</v>
      </c>
      <c r="H5526" s="39">
        <v>169.88248959253801</v>
      </c>
      <c r="I5526" s="66">
        <v>1</v>
      </c>
      <c r="J5526" s="67">
        <v>0</v>
      </c>
      <c r="K5526" s="160">
        <f t="shared" si="947"/>
        <v>1</v>
      </c>
      <c r="L5526" s="41">
        <f t="shared" si="948"/>
        <v>1</v>
      </c>
      <c r="M5526" s="41">
        <f t="shared" si="949"/>
        <v>0.80588517945966642</v>
      </c>
      <c r="N5526" s="158">
        <f t="shared" si="950"/>
        <v>0.80588517945966642</v>
      </c>
      <c r="O5526" s="160">
        <f t="shared" si="951"/>
        <v>0.19411482054033358</v>
      </c>
      <c r="P5526" s="158">
        <f t="shared" si="952"/>
        <v>-0.21581400386957747</v>
      </c>
      <c r="Q5526" s="160">
        <f t="shared" si="953"/>
        <v>100</v>
      </c>
      <c r="R5526" s="41">
        <f t="shared" si="954"/>
        <v>0.24087156022708417</v>
      </c>
      <c r="AJ5526" s="39">
        <v>0.7091323208836442</v>
      </c>
      <c r="AK5526" s="39">
        <v>0</v>
      </c>
      <c r="AL5526" s="39">
        <v>1</v>
      </c>
      <c r="AM5526" s="41">
        <f t="shared" si="957"/>
        <v>4770</v>
      </c>
      <c r="AN5526" s="41">
        <f t="shared" si="957"/>
        <v>750</v>
      </c>
      <c r="AO5526" s="41">
        <f t="shared" si="955"/>
        <v>4.6000000000000041E-2</v>
      </c>
      <c r="AP5526" s="41">
        <f t="shared" si="955"/>
        <v>0.85</v>
      </c>
      <c r="AQ5526" s="41">
        <f t="shared" si="956"/>
        <v>0</v>
      </c>
    </row>
    <row r="5527" spans="1:43">
      <c r="A5527" s="37" t="s">
        <v>131</v>
      </c>
      <c r="C5527" s="43">
        <v>64.151576171175293</v>
      </c>
      <c r="D5527" s="43">
        <v>130.434558208938</v>
      </c>
      <c r="E5527" s="39">
        <f xml:space="preserve"> IF(A5523="Male",1,0)</f>
        <v>0</v>
      </c>
      <c r="G5527" s="39">
        <v>66.915077245800802</v>
      </c>
      <c r="H5527" s="39">
        <v>144.76623478278799</v>
      </c>
      <c r="I5527" s="66">
        <v>0</v>
      </c>
      <c r="J5527" s="67">
        <v>1</v>
      </c>
      <c r="K5527" s="160">
        <f t="shared" si="947"/>
        <v>1</v>
      </c>
      <c r="L5527" s="41">
        <f t="shared" si="948"/>
        <v>0</v>
      </c>
      <c r="M5527" s="41">
        <f t="shared" si="949"/>
        <v>2.7701740194397265E-2</v>
      </c>
      <c r="N5527" s="158">
        <f t="shared" si="950"/>
        <v>2.7701740194397265E-2</v>
      </c>
      <c r="O5527" s="160">
        <f t="shared" si="951"/>
        <v>0.97229825980560269</v>
      </c>
      <c r="P5527" s="158">
        <f t="shared" si="952"/>
        <v>-2.8092669939182854E-2</v>
      </c>
      <c r="Q5527" s="160">
        <f t="shared" si="953"/>
        <v>100</v>
      </c>
      <c r="R5527" s="41">
        <f t="shared" si="954"/>
        <v>2.8490990202878527E-2</v>
      </c>
      <c r="AJ5527" s="39">
        <v>0.70934678467543977</v>
      </c>
      <c r="AK5527" s="39">
        <v>0</v>
      </c>
      <c r="AL5527" s="39">
        <v>1</v>
      </c>
      <c r="AM5527" s="41">
        <f t="shared" si="957"/>
        <v>4770</v>
      </c>
      <c r="AN5527" s="41">
        <f t="shared" si="957"/>
        <v>751</v>
      </c>
      <c r="AO5527" s="41">
        <f t="shared" si="955"/>
        <v>4.6000000000000041E-2</v>
      </c>
      <c r="AP5527" s="41">
        <f t="shared" si="955"/>
        <v>0.8498</v>
      </c>
      <c r="AQ5527" s="41">
        <f t="shared" si="956"/>
        <v>0</v>
      </c>
    </row>
    <row r="5528" spans="1:43">
      <c r="A5528" s="37" t="s">
        <v>131</v>
      </c>
      <c r="C5528" s="43">
        <v>70.1551179927514</v>
      </c>
      <c r="D5528" s="43">
        <v>164.00337021960701</v>
      </c>
      <c r="E5528" s="39">
        <f xml:space="preserve"> IF(A5524="Male",1,0)</f>
        <v>0</v>
      </c>
      <c r="G5528" s="39">
        <v>66.915285627757001</v>
      </c>
      <c r="H5528" s="39">
        <v>168.66790599672501</v>
      </c>
      <c r="I5528" s="66">
        <v>0</v>
      </c>
      <c r="J5528" s="67">
        <v>1</v>
      </c>
      <c r="K5528" s="160">
        <f t="shared" si="947"/>
        <v>1</v>
      </c>
      <c r="L5528" s="41">
        <f t="shared" si="948"/>
        <v>0</v>
      </c>
      <c r="M5528" s="41">
        <f t="shared" si="949"/>
        <v>0.76537861148344466</v>
      </c>
      <c r="N5528" s="158">
        <f t="shared" si="950"/>
        <v>0.76537861148344466</v>
      </c>
      <c r="O5528" s="160">
        <f t="shared" si="951"/>
        <v>0.23462138851655534</v>
      </c>
      <c r="P5528" s="158">
        <f t="shared" si="952"/>
        <v>-1.4497821767712125</v>
      </c>
      <c r="Q5528" s="160">
        <f t="shared" si="953"/>
        <v>0</v>
      </c>
      <c r="R5528" s="41">
        <f t="shared" si="954"/>
        <v>3.2621860109289997</v>
      </c>
      <c r="AJ5528" s="39">
        <v>0.70967198384004204</v>
      </c>
      <c r="AK5528" s="39">
        <v>0</v>
      </c>
      <c r="AL5528" s="39">
        <v>1</v>
      </c>
      <c r="AM5528" s="41">
        <f t="shared" si="957"/>
        <v>4770</v>
      </c>
      <c r="AN5528" s="41">
        <f t="shared" si="957"/>
        <v>752</v>
      </c>
      <c r="AO5528" s="41">
        <f t="shared" si="955"/>
        <v>4.6000000000000041E-2</v>
      </c>
      <c r="AP5528" s="41">
        <f t="shared" si="955"/>
        <v>0.84960000000000002</v>
      </c>
      <c r="AQ5528" s="41">
        <f t="shared" si="956"/>
        <v>0</v>
      </c>
    </row>
    <row r="5529" spans="1:43">
      <c r="A5529" s="37" t="s">
        <v>131</v>
      </c>
      <c r="C5529" s="43">
        <v>68.259311140960705</v>
      </c>
      <c r="D5529" s="43">
        <v>171.856035488825</v>
      </c>
      <c r="E5529" s="39">
        <f xml:space="preserve"> IF(A5525="Male",1,0)</f>
        <v>0</v>
      </c>
      <c r="G5529" s="39">
        <v>66.916335305528193</v>
      </c>
      <c r="H5529" s="39">
        <v>175.203934564897</v>
      </c>
      <c r="I5529" s="66">
        <v>1</v>
      </c>
      <c r="J5529" s="67">
        <v>0</v>
      </c>
      <c r="K5529" s="160">
        <f t="shared" si="947"/>
        <v>1</v>
      </c>
      <c r="L5529" s="41">
        <f t="shared" si="948"/>
        <v>1</v>
      </c>
      <c r="M5529" s="41">
        <f t="shared" si="949"/>
        <v>0.92260214992779677</v>
      </c>
      <c r="N5529" s="158">
        <f t="shared" si="950"/>
        <v>0.92260214992779677</v>
      </c>
      <c r="O5529" s="160">
        <f t="shared" si="951"/>
        <v>7.7397850072203234E-2</v>
      </c>
      <c r="P5529" s="158">
        <f t="shared" si="952"/>
        <v>-8.0557177568701108E-2</v>
      </c>
      <c r="Q5529" s="160">
        <f t="shared" si="953"/>
        <v>100</v>
      </c>
      <c r="R5529" s="41">
        <f t="shared" si="954"/>
        <v>8.3890819112290627E-2</v>
      </c>
      <c r="AJ5529" s="39">
        <v>0.71036618290848741</v>
      </c>
      <c r="AK5529" s="39">
        <v>0</v>
      </c>
      <c r="AL5529" s="39">
        <v>1</v>
      </c>
      <c r="AM5529" s="41">
        <f t="shared" si="957"/>
        <v>4770</v>
      </c>
      <c r="AN5529" s="41">
        <f t="shared" si="957"/>
        <v>753</v>
      </c>
      <c r="AO5529" s="41">
        <f t="shared" si="955"/>
        <v>4.6000000000000041E-2</v>
      </c>
      <c r="AP5529" s="41">
        <f t="shared" si="955"/>
        <v>0.84939999999999993</v>
      </c>
      <c r="AQ5529" s="41">
        <f t="shared" si="956"/>
        <v>0</v>
      </c>
    </row>
    <row r="5530" spans="1:43">
      <c r="A5530" s="37" t="s">
        <v>131</v>
      </c>
      <c r="C5530" s="43">
        <v>59.968418567743797</v>
      </c>
      <c r="D5530" s="43">
        <v>115.47681284055101</v>
      </c>
      <c r="E5530" s="39">
        <f xml:space="preserve"> IF(A5526="Male",1,0)</f>
        <v>0</v>
      </c>
      <c r="G5530" s="39">
        <v>66.916832297137702</v>
      </c>
      <c r="H5530" s="39">
        <v>160.43221062665799</v>
      </c>
      <c r="I5530" s="66">
        <v>1</v>
      </c>
      <c r="J5530" s="67">
        <v>0</v>
      </c>
      <c r="K5530" s="160">
        <f t="shared" si="947"/>
        <v>1</v>
      </c>
      <c r="L5530" s="41">
        <f t="shared" si="948"/>
        <v>1</v>
      </c>
      <c r="M5530" s="41">
        <f t="shared" si="949"/>
        <v>0.38892440329015754</v>
      </c>
      <c r="N5530" s="158">
        <f t="shared" si="950"/>
        <v>0.38892440329015754</v>
      </c>
      <c r="O5530" s="160">
        <f t="shared" si="951"/>
        <v>0.61107559670984246</v>
      </c>
      <c r="P5530" s="158">
        <f t="shared" si="952"/>
        <v>-0.94437029026440011</v>
      </c>
      <c r="Q5530" s="160">
        <f t="shared" si="953"/>
        <v>0</v>
      </c>
      <c r="R5530" s="41">
        <f t="shared" si="954"/>
        <v>1.5711937629533335</v>
      </c>
      <c r="AJ5530" s="39">
        <v>0.7114796258686058</v>
      </c>
      <c r="AK5530" s="39">
        <v>0</v>
      </c>
      <c r="AL5530" s="39">
        <v>1</v>
      </c>
      <c r="AM5530" s="41">
        <f t="shared" si="957"/>
        <v>4770</v>
      </c>
      <c r="AN5530" s="41">
        <f t="shared" si="957"/>
        <v>754</v>
      </c>
      <c r="AO5530" s="41">
        <f t="shared" si="955"/>
        <v>4.6000000000000041E-2</v>
      </c>
      <c r="AP5530" s="41">
        <f t="shared" si="955"/>
        <v>0.84919999999999995</v>
      </c>
      <c r="AQ5530" s="41">
        <f t="shared" si="956"/>
        <v>1.6984000000007556E-4</v>
      </c>
    </row>
    <row r="5531" spans="1:43">
      <c r="A5531" s="37" t="s">
        <v>131</v>
      </c>
      <c r="C5531" s="43">
        <v>58.417163446819004</v>
      </c>
      <c r="D5531" s="43">
        <v>96.422171004858399</v>
      </c>
      <c r="E5531" s="39">
        <f xml:space="preserve"> IF(A5527="Male",1,0)</f>
        <v>0</v>
      </c>
      <c r="G5531" s="39">
        <v>66.917830068481393</v>
      </c>
      <c r="H5531" s="39">
        <v>181.59241716342601</v>
      </c>
      <c r="I5531" s="66">
        <v>0</v>
      </c>
      <c r="J5531" s="67">
        <v>1</v>
      </c>
      <c r="K5531" s="160">
        <f t="shared" si="947"/>
        <v>1</v>
      </c>
      <c r="L5531" s="41">
        <f t="shared" si="948"/>
        <v>0</v>
      </c>
      <c r="M5531" s="41">
        <f t="shared" si="949"/>
        <v>0.97690102465125117</v>
      </c>
      <c r="N5531" s="158">
        <f t="shared" si="950"/>
        <v>0.97690102465125117</v>
      </c>
      <c r="O5531" s="160">
        <f t="shared" si="951"/>
        <v>2.3098975348748829E-2</v>
      </c>
      <c r="P5531" s="158">
        <f t="shared" si="952"/>
        <v>-3.7679670196352193</v>
      </c>
      <c r="Q5531" s="160">
        <f t="shared" si="953"/>
        <v>0</v>
      </c>
      <c r="R5531" s="41">
        <f t="shared" si="954"/>
        <v>42.291963600202102</v>
      </c>
      <c r="AJ5531" s="39">
        <v>0.71244855175976773</v>
      </c>
      <c r="AK5531" s="39">
        <v>1</v>
      </c>
      <c r="AL5531" s="39">
        <v>0</v>
      </c>
      <c r="AM5531" s="41">
        <f t="shared" si="957"/>
        <v>4771</v>
      </c>
      <c r="AN5531" s="41">
        <f t="shared" si="957"/>
        <v>754</v>
      </c>
      <c r="AO5531" s="41">
        <f t="shared" si="955"/>
        <v>4.5799999999999952E-2</v>
      </c>
      <c r="AP5531" s="41">
        <f t="shared" si="955"/>
        <v>0.84919999999999995</v>
      </c>
      <c r="AQ5531" s="41">
        <f t="shared" si="956"/>
        <v>1.6983999999998128E-4</v>
      </c>
    </row>
    <row r="5532" spans="1:43">
      <c r="A5532" s="37" t="s">
        <v>131</v>
      </c>
      <c r="C5532" s="43">
        <v>61.307445694053598</v>
      </c>
      <c r="D5532" s="43">
        <v>137.06508495809399</v>
      </c>
      <c r="E5532" s="39">
        <f xml:space="preserve"> IF(A5528="Male",1,0)</f>
        <v>0</v>
      </c>
      <c r="G5532" s="39">
        <v>66.921544018408298</v>
      </c>
      <c r="H5532" s="39">
        <v>145.872308038656</v>
      </c>
      <c r="I5532" s="66">
        <v>0</v>
      </c>
      <c r="J5532" s="67">
        <v>1</v>
      </c>
      <c r="K5532" s="160">
        <f t="shared" si="947"/>
        <v>1</v>
      </c>
      <c r="L5532" s="41">
        <f t="shared" si="948"/>
        <v>0</v>
      </c>
      <c r="M5532" s="41">
        <f t="shared" si="949"/>
        <v>3.4158971284694001E-2</v>
      </c>
      <c r="N5532" s="158">
        <f t="shared" si="950"/>
        <v>3.4158971284694001E-2</v>
      </c>
      <c r="O5532" s="160">
        <f t="shared" si="951"/>
        <v>0.96584102871530597</v>
      </c>
      <c r="P5532" s="158">
        <f t="shared" si="952"/>
        <v>-3.4756024859481399E-2</v>
      </c>
      <c r="Q5532" s="160">
        <f t="shared" si="953"/>
        <v>100</v>
      </c>
      <c r="R5532" s="41">
        <f t="shared" si="954"/>
        <v>3.53670741551846E-2</v>
      </c>
      <c r="AJ5532" s="39">
        <v>0.71293457871916799</v>
      </c>
      <c r="AK5532" s="39">
        <v>1</v>
      </c>
      <c r="AL5532" s="39">
        <v>0</v>
      </c>
      <c r="AM5532" s="41">
        <f t="shared" si="957"/>
        <v>4772</v>
      </c>
      <c r="AN5532" s="41">
        <f t="shared" si="957"/>
        <v>754</v>
      </c>
      <c r="AO5532" s="41">
        <f t="shared" si="955"/>
        <v>4.5599999999999974E-2</v>
      </c>
      <c r="AP5532" s="41">
        <f t="shared" si="955"/>
        <v>0.84919999999999995</v>
      </c>
      <c r="AQ5532" s="41">
        <f t="shared" si="956"/>
        <v>0</v>
      </c>
    </row>
    <row r="5533" spans="1:43">
      <c r="A5533" s="37" t="s">
        <v>131</v>
      </c>
      <c r="C5533" s="43">
        <v>63.551069722422902</v>
      </c>
      <c r="D5533" s="43">
        <v>133.37869908068001</v>
      </c>
      <c r="E5533" s="39">
        <f xml:space="preserve"> IF(A5529="Male",1,0)</f>
        <v>0</v>
      </c>
      <c r="G5533" s="39">
        <v>66.923436758002694</v>
      </c>
      <c r="H5533" s="39">
        <v>173.634257094193</v>
      </c>
      <c r="I5533" s="66">
        <v>1</v>
      </c>
      <c r="J5533" s="67">
        <v>0</v>
      </c>
      <c r="K5533" s="160">
        <f t="shared" si="947"/>
        <v>1</v>
      </c>
      <c r="L5533" s="41">
        <f t="shared" si="948"/>
        <v>1</v>
      </c>
      <c r="M5533" s="41">
        <f t="shared" si="949"/>
        <v>0.89691528494537998</v>
      </c>
      <c r="N5533" s="158">
        <f t="shared" si="950"/>
        <v>0.89691528494537998</v>
      </c>
      <c r="O5533" s="160">
        <f t="shared" si="951"/>
        <v>0.10308471505462002</v>
      </c>
      <c r="P5533" s="158">
        <f t="shared" si="952"/>
        <v>-0.10879386403061955</v>
      </c>
      <c r="Q5533" s="160">
        <f t="shared" si="953"/>
        <v>100</v>
      </c>
      <c r="R5533" s="41">
        <f t="shared" si="954"/>
        <v>0.11493249896047614</v>
      </c>
      <c r="AJ5533" s="39">
        <v>0.71393182835411617</v>
      </c>
      <c r="AK5533" s="39">
        <v>0</v>
      </c>
      <c r="AL5533" s="39">
        <v>1</v>
      </c>
      <c r="AM5533" s="41">
        <f t="shared" si="957"/>
        <v>4772</v>
      </c>
      <c r="AN5533" s="41">
        <f t="shared" si="957"/>
        <v>755</v>
      </c>
      <c r="AO5533" s="41">
        <f t="shared" si="955"/>
        <v>4.5599999999999974E-2</v>
      </c>
      <c r="AP5533" s="41">
        <f t="shared" si="955"/>
        <v>0.84899999999999998</v>
      </c>
      <c r="AQ5533" s="41">
        <f t="shared" si="956"/>
        <v>0</v>
      </c>
    </row>
    <row r="5534" spans="1:43">
      <c r="A5534" s="37" t="s">
        <v>131</v>
      </c>
      <c r="C5534" s="43">
        <v>65.428510475814903</v>
      </c>
      <c r="D5534" s="43">
        <v>128.03969565244199</v>
      </c>
      <c r="E5534" s="39">
        <f xml:space="preserve"> IF(A5530="Male",1,0)</f>
        <v>0</v>
      </c>
      <c r="G5534" s="39">
        <v>66.923991796328593</v>
      </c>
      <c r="H5534" s="39">
        <v>155.758133566976</v>
      </c>
      <c r="I5534" s="66">
        <v>0</v>
      </c>
      <c r="J5534" s="67">
        <v>1</v>
      </c>
      <c r="K5534" s="160">
        <f t="shared" si="947"/>
        <v>1</v>
      </c>
      <c r="L5534" s="41">
        <f t="shared" si="948"/>
        <v>0</v>
      </c>
      <c r="M5534" s="41">
        <f t="shared" si="949"/>
        <v>0.20062045510454585</v>
      </c>
      <c r="N5534" s="158">
        <f t="shared" si="950"/>
        <v>0.20062045510454585</v>
      </c>
      <c r="O5534" s="160">
        <f t="shared" si="951"/>
        <v>0.79937954489545415</v>
      </c>
      <c r="P5534" s="158">
        <f t="shared" si="952"/>
        <v>-0.22391942110403032</v>
      </c>
      <c r="Q5534" s="160">
        <f t="shared" si="953"/>
        <v>100</v>
      </c>
      <c r="R5534" s="41">
        <f t="shared" si="954"/>
        <v>0.25097021356830407</v>
      </c>
      <c r="AJ5534" s="39">
        <v>0.71397660126541707</v>
      </c>
      <c r="AK5534" s="39">
        <v>0</v>
      </c>
      <c r="AL5534" s="39">
        <v>1</v>
      </c>
      <c r="AM5534" s="41">
        <f t="shared" si="957"/>
        <v>4772</v>
      </c>
      <c r="AN5534" s="41">
        <f t="shared" si="957"/>
        <v>756</v>
      </c>
      <c r="AO5534" s="41">
        <f t="shared" si="955"/>
        <v>4.5599999999999974E-2</v>
      </c>
      <c r="AP5534" s="41">
        <f t="shared" si="955"/>
        <v>0.8488</v>
      </c>
      <c r="AQ5534" s="41">
        <f t="shared" si="956"/>
        <v>0</v>
      </c>
    </row>
    <row r="5535" spans="1:43">
      <c r="A5535" s="37" t="s">
        <v>131</v>
      </c>
      <c r="C5535" s="43">
        <v>61.4944578000568</v>
      </c>
      <c r="D5535" s="43">
        <v>129.420924180631</v>
      </c>
      <c r="E5535" s="39">
        <f xml:space="preserve"> IF(A5531="Male",1,0)</f>
        <v>0</v>
      </c>
      <c r="G5535" s="39">
        <v>66.925336175661499</v>
      </c>
      <c r="H5535" s="39">
        <v>162.713391630611</v>
      </c>
      <c r="I5535" s="66">
        <v>0</v>
      </c>
      <c r="J5535" s="67">
        <v>1</v>
      </c>
      <c r="K5535" s="160">
        <f t="shared" si="947"/>
        <v>1</v>
      </c>
      <c r="L5535" s="41">
        <f t="shared" si="948"/>
        <v>0</v>
      </c>
      <c r="M5535" s="41">
        <f t="shared" si="949"/>
        <v>0.49910638422592263</v>
      </c>
      <c r="N5535" s="158">
        <f t="shared" si="950"/>
        <v>0.49910638422592263</v>
      </c>
      <c r="O5535" s="160">
        <f t="shared" si="951"/>
        <v>0.50089361577407732</v>
      </c>
      <c r="P5535" s="158">
        <f t="shared" si="952"/>
        <v>-0.69136154420971818</v>
      </c>
      <c r="Q5535" s="160">
        <f t="shared" si="953"/>
        <v>100</v>
      </c>
      <c r="R5535" s="41">
        <f t="shared" si="954"/>
        <v>0.99643191389973562</v>
      </c>
      <c r="AJ5535" s="39">
        <v>0.71433573482813528</v>
      </c>
      <c r="AK5535" s="39">
        <v>0</v>
      </c>
      <c r="AL5535" s="39">
        <v>1</v>
      </c>
      <c r="AM5535" s="41">
        <f t="shared" si="957"/>
        <v>4772</v>
      </c>
      <c r="AN5535" s="41">
        <f t="shared" si="957"/>
        <v>757</v>
      </c>
      <c r="AO5535" s="41">
        <f t="shared" si="955"/>
        <v>4.5599999999999974E-2</v>
      </c>
      <c r="AP5535" s="41">
        <f t="shared" si="955"/>
        <v>0.84860000000000002</v>
      </c>
      <c r="AQ5535" s="41">
        <f t="shared" si="956"/>
        <v>0</v>
      </c>
    </row>
    <row r="5536" spans="1:43">
      <c r="A5536" s="37" t="s">
        <v>131</v>
      </c>
      <c r="C5536" s="43">
        <v>62.131749906688199</v>
      </c>
      <c r="D5536" s="43">
        <v>132.80835259336899</v>
      </c>
      <c r="E5536" s="39">
        <f xml:space="preserve"> IF(A5532="Male",1,0)</f>
        <v>0</v>
      </c>
      <c r="G5536" s="39">
        <v>66.925723852763994</v>
      </c>
      <c r="H5536" s="39">
        <v>182.80282848801301</v>
      </c>
      <c r="I5536" s="66">
        <v>1</v>
      </c>
      <c r="J5536" s="67">
        <v>0</v>
      </c>
      <c r="K5536" s="160">
        <f t="shared" si="947"/>
        <v>1</v>
      </c>
      <c r="L5536" s="41">
        <f t="shared" si="948"/>
        <v>1</v>
      </c>
      <c r="M5536" s="41">
        <f t="shared" si="949"/>
        <v>0.98167118392796449</v>
      </c>
      <c r="N5536" s="158">
        <f t="shared" si="950"/>
        <v>0.98167118392796449</v>
      </c>
      <c r="O5536" s="160">
        <f t="shared" si="951"/>
        <v>1.8328816072035514E-2</v>
      </c>
      <c r="P5536" s="158">
        <f t="shared" si="952"/>
        <v>-1.8498869950735065E-2</v>
      </c>
      <c r="Q5536" s="160">
        <f t="shared" si="953"/>
        <v>100</v>
      </c>
      <c r="R5536" s="41">
        <f t="shared" si="954"/>
        <v>1.8671034020471454E-2</v>
      </c>
      <c r="AJ5536" s="39">
        <v>0.71438910440353198</v>
      </c>
      <c r="AK5536" s="39">
        <v>0</v>
      </c>
      <c r="AL5536" s="39">
        <v>1</v>
      </c>
      <c r="AM5536" s="41">
        <f t="shared" si="957"/>
        <v>4772</v>
      </c>
      <c r="AN5536" s="41">
        <f t="shared" si="957"/>
        <v>758</v>
      </c>
      <c r="AO5536" s="41">
        <f t="shared" si="955"/>
        <v>4.5599999999999974E-2</v>
      </c>
      <c r="AP5536" s="41">
        <f t="shared" si="955"/>
        <v>0.84840000000000004</v>
      </c>
      <c r="AQ5536" s="41">
        <f t="shared" si="956"/>
        <v>0</v>
      </c>
    </row>
    <row r="5537" spans="1:43">
      <c r="A5537" s="37" t="s">
        <v>131</v>
      </c>
      <c r="C5537" s="43">
        <v>63.435593870006201</v>
      </c>
      <c r="D5537" s="43">
        <v>120.18468270180399</v>
      </c>
      <c r="E5537" s="39">
        <f xml:space="preserve"> IF(A5533="Male",1,0)</f>
        <v>0</v>
      </c>
      <c r="G5537" s="39">
        <v>66.927668966342594</v>
      </c>
      <c r="H5537" s="39">
        <v>169.53512111664301</v>
      </c>
      <c r="I5537" s="66">
        <v>1</v>
      </c>
      <c r="J5537" s="67">
        <v>0</v>
      </c>
      <c r="K5537" s="160">
        <f t="shared" si="947"/>
        <v>1</v>
      </c>
      <c r="L5537" s="41">
        <f t="shared" si="948"/>
        <v>1</v>
      </c>
      <c r="M5537" s="41">
        <f t="shared" si="949"/>
        <v>0.79385173325399838</v>
      </c>
      <c r="N5537" s="158">
        <f t="shared" si="950"/>
        <v>0.79385173325399838</v>
      </c>
      <c r="O5537" s="160">
        <f t="shared" si="951"/>
        <v>0.20614826674600162</v>
      </c>
      <c r="P5537" s="158">
        <f t="shared" si="952"/>
        <v>-0.23085856910898345</v>
      </c>
      <c r="Q5537" s="160">
        <f t="shared" si="953"/>
        <v>100</v>
      </c>
      <c r="R5537" s="41">
        <f t="shared" si="954"/>
        <v>0.25968106903413796</v>
      </c>
      <c r="AJ5537" s="39">
        <v>0.71448070628537064</v>
      </c>
      <c r="AK5537" s="39">
        <v>0</v>
      </c>
      <c r="AL5537" s="39">
        <v>1</v>
      </c>
      <c r="AM5537" s="41">
        <f t="shared" si="957"/>
        <v>4772</v>
      </c>
      <c r="AN5537" s="41">
        <f t="shared" si="957"/>
        <v>759</v>
      </c>
      <c r="AO5537" s="41">
        <f t="shared" si="955"/>
        <v>4.5599999999999974E-2</v>
      </c>
      <c r="AP5537" s="41">
        <f t="shared" si="955"/>
        <v>0.84820000000000007</v>
      </c>
      <c r="AQ5537" s="41">
        <f t="shared" si="956"/>
        <v>0</v>
      </c>
    </row>
    <row r="5538" spans="1:43">
      <c r="A5538" s="37" t="s">
        <v>131</v>
      </c>
      <c r="C5538" s="43">
        <v>66.971014172940201</v>
      </c>
      <c r="D5538" s="43">
        <v>166.398387131634</v>
      </c>
      <c r="E5538" s="39">
        <f xml:space="preserve"> IF(A5534="Male",1,0)</f>
        <v>0</v>
      </c>
      <c r="G5538" s="39">
        <v>66.928266636738897</v>
      </c>
      <c r="H5538" s="39">
        <v>164.230196785402</v>
      </c>
      <c r="I5538" s="66">
        <v>1</v>
      </c>
      <c r="J5538" s="67">
        <v>0</v>
      </c>
      <c r="K5538" s="160">
        <f t="shared" si="947"/>
        <v>1</v>
      </c>
      <c r="L5538" s="41">
        <f t="shared" si="948"/>
        <v>1</v>
      </c>
      <c r="M5538" s="41">
        <f t="shared" si="949"/>
        <v>0.57342175968340459</v>
      </c>
      <c r="N5538" s="158">
        <f t="shared" si="950"/>
        <v>0.57342175968340459</v>
      </c>
      <c r="O5538" s="160">
        <f t="shared" si="951"/>
        <v>0.42657824031659541</v>
      </c>
      <c r="P5538" s="158">
        <f t="shared" si="952"/>
        <v>-0.5561337777293428</v>
      </c>
      <c r="Q5538" s="160">
        <f t="shared" si="953"/>
        <v>100</v>
      </c>
      <c r="R5538" s="41">
        <f t="shared" si="954"/>
        <v>0.74391707868239276</v>
      </c>
      <c r="AJ5538" s="39">
        <v>0.71467246014263608</v>
      </c>
      <c r="AK5538" s="39">
        <v>0</v>
      </c>
      <c r="AL5538" s="39">
        <v>1</v>
      </c>
      <c r="AM5538" s="41">
        <f t="shared" si="957"/>
        <v>4772</v>
      </c>
      <c r="AN5538" s="41">
        <f t="shared" si="957"/>
        <v>760</v>
      </c>
      <c r="AO5538" s="41">
        <f t="shared" si="955"/>
        <v>4.5599999999999974E-2</v>
      </c>
      <c r="AP5538" s="41">
        <f t="shared" si="955"/>
        <v>0.84799999999999998</v>
      </c>
      <c r="AQ5538" s="41">
        <f t="shared" si="956"/>
        <v>0</v>
      </c>
    </row>
    <row r="5539" spans="1:43">
      <c r="A5539" s="37" t="s">
        <v>131</v>
      </c>
      <c r="C5539" s="43">
        <v>64.482894839126402</v>
      </c>
      <c r="D5539" s="43">
        <v>143.33986952419201</v>
      </c>
      <c r="E5539" s="39">
        <f xml:space="preserve"> IF(A5535="Male",1,0)</f>
        <v>0</v>
      </c>
      <c r="G5539" s="39">
        <v>66.9288070076352</v>
      </c>
      <c r="H5539" s="39">
        <v>169.103561818858</v>
      </c>
      <c r="I5539" s="66">
        <v>1</v>
      </c>
      <c r="J5539" s="67">
        <v>0</v>
      </c>
      <c r="K5539" s="160">
        <f t="shared" si="947"/>
        <v>1</v>
      </c>
      <c r="L5539" s="41">
        <f t="shared" si="948"/>
        <v>1</v>
      </c>
      <c r="M5539" s="41">
        <f t="shared" si="949"/>
        <v>0.77939509932324402</v>
      </c>
      <c r="N5539" s="158">
        <f t="shared" si="950"/>
        <v>0.77939509932324402</v>
      </c>
      <c r="O5539" s="160">
        <f t="shared" si="951"/>
        <v>0.22060490067675598</v>
      </c>
      <c r="P5539" s="158">
        <f t="shared" si="952"/>
        <v>-0.24923717385294925</v>
      </c>
      <c r="Q5539" s="160">
        <f t="shared" si="953"/>
        <v>100</v>
      </c>
      <c r="R5539" s="41">
        <f t="shared" si="954"/>
        <v>0.28304630202102793</v>
      </c>
      <c r="AJ5539" s="39">
        <v>0.71523137541155324</v>
      </c>
      <c r="AK5539" s="39">
        <v>0</v>
      </c>
      <c r="AL5539" s="39">
        <v>1</v>
      </c>
      <c r="AM5539" s="41">
        <f t="shared" si="957"/>
        <v>4772</v>
      </c>
      <c r="AN5539" s="41">
        <f t="shared" si="957"/>
        <v>761</v>
      </c>
      <c r="AO5539" s="41">
        <f t="shared" si="955"/>
        <v>4.5599999999999974E-2</v>
      </c>
      <c r="AP5539" s="41">
        <f t="shared" si="955"/>
        <v>0.8478</v>
      </c>
      <c r="AQ5539" s="41">
        <f t="shared" si="956"/>
        <v>0</v>
      </c>
    </row>
    <row r="5540" spans="1:43">
      <c r="A5540" s="37" t="s">
        <v>131</v>
      </c>
      <c r="C5540" s="43">
        <v>64.176163359746397</v>
      </c>
      <c r="D5540" s="43">
        <v>129.60220276988801</v>
      </c>
      <c r="E5540" s="39">
        <f xml:space="preserve"> IF(A5536="Male",1,0)</f>
        <v>0</v>
      </c>
      <c r="G5540" s="39">
        <v>66.932647657870305</v>
      </c>
      <c r="H5540" s="39">
        <v>164.665490070478</v>
      </c>
      <c r="I5540" s="66">
        <v>0</v>
      </c>
      <c r="J5540" s="67">
        <v>1</v>
      </c>
      <c r="K5540" s="160">
        <f t="shared" si="947"/>
        <v>1</v>
      </c>
      <c r="L5540" s="41">
        <f t="shared" si="948"/>
        <v>0</v>
      </c>
      <c r="M5540" s="41">
        <f t="shared" si="949"/>
        <v>0.59387401435185094</v>
      </c>
      <c r="N5540" s="158">
        <f t="shared" si="950"/>
        <v>0.59387401435185094</v>
      </c>
      <c r="O5540" s="160">
        <f t="shared" si="951"/>
        <v>0.40612598564814906</v>
      </c>
      <c r="P5540" s="158">
        <f t="shared" si="952"/>
        <v>-0.90109185803823311</v>
      </c>
      <c r="Q5540" s="160">
        <f t="shared" si="953"/>
        <v>0</v>
      </c>
      <c r="R5540" s="41">
        <f t="shared" si="954"/>
        <v>1.4622901152312846</v>
      </c>
      <c r="AJ5540" s="39">
        <v>0.71558369088651941</v>
      </c>
      <c r="AK5540" s="39">
        <v>0</v>
      </c>
      <c r="AL5540" s="39">
        <v>1</v>
      </c>
      <c r="AM5540" s="41">
        <f t="shared" si="957"/>
        <v>4772</v>
      </c>
      <c r="AN5540" s="41">
        <f t="shared" si="957"/>
        <v>762</v>
      </c>
      <c r="AO5540" s="41">
        <f t="shared" si="955"/>
        <v>4.5599999999999974E-2</v>
      </c>
      <c r="AP5540" s="41">
        <f t="shared" si="955"/>
        <v>0.84760000000000002</v>
      </c>
      <c r="AQ5540" s="41">
        <f t="shared" si="956"/>
        <v>0</v>
      </c>
    </row>
    <row r="5541" spans="1:43">
      <c r="A5541" s="37" t="s">
        <v>131</v>
      </c>
      <c r="C5541" s="43">
        <v>67.013412567772605</v>
      </c>
      <c r="D5541" s="43">
        <v>166.43663559138699</v>
      </c>
      <c r="E5541" s="39">
        <f xml:space="preserve"> IF(A5537="Male",1,0)</f>
        <v>0</v>
      </c>
      <c r="G5541" s="39">
        <v>66.933078451043102</v>
      </c>
      <c r="H5541" s="39">
        <v>151.19915288417101</v>
      </c>
      <c r="I5541" s="66">
        <v>1</v>
      </c>
      <c r="J5541" s="67">
        <v>0</v>
      </c>
      <c r="K5541" s="160">
        <f t="shared" si="947"/>
        <v>1</v>
      </c>
      <c r="L5541" s="41">
        <f t="shared" si="948"/>
        <v>1</v>
      </c>
      <c r="M5541" s="41">
        <f t="shared" si="949"/>
        <v>9.186045335976431E-2</v>
      </c>
      <c r="N5541" s="158">
        <f t="shared" si="950"/>
        <v>9.186045335976431E-2</v>
      </c>
      <c r="O5541" s="160">
        <f t="shared" si="951"/>
        <v>0.90813954664023566</v>
      </c>
      <c r="P5541" s="158">
        <f t="shared" si="952"/>
        <v>-2.3874846647628525</v>
      </c>
      <c r="Q5541" s="160">
        <f t="shared" si="953"/>
        <v>0</v>
      </c>
      <c r="R5541" s="41">
        <f t="shared" si="954"/>
        <v>9.88607734259244</v>
      </c>
      <c r="AJ5541" s="39">
        <v>0.71604977183322127</v>
      </c>
      <c r="AK5541" s="39">
        <v>0</v>
      </c>
      <c r="AL5541" s="39">
        <v>1</v>
      </c>
      <c r="AM5541" s="41">
        <f t="shared" si="957"/>
        <v>4772</v>
      </c>
      <c r="AN5541" s="41">
        <f t="shared" si="957"/>
        <v>763</v>
      </c>
      <c r="AO5541" s="41">
        <f t="shared" si="955"/>
        <v>4.5599999999999974E-2</v>
      </c>
      <c r="AP5541" s="41">
        <f t="shared" si="955"/>
        <v>0.84739999999999993</v>
      </c>
      <c r="AQ5541" s="41">
        <f t="shared" si="956"/>
        <v>0</v>
      </c>
    </row>
    <row r="5542" spans="1:43">
      <c r="A5542" s="37" t="s">
        <v>131</v>
      </c>
      <c r="C5542" s="43">
        <v>62.681352506608</v>
      </c>
      <c r="D5542" s="43">
        <v>144.19947571263901</v>
      </c>
      <c r="E5542" s="39">
        <f xml:space="preserve"> IF(A5538="Male",1,0)</f>
        <v>0</v>
      </c>
      <c r="G5542" s="39">
        <v>66.933413558302405</v>
      </c>
      <c r="H5542" s="39">
        <v>183.08537558841499</v>
      </c>
      <c r="I5542" s="66">
        <v>1</v>
      </c>
      <c r="J5542" s="67">
        <v>0</v>
      </c>
      <c r="K5542" s="160">
        <f t="shared" si="947"/>
        <v>1</v>
      </c>
      <c r="L5542" s="41">
        <f t="shared" si="948"/>
        <v>1</v>
      </c>
      <c r="M5542" s="41">
        <f t="shared" si="949"/>
        <v>0.98258806952426037</v>
      </c>
      <c r="N5542" s="158">
        <f t="shared" si="950"/>
        <v>0.98258806952426037</v>
      </c>
      <c r="O5542" s="160">
        <f t="shared" si="951"/>
        <v>1.7411930475739634E-2</v>
      </c>
      <c r="P5542" s="158">
        <f t="shared" si="952"/>
        <v>-1.7565301063352062E-2</v>
      </c>
      <c r="Q5542" s="160">
        <f t="shared" si="953"/>
        <v>100</v>
      </c>
      <c r="R5542" s="41">
        <f t="shared" si="954"/>
        <v>1.7720478210334845E-2</v>
      </c>
      <c r="AJ5542" s="39">
        <v>0.71624378066824834</v>
      </c>
      <c r="AK5542" s="39">
        <v>0</v>
      </c>
      <c r="AL5542" s="39">
        <v>1</v>
      </c>
      <c r="AM5542" s="41">
        <f t="shared" si="957"/>
        <v>4772</v>
      </c>
      <c r="AN5542" s="41">
        <f t="shared" si="957"/>
        <v>764</v>
      </c>
      <c r="AO5542" s="41">
        <f t="shared" si="955"/>
        <v>4.5599999999999974E-2</v>
      </c>
      <c r="AP5542" s="41">
        <f t="shared" si="955"/>
        <v>0.84719999999999995</v>
      </c>
      <c r="AQ5542" s="41">
        <f t="shared" si="956"/>
        <v>0</v>
      </c>
    </row>
    <row r="5543" spans="1:43">
      <c r="A5543" s="37" t="s">
        <v>131</v>
      </c>
      <c r="C5543" s="43">
        <v>65.282054431944303</v>
      </c>
      <c r="D5543" s="43">
        <v>160.48573269603301</v>
      </c>
      <c r="E5543" s="39">
        <f xml:space="preserve"> IF(A5539="Male",1,0)</f>
        <v>0</v>
      </c>
      <c r="G5543" s="39">
        <v>66.933737792403406</v>
      </c>
      <c r="H5543" s="39">
        <v>177.60344566602001</v>
      </c>
      <c r="I5543" s="66">
        <v>1</v>
      </c>
      <c r="J5543" s="67">
        <v>0</v>
      </c>
      <c r="K5543" s="160">
        <f t="shared" si="947"/>
        <v>1</v>
      </c>
      <c r="L5543" s="41">
        <f t="shared" si="948"/>
        <v>1</v>
      </c>
      <c r="M5543" s="41">
        <f t="shared" si="949"/>
        <v>0.95005447098450668</v>
      </c>
      <c r="N5543" s="158">
        <f t="shared" si="950"/>
        <v>0.95005447098450668</v>
      </c>
      <c r="O5543" s="160">
        <f t="shared" si="951"/>
        <v>4.9945529015493317E-2</v>
      </c>
      <c r="P5543" s="158">
        <f t="shared" si="952"/>
        <v>-5.1235958152875766E-2</v>
      </c>
      <c r="Q5543" s="160">
        <f t="shared" si="953"/>
        <v>100</v>
      </c>
      <c r="R5543" s="41">
        <f t="shared" si="954"/>
        <v>5.2571226746332335E-2</v>
      </c>
      <c r="AJ5543" s="39">
        <v>0.71632076831689961</v>
      </c>
      <c r="AK5543" s="39">
        <v>0</v>
      </c>
      <c r="AL5543" s="39">
        <v>1</v>
      </c>
      <c r="AM5543" s="41">
        <f t="shared" si="957"/>
        <v>4772</v>
      </c>
      <c r="AN5543" s="41">
        <f t="shared" si="957"/>
        <v>765</v>
      </c>
      <c r="AO5543" s="41">
        <f t="shared" si="955"/>
        <v>4.5599999999999974E-2</v>
      </c>
      <c r="AP5543" s="41">
        <f t="shared" si="955"/>
        <v>0.84699999999999998</v>
      </c>
      <c r="AQ5543" s="41">
        <f t="shared" si="956"/>
        <v>0</v>
      </c>
    </row>
    <row r="5544" spans="1:43">
      <c r="A5544" s="37" t="s">
        <v>131</v>
      </c>
      <c r="C5544" s="43">
        <v>66.139060364501702</v>
      </c>
      <c r="D5544" s="43">
        <v>151.50075469404899</v>
      </c>
      <c r="E5544" s="39">
        <f xml:space="preserve"> IF(A5540="Male",1,0)</f>
        <v>0</v>
      </c>
      <c r="G5544" s="39">
        <v>66.934628671603505</v>
      </c>
      <c r="H5544" s="39">
        <v>143.20378200934999</v>
      </c>
      <c r="I5544" s="66">
        <v>0</v>
      </c>
      <c r="J5544" s="67">
        <v>1</v>
      </c>
      <c r="K5544" s="160">
        <f t="shared" si="947"/>
        <v>1</v>
      </c>
      <c r="L5544" s="41">
        <f t="shared" si="948"/>
        <v>0</v>
      </c>
      <c r="M5544" s="41">
        <f t="shared" si="949"/>
        <v>2.0278714469729127E-2</v>
      </c>
      <c r="N5544" s="158">
        <f t="shared" si="950"/>
        <v>2.0278714469729127E-2</v>
      </c>
      <c r="O5544" s="160">
        <f t="shared" si="951"/>
        <v>0.97972128553027082</v>
      </c>
      <c r="P5544" s="158">
        <f t="shared" si="952"/>
        <v>-2.0487150287717571E-2</v>
      </c>
      <c r="Q5544" s="160">
        <f t="shared" si="953"/>
        <v>100</v>
      </c>
      <c r="R5544" s="41">
        <f t="shared" si="954"/>
        <v>2.0698452477485311E-2</v>
      </c>
      <c r="AJ5544" s="39">
        <v>0.71645026915978927</v>
      </c>
      <c r="AK5544" s="39">
        <v>0</v>
      </c>
      <c r="AL5544" s="39">
        <v>1</v>
      </c>
      <c r="AM5544" s="41">
        <f t="shared" si="957"/>
        <v>4772</v>
      </c>
      <c r="AN5544" s="41">
        <f t="shared" si="957"/>
        <v>766</v>
      </c>
      <c r="AO5544" s="41">
        <f t="shared" si="955"/>
        <v>4.5599999999999974E-2</v>
      </c>
      <c r="AP5544" s="41">
        <f t="shared" si="955"/>
        <v>0.8468</v>
      </c>
      <c r="AQ5544" s="41">
        <f t="shared" si="956"/>
        <v>0</v>
      </c>
    </row>
    <row r="5545" spans="1:43">
      <c r="A5545" s="37" t="s">
        <v>131</v>
      </c>
      <c r="C5545" s="43">
        <v>64.298008168116894</v>
      </c>
      <c r="D5545" s="43">
        <v>121.33943718255399</v>
      </c>
      <c r="E5545" s="39">
        <f xml:space="preserve"> IF(A5541="Male",1,0)</f>
        <v>0</v>
      </c>
      <c r="G5545" s="39">
        <v>66.934650485966202</v>
      </c>
      <c r="H5545" s="39">
        <v>175.04066526676701</v>
      </c>
      <c r="I5545" s="66">
        <v>1</v>
      </c>
      <c r="J5545" s="67">
        <v>0</v>
      </c>
      <c r="K5545" s="160">
        <f t="shared" si="947"/>
        <v>1</v>
      </c>
      <c r="L5545" s="41">
        <f t="shared" si="948"/>
        <v>1</v>
      </c>
      <c r="M5545" s="41">
        <f t="shared" si="949"/>
        <v>0.91959328306690691</v>
      </c>
      <c r="N5545" s="158">
        <f t="shared" si="950"/>
        <v>0.91959328306690691</v>
      </c>
      <c r="O5545" s="160">
        <f t="shared" si="951"/>
        <v>8.0406716933093092E-2</v>
      </c>
      <c r="P5545" s="158">
        <f t="shared" si="952"/>
        <v>-8.3823790309752691E-2</v>
      </c>
      <c r="Q5545" s="160">
        <f t="shared" si="953"/>
        <v>100</v>
      </c>
      <c r="R5545" s="41">
        <f t="shared" si="954"/>
        <v>8.7437259942712023E-2</v>
      </c>
      <c r="AJ5545" s="39">
        <v>0.71649718540655893</v>
      </c>
      <c r="AK5545" s="39">
        <v>0</v>
      </c>
      <c r="AL5545" s="39">
        <v>1</v>
      </c>
      <c r="AM5545" s="41">
        <f t="shared" si="957"/>
        <v>4772</v>
      </c>
      <c r="AN5545" s="41">
        <f t="shared" si="957"/>
        <v>767</v>
      </c>
      <c r="AO5545" s="41">
        <f t="shared" si="955"/>
        <v>4.5599999999999974E-2</v>
      </c>
      <c r="AP5545" s="41">
        <f t="shared" si="955"/>
        <v>0.84660000000000002</v>
      </c>
      <c r="AQ5545" s="41">
        <f t="shared" si="956"/>
        <v>0</v>
      </c>
    </row>
    <row r="5546" spans="1:43">
      <c r="A5546" s="37" t="s">
        <v>131</v>
      </c>
      <c r="C5546" s="43">
        <v>62.633259621628198</v>
      </c>
      <c r="D5546" s="43">
        <v>137.97689584646099</v>
      </c>
      <c r="E5546" s="39">
        <f xml:space="preserve"> IF(A5542="Male",1,0)</f>
        <v>0</v>
      </c>
      <c r="G5546" s="39">
        <v>66.935129141465396</v>
      </c>
      <c r="H5546" s="39">
        <v>154.94730513606601</v>
      </c>
      <c r="I5546" s="66">
        <v>0</v>
      </c>
      <c r="J5546" s="67">
        <v>1</v>
      </c>
      <c r="K5546" s="160">
        <f t="shared" si="947"/>
        <v>1</v>
      </c>
      <c r="L5546" s="41">
        <f t="shared" si="948"/>
        <v>0</v>
      </c>
      <c r="M5546" s="41">
        <f t="shared" si="949"/>
        <v>0.17527012543012249</v>
      </c>
      <c r="N5546" s="158">
        <f t="shared" si="950"/>
        <v>0.17527012543012249</v>
      </c>
      <c r="O5546" s="160">
        <f t="shared" si="951"/>
        <v>0.82472987456987745</v>
      </c>
      <c r="P5546" s="158">
        <f t="shared" si="952"/>
        <v>-0.19269937102643256</v>
      </c>
      <c r="Q5546" s="160">
        <f t="shared" si="953"/>
        <v>100</v>
      </c>
      <c r="R5546" s="41">
        <f t="shared" si="954"/>
        <v>0.21251822061318124</v>
      </c>
      <c r="AJ5546" s="39">
        <v>0.71660950802478407</v>
      </c>
      <c r="AK5546" s="39">
        <v>0</v>
      </c>
      <c r="AL5546" s="39">
        <v>1</v>
      </c>
      <c r="AM5546" s="41">
        <f t="shared" si="957"/>
        <v>4772</v>
      </c>
      <c r="AN5546" s="41">
        <f t="shared" si="957"/>
        <v>768</v>
      </c>
      <c r="AO5546" s="41">
        <f t="shared" si="955"/>
        <v>4.5599999999999974E-2</v>
      </c>
      <c r="AP5546" s="41">
        <f t="shared" si="955"/>
        <v>0.84640000000000004</v>
      </c>
      <c r="AQ5546" s="41">
        <f t="shared" si="956"/>
        <v>0</v>
      </c>
    </row>
    <row r="5547" spans="1:43">
      <c r="A5547" s="37" t="s">
        <v>131</v>
      </c>
      <c r="C5547" s="43">
        <v>63.0841710443907</v>
      </c>
      <c r="D5547" s="43">
        <v>148.95518978906401</v>
      </c>
      <c r="E5547" s="39">
        <f xml:space="preserve"> IF(A5543="Male",1,0)</f>
        <v>0</v>
      </c>
      <c r="G5547" s="39">
        <v>66.936310520427497</v>
      </c>
      <c r="H5547" s="39">
        <v>142.76736711037401</v>
      </c>
      <c r="I5547" s="66">
        <v>0</v>
      </c>
      <c r="J5547" s="67">
        <v>1</v>
      </c>
      <c r="K5547" s="160">
        <f t="shared" si="947"/>
        <v>1</v>
      </c>
      <c r="L5547" s="41">
        <f t="shared" si="948"/>
        <v>0</v>
      </c>
      <c r="M5547" s="41">
        <f t="shared" si="949"/>
        <v>1.8613420997806034E-2</v>
      </c>
      <c r="N5547" s="158">
        <f t="shared" si="950"/>
        <v>1.8613420997806034E-2</v>
      </c>
      <c r="O5547" s="160">
        <f t="shared" si="951"/>
        <v>0.98138657900219395</v>
      </c>
      <c r="P5547" s="158">
        <f t="shared" si="952"/>
        <v>-1.8788830779335228E-2</v>
      </c>
      <c r="Q5547" s="160">
        <f t="shared" si="953"/>
        <v>100</v>
      </c>
      <c r="R5547" s="41">
        <f t="shared" si="954"/>
        <v>1.8966451545252304E-2</v>
      </c>
      <c r="AJ5547" s="39">
        <v>0.71693781182909622</v>
      </c>
      <c r="AK5547" s="39">
        <v>0</v>
      </c>
      <c r="AL5547" s="39">
        <v>1</v>
      </c>
      <c r="AM5547" s="41">
        <f t="shared" si="957"/>
        <v>4772</v>
      </c>
      <c r="AN5547" s="41">
        <f t="shared" si="957"/>
        <v>769</v>
      </c>
      <c r="AO5547" s="41">
        <f t="shared" si="955"/>
        <v>4.5599999999999974E-2</v>
      </c>
      <c r="AP5547" s="41">
        <f t="shared" si="955"/>
        <v>0.84620000000000006</v>
      </c>
      <c r="AQ5547" s="41">
        <f t="shared" si="956"/>
        <v>0</v>
      </c>
    </row>
    <row r="5548" spans="1:43">
      <c r="A5548" s="37" t="s">
        <v>131</v>
      </c>
      <c r="C5548" s="43">
        <v>63.2324193735435</v>
      </c>
      <c r="D5548" s="43">
        <v>131.90607093814501</v>
      </c>
      <c r="E5548" s="39">
        <f xml:space="preserve"> IF(A5544="Male",1,0)</f>
        <v>0</v>
      </c>
      <c r="G5548" s="39">
        <v>66.937451868685997</v>
      </c>
      <c r="H5548" s="39">
        <v>169.45039388951901</v>
      </c>
      <c r="I5548" s="66">
        <v>1</v>
      </c>
      <c r="J5548" s="67">
        <v>0</v>
      </c>
      <c r="K5548" s="160">
        <f t="shared" si="947"/>
        <v>1</v>
      </c>
      <c r="L5548" s="41">
        <f t="shared" si="948"/>
        <v>1</v>
      </c>
      <c r="M5548" s="41">
        <f t="shared" si="949"/>
        <v>0.79029043557699441</v>
      </c>
      <c r="N5548" s="158">
        <f t="shared" si="950"/>
        <v>0.79029043557699441</v>
      </c>
      <c r="O5548" s="160">
        <f t="shared" si="951"/>
        <v>0.20970956442300559</v>
      </c>
      <c r="P5548" s="158">
        <f t="shared" si="952"/>
        <v>-0.23535476111320622</v>
      </c>
      <c r="Q5548" s="160">
        <f t="shared" si="953"/>
        <v>100</v>
      </c>
      <c r="R5548" s="41">
        <f t="shared" si="954"/>
        <v>0.26535758878303484</v>
      </c>
      <c r="AJ5548" s="39">
        <v>0.71719843960430929</v>
      </c>
      <c r="AK5548" s="39">
        <v>0</v>
      </c>
      <c r="AL5548" s="39">
        <v>1</v>
      </c>
      <c r="AM5548" s="41">
        <f t="shared" si="957"/>
        <v>4772</v>
      </c>
      <c r="AN5548" s="41">
        <f t="shared" si="957"/>
        <v>770</v>
      </c>
      <c r="AO5548" s="41">
        <f t="shared" si="955"/>
        <v>4.5599999999999974E-2</v>
      </c>
      <c r="AP5548" s="41">
        <f t="shared" si="955"/>
        <v>0.84599999999999997</v>
      </c>
      <c r="AQ5548" s="41">
        <f t="shared" si="956"/>
        <v>0</v>
      </c>
    </row>
    <row r="5549" spans="1:43">
      <c r="A5549" s="37" t="s">
        <v>131</v>
      </c>
      <c r="C5549" s="43">
        <v>64.818077802297395</v>
      </c>
      <c r="D5549" s="43">
        <v>151.49358698140099</v>
      </c>
      <c r="E5549" s="39">
        <f xml:space="preserve"> IF(A5545="Male",1,0)</f>
        <v>0</v>
      </c>
      <c r="G5549" s="39">
        <v>66.938206158599698</v>
      </c>
      <c r="H5549" s="39">
        <v>150.89402240331199</v>
      </c>
      <c r="I5549" s="66">
        <v>0</v>
      </c>
      <c r="J5549" s="67">
        <v>1</v>
      </c>
      <c r="K5549" s="160">
        <f t="shared" si="947"/>
        <v>1</v>
      </c>
      <c r="L5549" s="41">
        <f t="shared" si="948"/>
        <v>0</v>
      </c>
      <c r="M5549" s="41">
        <f t="shared" si="949"/>
        <v>8.6734638727451435E-2</v>
      </c>
      <c r="N5549" s="158">
        <f t="shared" si="950"/>
        <v>8.6734638727451435E-2</v>
      </c>
      <c r="O5549" s="160">
        <f t="shared" si="951"/>
        <v>0.91326536127254854</v>
      </c>
      <c r="P5549" s="158">
        <f t="shared" si="952"/>
        <v>-9.0728793001945543E-2</v>
      </c>
      <c r="Q5549" s="160">
        <f t="shared" si="953"/>
        <v>100</v>
      </c>
      <c r="R5549" s="41">
        <f t="shared" si="954"/>
        <v>9.4972000916135654E-2</v>
      </c>
      <c r="AJ5549" s="39">
        <v>0.71727650230188189</v>
      </c>
      <c r="AK5549" s="39">
        <v>0</v>
      </c>
      <c r="AL5549" s="39">
        <v>1</v>
      </c>
      <c r="AM5549" s="41">
        <f t="shared" si="957"/>
        <v>4772</v>
      </c>
      <c r="AN5549" s="41">
        <f t="shared" si="957"/>
        <v>771</v>
      </c>
      <c r="AO5549" s="41">
        <f t="shared" si="955"/>
        <v>4.5599999999999974E-2</v>
      </c>
      <c r="AP5549" s="41">
        <f t="shared" si="955"/>
        <v>0.8458</v>
      </c>
      <c r="AQ5549" s="41">
        <f t="shared" si="956"/>
        <v>0</v>
      </c>
    </row>
    <row r="5550" spans="1:43">
      <c r="A5550" s="37" t="s">
        <v>131</v>
      </c>
      <c r="C5550" s="43">
        <v>61.008544187701503</v>
      </c>
      <c r="D5550" s="43">
        <v>118.038053266885</v>
      </c>
      <c r="E5550" s="39">
        <f xml:space="preserve"> IF(A5546="Male",1,0)</f>
        <v>0</v>
      </c>
      <c r="G5550" s="39">
        <v>66.938345225036798</v>
      </c>
      <c r="H5550" s="39">
        <v>156.02155886627099</v>
      </c>
      <c r="I5550" s="66">
        <v>0</v>
      </c>
      <c r="J5550" s="67">
        <v>1</v>
      </c>
      <c r="K5550" s="160">
        <f t="shared" si="947"/>
        <v>1</v>
      </c>
      <c r="L5550" s="41">
        <f t="shared" si="948"/>
        <v>0</v>
      </c>
      <c r="M5550" s="41">
        <f t="shared" si="949"/>
        <v>0.20796366040602043</v>
      </c>
      <c r="N5550" s="158">
        <f t="shared" si="950"/>
        <v>0.20796366040602043</v>
      </c>
      <c r="O5550" s="160">
        <f t="shared" si="951"/>
        <v>0.79203633959397957</v>
      </c>
      <c r="P5550" s="158">
        <f t="shared" si="952"/>
        <v>-0.23314800489458701</v>
      </c>
      <c r="Q5550" s="160">
        <f t="shared" si="953"/>
        <v>100</v>
      </c>
      <c r="R5550" s="41">
        <f t="shared" si="954"/>
        <v>0.26256833179223638</v>
      </c>
      <c r="AJ5550" s="39">
        <v>0.71728149732618418</v>
      </c>
      <c r="AK5550" s="39">
        <v>0</v>
      </c>
      <c r="AL5550" s="39">
        <v>1</v>
      </c>
      <c r="AM5550" s="41">
        <f t="shared" si="957"/>
        <v>4772</v>
      </c>
      <c r="AN5550" s="41">
        <f t="shared" si="957"/>
        <v>772</v>
      </c>
      <c r="AO5550" s="41">
        <f t="shared" si="955"/>
        <v>4.5599999999999974E-2</v>
      </c>
      <c r="AP5550" s="41">
        <f t="shared" si="955"/>
        <v>0.84560000000000002</v>
      </c>
      <c r="AQ5550" s="41">
        <f t="shared" si="956"/>
        <v>0</v>
      </c>
    </row>
    <row r="5551" spans="1:43">
      <c r="A5551" s="37" t="s">
        <v>131</v>
      </c>
      <c r="C5551" s="43">
        <v>64.743266012059706</v>
      </c>
      <c r="D5551" s="43">
        <v>141.434997471028</v>
      </c>
      <c r="E5551" s="39">
        <f xml:space="preserve"> IF(A5547="Male",1,0)</f>
        <v>0</v>
      </c>
      <c r="G5551" s="39">
        <v>66.938626493496997</v>
      </c>
      <c r="H5551" s="39">
        <v>175.94260665640701</v>
      </c>
      <c r="I5551" s="66">
        <v>1</v>
      </c>
      <c r="J5551" s="67">
        <v>0</v>
      </c>
      <c r="K5551" s="160">
        <f t="shared" si="947"/>
        <v>1</v>
      </c>
      <c r="L5551" s="41">
        <f t="shared" si="948"/>
        <v>1</v>
      </c>
      <c r="M5551" s="41">
        <f t="shared" si="949"/>
        <v>0.93174233312495858</v>
      </c>
      <c r="N5551" s="158">
        <f t="shared" si="950"/>
        <v>0.93174233312495858</v>
      </c>
      <c r="O5551" s="160">
        <f t="shared" si="951"/>
        <v>6.8257666875041423E-2</v>
      </c>
      <c r="P5551" s="158">
        <f t="shared" si="952"/>
        <v>-7.0698969124604424E-2</v>
      </c>
      <c r="Q5551" s="160">
        <f t="shared" si="953"/>
        <v>100</v>
      </c>
      <c r="R5551" s="41">
        <f t="shared" si="954"/>
        <v>7.3258093410989406E-2</v>
      </c>
      <c r="AJ5551" s="39">
        <v>0.71735090173899974</v>
      </c>
      <c r="AK5551" s="39">
        <v>0</v>
      </c>
      <c r="AL5551" s="39">
        <v>1</v>
      </c>
      <c r="AM5551" s="41">
        <f t="shared" si="957"/>
        <v>4772</v>
      </c>
      <c r="AN5551" s="41">
        <f t="shared" si="957"/>
        <v>773</v>
      </c>
      <c r="AO5551" s="41">
        <f t="shared" si="955"/>
        <v>4.5599999999999974E-2</v>
      </c>
      <c r="AP5551" s="41">
        <f t="shared" si="955"/>
        <v>0.84540000000000004</v>
      </c>
      <c r="AQ5551" s="41">
        <f t="shared" si="956"/>
        <v>0</v>
      </c>
    </row>
    <row r="5552" spans="1:43">
      <c r="A5552" s="37" t="s">
        <v>131</v>
      </c>
      <c r="C5552" s="43">
        <v>63.144169145211002</v>
      </c>
      <c r="D5552" s="43">
        <v>120.555017173442</v>
      </c>
      <c r="E5552" s="39">
        <f xml:space="preserve"> IF(A5548="Male",1,0)</f>
        <v>0</v>
      </c>
      <c r="G5552" s="39">
        <v>66.941054614631597</v>
      </c>
      <c r="H5552" s="39">
        <v>135.010041347243</v>
      </c>
      <c r="I5552" s="66">
        <v>0</v>
      </c>
      <c r="J5552" s="67">
        <v>1</v>
      </c>
      <c r="K5552" s="160">
        <f t="shared" si="947"/>
        <v>1</v>
      </c>
      <c r="L5552" s="41">
        <f t="shared" si="948"/>
        <v>0</v>
      </c>
      <c r="M5552" s="41">
        <f t="shared" si="949"/>
        <v>4.0458406853853251E-3</v>
      </c>
      <c r="N5552" s="158">
        <f t="shared" si="950"/>
        <v>4.0458406853853251E-3</v>
      </c>
      <c r="O5552" s="160">
        <f t="shared" si="951"/>
        <v>0.99595415931461473</v>
      </c>
      <c r="P5552" s="158">
        <f t="shared" si="952"/>
        <v>-4.0540472412350769E-3</v>
      </c>
      <c r="Q5552" s="160">
        <f t="shared" si="953"/>
        <v>100</v>
      </c>
      <c r="R5552" s="41">
        <f t="shared" si="954"/>
        <v>4.0622760069294241E-3</v>
      </c>
      <c r="AJ5552" s="39">
        <v>0.71871335996458285</v>
      </c>
      <c r="AK5552" s="39">
        <v>0</v>
      </c>
      <c r="AL5552" s="39">
        <v>1</v>
      </c>
      <c r="AM5552" s="41">
        <f t="shared" si="957"/>
        <v>4772</v>
      </c>
      <c r="AN5552" s="41">
        <f t="shared" si="957"/>
        <v>774</v>
      </c>
      <c r="AO5552" s="41">
        <f t="shared" si="955"/>
        <v>4.5599999999999974E-2</v>
      </c>
      <c r="AP5552" s="41">
        <f t="shared" si="955"/>
        <v>0.84519999999999995</v>
      </c>
      <c r="AQ5552" s="41">
        <f t="shared" si="956"/>
        <v>0</v>
      </c>
    </row>
    <row r="5553" spans="1:43">
      <c r="A5553" s="37" t="s">
        <v>131</v>
      </c>
      <c r="C5553" s="43">
        <v>63.141208873533003</v>
      </c>
      <c r="D5553" s="43">
        <v>138.651477740768</v>
      </c>
      <c r="E5553" s="39">
        <f xml:space="preserve"> IF(A5549="Male",1,0)</f>
        <v>0</v>
      </c>
      <c r="G5553" s="39">
        <v>66.942622760845595</v>
      </c>
      <c r="H5553" s="39">
        <v>136.132223109725</v>
      </c>
      <c r="I5553" s="66">
        <v>0</v>
      </c>
      <c r="J5553" s="67">
        <v>1</v>
      </c>
      <c r="K5553" s="160">
        <f t="shared" si="947"/>
        <v>1</v>
      </c>
      <c r="L5553" s="41">
        <f t="shared" si="948"/>
        <v>0</v>
      </c>
      <c r="M5553" s="41">
        <f t="shared" si="949"/>
        <v>5.0454492226103395E-3</v>
      </c>
      <c r="N5553" s="158">
        <f t="shared" si="950"/>
        <v>5.0454492226103395E-3</v>
      </c>
      <c r="O5553" s="160">
        <f t="shared" si="951"/>
        <v>0.9949545507773897</v>
      </c>
      <c r="P5553" s="158">
        <f t="shared" si="952"/>
        <v>-5.058220477461726E-3</v>
      </c>
      <c r="Q5553" s="160">
        <f t="shared" si="953"/>
        <v>100</v>
      </c>
      <c r="R5553" s="41">
        <f t="shared" si="954"/>
        <v>5.0710348715608863E-3</v>
      </c>
      <c r="AJ5553" s="39">
        <v>0.71884826809048474</v>
      </c>
      <c r="AK5553" s="39">
        <v>0</v>
      </c>
      <c r="AL5553" s="39">
        <v>1</v>
      </c>
      <c r="AM5553" s="41">
        <f t="shared" si="957"/>
        <v>4772</v>
      </c>
      <c r="AN5553" s="41">
        <f t="shared" si="957"/>
        <v>775</v>
      </c>
      <c r="AO5553" s="41">
        <f t="shared" si="955"/>
        <v>4.5599999999999974E-2</v>
      </c>
      <c r="AP5553" s="41">
        <f t="shared" si="955"/>
        <v>0.84499999999999997</v>
      </c>
      <c r="AQ5553" s="41">
        <f t="shared" si="956"/>
        <v>0</v>
      </c>
    </row>
    <row r="5554" spans="1:43">
      <c r="A5554" s="37" t="s">
        <v>131</v>
      </c>
      <c r="C5554" s="43">
        <v>64.366194026361995</v>
      </c>
      <c r="D5554" s="43">
        <v>149.66018641666301</v>
      </c>
      <c r="E5554" s="39">
        <f xml:space="preserve"> IF(A5550="Male",1,0)</f>
        <v>0</v>
      </c>
      <c r="G5554" s="39">
        <v>66.943833152053699</v>
      </c>
      <c r="H5554" s="39">
        <v>168.623790601575</v>
      </c>
      <c r="I5554" s="66">
        <v>0</v>
      </c>
      <c r="J5554" s="67">
        <v>1</v>
      </c>
      <c r="K5554" s="160">
        <f t="shared" si="947"/>
        <v>1</v>
      </c>
      <c r="L5554" s="41">
        <f t="shared" si="948"/>
        <v>0</v>
      </c>
      <c r="M5554" s="41">
        <f t="shared" si="949"/>
        <v>0.76125722232621995</v>
      </c>
      <c r="N5554" s="158">
        <f t="shared" si="950"/>
        <v>0.76125722232621995</v>
      </c>
      <c r="O5554" s="160">
        <f t="shared" si="951"/>
        <v>0.23874277767378005</v>
      </c>
      <c r="P5554" s="158">
        <f t="shared" si="952"/>
        <v>-1.4323685506598816</v>
      </c>
      <c r="Q5554" s="160">
        <f t="shared" si="953"/>
        <v>0</v>
      </c>
      <c r="R5554" s="41">
        <f t="shared" si="954"/>
        <v>3.188608383229953</v>
      </c>
      <c r="AJ5554" s="39">
        <v>0.71886182273114618</v>
      </c>
      <c r="AK5554" s="39">
        <v>0</v>
      </c>
      <c r="AL5554" s="39">
        <v>1</v>
      </c>
      <c r="AM5554" s="41">
        <f t="shared" si="957"/>
        <v>4772</v>
      </c>
      <c r="AN5554" s="41">
        <f t="shared" si="957"/>
        <v>776</v>
      </c>
      <c r="AO5554" s="41">
        <f t="shared" si="955"/>
        <v>4.5599999999999974E-2</v>
      </c>
      <c r="AP5554" s="41">
        <f t="shared" si="955"/>
        <v>0.8448</v>
      </c>
      <c r="AQ5554" s="41">
        <f t="shared" si="956"/>
        <v>0</v>
      </c>
    </row>
    <row r="5555" spans="1:43">
      <c r="A5555" s="37" t="s">
        <v>131</v>
      </c>
      <c r="C5555" s="43">
        <v>63.217487894559802</v>
      </c>
      <c r="D5555" s="43">
        <v>135.60100574414199</v>
      </c>
      <c r="E5555" s="39">
        <f xml:space="preserve"> IF(A5551="Male",1,0)</f>
        <v>0</v>
      </c>
      <c r="G5555" s="39">
        <v>66.9444537375838</v>
      </c>
      <c r="H5555" s="39">
        <v>177.02608778189801</v>
      </c>
      <c r="I5555" s="66">
        <v>1</v>
      </c>
      <c r="J5555" s="67">
        <v>0</v>
      </c>
      <c r="K5555" s="160">
        <f t="shared" si="947"/>
        <v>1</v>
      </c>
      <c r="L5555" s="41">
        <f t="shared" si="948"/>
        <v>1</v>
      </c>
      <c r="M5555" s="41">
        <f t="shared" si="949"/>
        <v>0.94405387352461378</v>
      </c>
      <c r="N5555" s="158">
        <f t="shared" si="950"/>
        <v>0.94405387352461378</v>
      </c>
      <c r="O5555" s="160">
        <f t="shared" si="951"/>
        <v>5.5946126475386215E-2</v>
      </c>
      <c r="P5555" s="158">
        <f t="shared" si="952"/>
        <v>-5.757204505336614E-2</v>
      </c>
      <c r="Q5555" s="160">
        <f t="shared" si="953"/>
        <v>100</v>
      </c>
      <c r="R5555" s="41">
        <f t="shared" si="954"/>
        <v>5.9261582462992311E-2</v>
      </c>
      <c r="AJ5555" s="39">
        <v>0.71896732969768717</v>
      </c>
      <c r="AK5555" s="39">
        <v>0</v>
      </c>
      <c r="AL5555" s="39">
        <v>1</v>
      </c>
      <c r="AM5555" s="41">
        <f t="shared" si="957"/>
        <v>4772</v>
      </c>
      <c r="AN5555" s="41">
        <f t="shared" si="957"/>
        <v>777</v>
      </c>
      <c r="AO5555" s="41">
        <f t="shared" si="955"/>
        <v>4.5599999999999974E-2</v>
      </c>
      <c r="AP5555" s="41">
        <f t="shared" si="955"/>
        <v>0.84460000000000002</v>
      </c>
      <c r="AQ5555" s="41">
        <f t="shared" si="956"/>
        <v>1.6891999999998141E-4</v>
      </c>
    </row>
    <row r="5556" spans="1:43">
      <c r="A5556" s="37" t="s">
        <v>131</v>
      </c>
      <c r="C5556" s="43">
        <v>60.8077724069542</v>
      </c>
      <c r="D5556" s="43">
        <v>112.436341613195</v>
      </c>
      <c r="E5556" s="39">
        <f xml:space="preserve"> IF(A5552="Male",1,0)</f>
        <v>0</v>
      </c>
      <c r="G5556" s="39">
        <v>66.944998997495503</v>
      </c>
      <c r="H5556" s="39">
        <v>171.10500435775799</v>
      </c>
      <c r="I5556" s="66">
        <v>1</v>
      </c>
      <c r="J5556" s="67">
        <v>0</v>
      </c>
      <c r="K5556" s="160">
        <f t="shared" si="947"/>
        <v>1</v>
      </c>
      <c r="L5556" s="41">
        <f t="shared" si="948"/>
        <v>1</v>
      </c>
      <c r="M5556" s="41">
        <f t="shared" si="949"/>
        <v>0.83904442269307344</v>
      </c>
      <c r="N5556" s="158">
        <f t="shared" si="950"/>
        <v>0.83904442269307344</v>
      </c>
      <c r="O5556" s="160">
        <f t="shared" si="951"/>
        <v>0.16095557730692656</v>
      </c>
      <c r="P5556" s="158">
        <f t="shared" si="952"/>
        <v>-0.17549162672579316</v>
      </c>
      <c r="Q5556" s="160">
        <f t="shared" si="953"/>
        <v>100</v>
      </c>
      <c r="R5556" s="41">
        <f t="shared" si="954"/>
        <v>0.19183200907326081</v>
      </c>
      <c r="AJ5556" s="39">
        <v>0.7191635665434184</v>
      </c>
      <c r="AK5556" s="39">
        <v>1</v>
      </c>
      <c r="AL5556" s="39">
        <v>0</v>
      </c>
      <c r="AM5556" s="41">
        <f t="shared" si="957"/>
        <v>4773</v>
      </c>
      <c r="AN5556" s="41">
        <f t="shared" si="957"/>
        <v>777</v>
      </c>
      <c r="AO5556" s="41">
        <f t="shared" si="955"/>
        <v>4.5399999999999996E-2</v>
      </c>
      <c r="AP5556" s="41">
        <f t="shared" si="955"/>
        <v>0.84460000000000002</v>
      </c>
      <c r="AQ5556" s="41">
        <f t="shared" si="956"/>
        <v>0</v>
      </c>
    </row>
    <row r="5557" spans="1:43">
      <c r="A5557" s="37" t="s">
        <v>131</v>
      </c>
      <c r="C5557" s="43">
        <v>60.4359641599548</v>
      </c>
      <c r="D5557" s="43">
        <v>118.098866565329</v>
      </c>
      <c r="E5557" s="39">
        <f xml:space="preserve"> IF(A5553="Male",1,0)</f>
        <v>0</v>
      </c>
      <c r="G5557" s="39">
        <v>66.946301037047604</v>
      </c>
      <c r="H5557" s="39">
        <v>174.16658714744801</v>
      </c>
      <c r="I5557" s="66">
        <v>1</v>
      </c>
      <c r="J5557" s="67">
        <v>0</v>
      </c>
      <c r="K5557" s="160">
        <f t="shared" si="947"/>
        <v>1</v>
      </c>
      <c r="L5557" s="41">
        <f t="shared" si="948"/>
        <v>1</v>
      </c>
      <c r="M5557" s="41">
        <f t="shared" si="949"/>
        <v>0.905315179805947</v>
      </c>
      <c r="N5557" s="158">
        <f t="shared" si="950"/>
        <v>0.905315179805947</v>
      </c>
      <c r="O5557" s="160">
        <f t="shared" si="951"/>
        <v>9.4684820194052999E-2</v>
      </c>
      <c r="P5557" s="158">
        <f t="shared" si="952"/>
        <v>-9.9472130933435252E-2</v>
      </c>
      <c r="Q5557" s="160">
        <f t="shared" si="953"/>
        <v>100</v>
      </c>
      <c r="R5557" s="41">
        <f t="shared" si="954"/>
        <v>0.10458768648322958</v>
      </c>
      <c r="AJ5557" s="39">
        <v>0.71961818463580574</v>
      </c>
      <c r="AK5557" s="39">
        <v>0</v>
      </c>
      <c r="AL5557" s="39">
        <v>1</v>
      </c>
      <c r="AM5557" s="41">
        <f t="shared" si="957"/>
        <v>4773</v>
      </c>
      <c r="AN5557" s="41">
        <f t="shared" si="957"/>
        <v>778</v>
      </c>
      <c r="AO5557" s="41">
        <f t="shared" si="955"/>
        <v>4.5399999999999996E-2</v>
      </c>
      <c r="AP5557" s="41">
        <f t="shared" si="955"/>
        <v>0.84440000000000004</v>
      </c>
      <c r="AQ5557" s="41">
        <f t="shared" si="956"/>
        <v>0</v>
      </c>
    </row>
    <row r="5558" spans="1:43">
      <c r="A5558" s="37" t="s">
        <v>131</v>
      </c>
      <c r="C5558" s="43">
        <v>66.377042465475895</v>
      </c>
      <c r="D5558" s="43">
        <v>151.30918007298001</v>
      </c>
      <c r="E5558" s="39">
        <f xml:space="preserve"> IF(A5554="Male",1,0)</f>
        <v>0</v>
      </c>
      <c r="G5558" s="39">
        <v>66.946614203162696</v>
      </c>
      <c r="H5558" s="39">
        <v>182.36971683089101</v>
      </c>
      <c r="I5558" s="66">
        <v>1</v>
      </c>
      <c r="J5558" s="67">
        <v>0</v>
      </c>
      <c r="K5558" s="160">
        <f t="shared" si="947"/>
        <v>1</v>
      </c>
      <c r="L5558" s="41">
        <f t="shared" si="948"/>
        <v>1</v>
      </c>
      <c r="M5558" s="41">
        <f t="shared" si="949"/>
        <v>0.97985774163603956</v>
      </c>
      <c r="N5558" s="158">
        <f t="shared" si="950"/>
        <v>0.97985774163603956</v>
      </c>
      <c r="O5558" s="160">
        <f t="shared" si="951"/>
        <v>2.0142258363960441E-2</v>
      </c>
      <c r="P5558" s="158">
        <f t="shared" si="952"/>
        <v>-2.0347879450361629E-2</v>
      </c>
      <c r="Q5558" s="160">
        <f t="shared" si="953"/>
        <v>100</v>
      </c>
      <c r="R5558" s="41">
        <f t="shared" si="954"/>
        <v>2.055630884778183E-2</v>
      </c>
      <c r="AJ5558" s="39">
        <v>0.71981778814453845</v>
      </c>
      <c r="AK5558" s="39">
        <v>0</v>
      </c>
      <c r="AL5558" s="39">
        <v>1</v>
      </c>
      <c r="AM5558" s="41">
        <f t="shared" si="957"/>
        <v>4773</v>
      </c>
      <c r="AN5558" s="41">
        <f t="shared" si="957"/>
        <v>779</v>
      </c>
      <c r="AO5558" s="41">
        <f t="shared" si="955"/>
        <v>4.5399999999999996E-2</v>
      </c>
      <c r="AP5558" s="41">
        <f t="shared" si="955"/>
        <v>0.84420000000000006</v>
      </c>
      <c r="AQ5558" s="41">
        <f t="shared" si="956"/>
        <v>1.6883999999998142E-4</v>
      </c>
    </row>
    <row r="5559" spans="1:43">
      <c r="A5559" s="37" t="s">
        <v>131</v>
      </c>
      <c r="C5559" s="43">
        <v>67.629133132827107</v>
      </c>
      <c r="D5559" s="43">
        <v>163.112272488408</v>
      </c>
      <c r="E5559" s="39">
        <f xml:space="preserve"> IF(A5555="Male",1,0)</f>
        <v>0</v>
      </c>
      <c r="G5559" s="39">
        <v>66.947198054026501</v>
      </c>
      <c r="H5559" s="39">
        <v>154.78247885380199</v>
      </c>
      <c r="I5559" s="66">
        <v>0</v>
      </c>
      <c r="J5559" s="67">
        <v>1</v>
      </c>
      <c r="K5559" s="160">
        <f t="shared" si="947"/>
        <v>1</v>
      </c>
      <c r="L5559" s="41">
        <f t="shared" si="948"/>
        <v>0</v>
      </c>
      <c r="M5559" s="41">
        <f t="shared" si="949"/>
        <v>0.16975499497300223</v>
      </c>
      <c r="N5559" s="158">
        <f t="shared" si="950"/>
        <v>0.16975499497300223</v>
      </c>
      <c r="O5559" s="160">
        <f t="shared" si="951"/>
        <v>0.83024500502699783</v>
      </c>
      <c r="P5559" s="158">
        <f t="shared" si="952"/>
        <v>-0.18603443497102357</v>
      </c>
      <c r="Q5559" s="160">
        <f t="shared" si="953"/>
        <v>100</v>
      </c>
      <c r="R5559" s="41">
        <f t="shared" si="954"/>
        <v>0.2044637353373564</v>
      </c>
      <c r="AJ5559" s="39">
        <v>0.71993871898075723</v>
      </c>
      <c r="AK5559" s="39">
        <v>1</v>
      </c>
      <c r="AL5559" s="39">
        <v>0</v>
      </c>
      <c r="AM5559" s="41">
        <f t="shared" si="957"/>
        <v>4774</v>
      </c>
      <c r="AN5559" s="41">
        <f t="shared" si="957"/>
        <v>779</v>
      </c>
      <c r="AO5559" s="41">
        <f t="shared" si="955"/>
        <v>4.5200000000000018E-2</v>
      </c>
      <c r="AP5559" s="41">
        <f t="shared" si="955"/>
        <v>0.84420000000000006</v>
      </c>
      <c r="AQ5559" s="41">
        <f t="shared" si="956"/>
        <v>1.6883999999998142E-4</v>
      </c>
    </row>
    <row r="5560" spans="1:43">
      <c r="A5560" s="37" t="s">
        <v>131</v>
      </c>
      <c r="C5560" s="43">
        <v>63.091703137237999</v>
      </c>
      <c r="D5560" s="43">
        <v>121.00887290263501</v>
      </c>
      <c r="E5560" s="39">
        <f xml:space="preserve"> IF(A5556="Male",1,0)</f>
        <v>0</v>
      </c>
      <c r="G5560" s="39">
        <v>66.949341650186895</v>
      </c>
      <c r="H5560" s="39">
        <v>164.43914562236199</v>
      </c>
      <c r="I5560" s="66">
        <v>1</v>
      </c>
      <c r="J5560" s="67">
        <v>0</v>
      </c>
      <c r="K5560" s="160">
        <f t="shared" si="947"/>
        <v>1</v>
      </c>
      <c r="L5560" s="41">
        <f t="shared" si="948"/>
        <v>1</v>
      </c>
      <c r="M5560" s="41">
        <f t="shared" si="949"/>
        <v>0.58100167821549165</v>
      </c>
      <c r="N5560" s="158">
        <f t="shared" si="950"/>
        <v>0.58100167821549165</v>
      </c>
      <c r="O5560" s="160">
        <f t="shared" si="951"/>
        <v>0.41899832178450835</v>
      </c>
      <c r="P5560" s="158">
        <f t="shared" si="952"/>
        <v>-0.54300163363957543</v>
      </c>
      <c r="Q5560" s="160">
        <f t="shared" si="953"/>
        <v>100</v>
      </c>
      <c r="R5560" s="41">
        <f t="shared" si="954"/>
        <v>0.72116542429177499</v>
      </c>
      <c r="AJ5560" s="39">
        <v>0.72010896824438841</v>
      </c>
      <c r="AK5560" s="39">
        <v>1</v>
      </c>
      <c r="AL5560" s="39">
        <v>0</v>
      </c>
      <c r="AM5560" s="41">
        <f t="shared" si="957"/>
        <v>4775</v>
      </c>
      <c r="AN5560" s="41">
        <f t="shared" si="957"/>
        <v>779</v>
      </c>
      <c r="AO5560" s="41">
        <f t="shared" si="955"/>
        <v>4.500000000000004E-2</v>
      </c>
      <c r="AP5560" s="41">
        <f t="shared" si="955"/>
        <v>0.84420000000000006</v>
      </c>
      <c r="AQ5560" s="41">
        <f t="shared" si="956"/>
        <v>0</v>
      </c>
    </row>
    <row r="5561" spans="1:43">
      <c r="A5561" s="37" t="s">
        <v>131</v>
      </c>
      <c r="C5561" s="43">
        <v>67.535414744283599</v>
      </c>
      <c r="D5561" s="43">
        <v>175.019563892355</v>
      </c>
      <c r="E5561" s="39">
        <f xml:space="preserve"> IF(A5557="Male",1,0)</f>
        <v>0</v>
      </c>
      <c r="G5561" s="39">
        <v>66.949591117636601</v>
      </c>
      <c r="H5561" s="39">
        <v>166.44138491699599</v>
      </c>
      <c r="I5561" s="66">
        <v>1</v>
      </c>
      <c r="J5561" s="67">
        <v>0</v>
      </c>
      <c r="K5561" s="160">
        <f t="shared" si="947"/>
        <v>1</v>
      </c>
      <c r="L5561" s="41">
        <f t="shared" si="948"/>
        <v>1</v>
      </c>
      <c r="M5561" s="41">
        <f t="shared" si="949"/>
        <v>0.6734627872586556</v>
      </c>
      <c r="N5561" s="158">
        <f t="shared" si="950"/>
        <v>0.6734627872586556</v>
      </c>
      <c r="O5561" s="160">
        <f t="shared" si="951"/>
        <v>0.3265372127413444</v>
      </c>
      <c r="P5561" s="158">
        <f t="shared" si="952"/>
        <v>-0.39532253742932166</v>
      </c>
      <c r="Q5561" s="160">
        <f t="shared" si="953"/>
        <v>100</v>
      </c>
      <c r="R5561" s="41">
        <f t="shared" si="954"/>
        <v>0.48486303760081673</v>
      </c>
      <c r="AJ5561" s="39">
        <v>0.72023024887623077</v>
      </c>
      <c r="AK5561" s="39">
        <v>0</v>
      </c>
      <c r="AL5561" s="39">
        <v>1</v>
      </c>
      <c r="AM5561" s="41">
        <f t="shared" si="957"/>
        <v>4775</v>
      </c>
      <c r="AN5561" s="41">
        <f t="shared" si="957"/>
        <v>780</v>
      </c>
      <c r="AO5561" s="41">
        <f t="shared" si="955"/>
        <v>4.500000000000004E-2</v>
      </c>
      <c r="AP5561" s="41">
        <f t="shared" si="955"/>
        <v>0.84399999999999997</v>
      </c>
      <c r="AQ5561" s="41">
        <f t="shared" si="956"/>
        <v>0</v>
      </c>
    </row>
    <row r="5562" spans="1:43">
      <c r="A5562" s="37" t="s">
        <v>131</v>
      </c>
      <c r="C5562" s="43">
        <v>65.401038594237306</v>
      </c>
      <c r="D5562" s="43">
        <v>158.22482644544399</v>
      </c>
      <c r="E5562" s="39">
        <f xml:space="preserve"> IF(A5558="Male",1,0)</f>
        <v>0</v>
      </c>
      <c r="G5562" s="39">
        <v>66.950480596733598</v>
      </c>
      <c r="H5562" s="39">
        <v>174.84539659848599</v>
      </c>
      <c r="I5562" s="66">
        <v>1</v>
      </c>
      <c r="J5562" s="67">
        <v>0</v>
      </c>
      <c r="K5562" s="160">
        <f t="shared" si="947"/>
        <v>1</v>
      </c>
      <c r="L5562" s="41">
        <f t="shared" si="948"/>
        <v>1</v>
      </c>
      <c r="M5562" s="41">
        <f t="shared" si="949"/>
        <v>0.91608508449433712</v>
      </c>
      <c r="N5562" s="158">
        <f t="shared" si="950"/>
        <v>0.91608508449433712</v>
      </c>
      <c r="O5562" s="160">
        <f t="shared" si="951"/>
        <v>8.3914915505662879E-2</v>
      </c>
      <c r="P5562" s="158">
        <f t="shared" si="952"/>
        <v>-8.7646031619185841E-2</v>
      </c>
      <c r="Q5562" s="160">
        <f t="shared" si="953"/>
        <v>100</v>
      </c>
      <c r="R5562" s="41">
        <f t="shared" si="954"/>
        <v>9.1601661162273418E-2</v>
      </c>
      <c r="AJ5562" s="39">
        <v>0.72036688584373931</v>
      </c>
      <c r="AK5562" s="39">
        <v>0</v>
      </c>
      <c r="AL5562" s="39">
        <v>1</v>
      </c>
      <c r="AM5562" s="41">
        <f t="shared" si="957"/>
        <v>4775</v>
      </c>
      <c r="AN5562" s="41">
        <f t="shared" si="957"/>
        <v>781</v>
      </c>
      <c r="AO5562" s="41">
        <f t="shared" si="955"/>
        <v>4.500000000000004E-2</v>
      </c>
      <c r="AP5562" s="41">
        <f t="shared" si="955"/>
        <v>0.84379999999999999</v>
      </c>
      <c r="AQ5562" s="41">
        <f t="shared" si="956"/>
        <v>1.6876000000007508E-4</v>
      </c>
    </row>
    <row r="5563" spans="1:43">
      <c r="A5563" s="37" t="s">
        <v>131</v>
      </c>
      <c r="C5563" s="43">
        <v>58.996943992083899</v>
      </c>
      <c r="D5563" s="43">
        <v>113.734396983804</v>
      </c>
      <c r="E5563" s="39">
        <f xml:space="preserve"> IF(A5559="Male",1,0)</f>
        <v>0</v>
      </c>
      <c r="G5563" s="39">
        <v>66.953901647224697</v>
      </c>
      <c r="H5563" s="39">
        <v>172.93539083304699</v>
      </c>
      <c r="I5563" s="66">
        <v>1</v>
      </c>
      <c r="J5563" s="67">
        <v>0</v>
      </c>
      <c r="K5563" s="160">
        <f t="shared" si="947"/>
        <v>1</v>
      </c>
      <c r="L5563" s="41">
        <f t="shared" si="948"/>
        <v>1</v>
      </c>
      <c r="M5563" s="41">
        <f t="shared" si="949"/>
        <v>0.88182106062359811</v>
      </c>
      <c r="N5563" s="158">
        <f t="shared" si="950"/>
        <v>0.88182106062359811</v>
      </c>
      <c r="O5563" s="160">
        <f t="shared" si="951"/>
        <v>0.11817893937640189</v>
      </c>
      <c r="P5563" s="158">
        <f t="shared" si="952"/>
        <v>-0.12576612266966339</v>
      </c>
      <c r="Q5563" s="160">
        <f t="shared" si="953"/>
        <v>100</v>
      </c>
      <c r="R5563" s="41">
        <f t="shared" si="954"/>
        <v>0.13401691641706676</v>
      </c>
      <c r="AJ5563" s="39">
        <v>0.72073911307292648</v>
      </c>
      <c r="AK5563" s="39">
        <v>1</v>
      </c>
      <c r="AL5563" s="39">
        <v>0</v>
      </c>
      <c r="AM5563" s="41">
        <f t="shared" si="957"/>
        <v>4776</v>
      </c>
      <c r="AN5563" s="41">
        <f t="shared" si="957"/>
        <v>781</v>
      </c>
      <c r="AO5563" s="41">
        <f t="shared" si="955"/>
        <v>4.4799999999999951E-2</v>
      </c>
      <c r="AP5563" s="41">
        <f t="shared" si="955"/>
        <v>0.84379999999999999</v>
      </c>
      <c r="AQ5563" s="41">
        <f t="shared" si="956"/>
        <v>0</v>
      </c>
    </row>
    <row r="5564" spans="1:43">
      <c r="A5564" s="37" t="s">
        <v>131</v>
      </c>
      <c r="C5564" s="43">
        <v>66.568940232877594</v>
      </c>
      <c r="D5564" s="43">
        <v>149.08248030989299</v>
      </c>
      <c r="E5564" s="39">
        <f xml:space="preserve"> IF(A5560="Male",1,0)</f>
        <v>0</v>
      </c>
      <c r="G5564" s="39">
        <v>66.956468614353994</v>
      </c>
      <c r="H5564" s="39">
        <v>164.08930808318999</v>
      </c>
      <c r="I5564" s="66">
        <v>0</v>
      </c>
      <c r="J5564" s="67">
        <v>1</v>
      </c>
      <c r="K5564" s="160">
        <f t="shared" si="947"/>
        <v>1</v>
      </c>
      <c r="L5564" s="41">
        <f t="shared" si="948"/>
        <v>0</v>
      </c>
      <c r="M5564" s="41">
        <f t="shared" si="949"/>
        <v>0.56315806539255264</v>
      </c>
      <c r="N5564" s="158">
        <f t="shared" si="950"/>
        <v>0.56315806539255264</v>
      </c>
      <c r="O5564" s="160">
        <f t="shared" si="951"/>
        <v>0.43684193460744736</v>
      </c>
      <c r="P5564" s="158">
        <f t="shared" si="952"/>
        <v>-0.82818385502161518</v>
      </c>
      <c r="Q5564" s="160">
        <f t="shared" si="953"/>
        <v>0</v>
      </c>
      <c r="R5564" s="41">
        <f t="shared" si="954"/>
        <v>1.2891575207829231</v>
      </c>
      <c r="AJ5564" s="39">
        <v>0.72130393534512538</v>
      </c>
      <c r="AK5564" s="39">
        <v>0</v>
      </c>
      <c r="AL5564" s="39">
        <v>1</v>
      </c>
      <c r="AM5564" s="41">
        <f t="shared" si="957"/>
        <v>4776</v>
      </c>
      <c r="AN5564" s="41">
        <f t="shared" si="957"/>
        <v>782</v>
      </c>
      <c r="AO5564" s="41">
        <f t="shared" si="955"/>
        <v>4.4799999999999951E-2</v>
      </c>
      <c r="AP5564" s="41">
        <f t="shared" si="955"/>
        <v>0.84360000000000002</v>
      </c>
      <c r="AQ5564" s="41">
        <f t="shared" si="956"/>
        <v>0</v>
      </c>
    </row>
    <row r="5565" spans="1:43">
      <c r="A5565" s="37" t="s">
        <v>131</v>
      </c>
      <c r="C5565" s="43">
        <v>67.129880241636997</v>
      </c>
      <c r="D5565" s="43">
        <v>146.60428391101701</v>
      </c>
      <c r="E5565" s="39">
        <f xml:space="preserve"> IF(A5561="Male",1,0)</f>
        <v>0</v>
      </c>
      <c r="G5565" s="39">
        <v>66.957750042078004</v>
      </c>
      <c r="H5565" s="39">
        <v>150.823516056301</v>
      </c>
      <c r="I5565" s="66">
        <v>0</v>
      </c>
      <c r="J5565" s="67">
        <v>1</v>
      </c>
      <c r="K5565" s="160">
        <f t="shared" si="947"/>
        <v>1</v>
      </c>
      <c r="L5565" s="41">
        <f t="shared" si="948"/>
        <v>0</v>
      </c>
      <c r="M5565" s="41">
        <f t="shared" si="949"/>
        <v>8.4882453411424766E-2</v>
      </c>
      <c r="N5565" s="158">
        <f t="shared" si="950"/>
        <v>8.4882453411424766E-2</v>
      </c>
      <c r="O5565" s="160">
        <f t="shared" si="951"/>
        <v>0.91511754658857525</v>
      </c>
      <c r="P5565" s="158">
        <f t="shared" si="952"/>
        <v>-8.8702755740671421E-2</v>
      </c>
      <c r="Q5565" s="160">
        <f t="shared" si="953"/>
        <v>100</v>
      </c>
      <c r="R5565" s="41">
        <f t="shared" si="954"/>
        <v>9.2755792660575875E-2</v>
      </c>
      <c r="AJ5565" s="39">
        <v>0.72139670138169543</v>
      </c>
      <c r="AK5565" s="39">
        <v>0</v>
      </c>
      <c r="AL5565" s="39">
        <v>1</v>
      </c>
      <c r="AM5565" s="41">
        <f t="shared" si="957"/>
        <v>4776</v>
      </c>
      <c r="AN5565" s="41">
        <f t="shared" si="957"/>
        <v>783</v>
      </c>
      <c r="AO5565" s="41">
        <f t="shared" si="955"/>
        <v>4.4799999999999951E-2</v>
      </c>
      <c r="AP5565" s="41">
        <f t="shared" si="955"/>
        <v>0.84340000000000004</v>
      </c>
      <c r="AQ5565" s="41">
        <f t="shared" si="956"/>
        <v>0</v>
      </c>
    </row>
    <row r="5566" spans="1:43">
      <c r="A5566" s="37" t="s">
        <v>131</v>
      </c>
      <c r="C5566" s="43">
        <v>61.991561049211498</v>
      </c>
      <c r="D5566" s="43">
        <v>129.32153044135299</v>
      </c>
      <c r="E5566" s="39">
        <f xml:space="preserve"> IF(A5562="Male",1,0)</f>
        <v>0</v>
      </c>
      <c r="G5566" s="39">
        <v>66.964901984783907</v>
      </c>
      <c r="H5566" s="39">
        <v>190.37359854760999</v>
      </c>
      <c r="I5566" s="66">
        <v>1</v>
      </c>
      <c r="J5566" s="67">
        <v>0</v>
      </c>
      <c r="K5566" s="160">
        <f t="shared" si="947"/>
        <v>1</v>
      </c>
      <c r="L5566" s="41">
        <f t="shared" si="948"/>
        <v>1</v>
      </c>
      <c r="M5566" s="41">
        <f t="shared" si="949"/>
        <v>0.99577739599881365</v>
      </c>
      <c r="N5566" s="158">
        <f t="shared" si="950"/>
        <v>0.99577739599881365</v>
      </c>
      <c r="O5566" s="160">
        <f t="shared" si="951"/>
        <v>4.2226040011863475E-3</v>
      </c>
      <c r="P5566" s="158">
        <f t="shared" si="952"/>
        <v>-4.2315443700962413E-3</v>
      </c>
      <c r="Q5566" s="160">
        <f t="shared" si="953"/>
        <v>100</v>
      </c>
      <c r="R5566" s="41">
        <f t="shared" si="954"/>
        <v>4.2405099956610969E-3</v>
      </c>
      <c r="AJ5566" s="39">
        <v>0.72158188704086512</v>
      </c>
      <c r="AK5566" s="39">
        <v>0</v>
      </c>
      <c r="AL5566" s="39">
        <v>1</v>
      </c>
      <c r="AM5566" s="41">
        <f t="shared" si="957"/>
        <v>4776</v>
      </c>
      <c r="AN5566" s="41">
        <f t="shared" si="957"/>
        <v>784</v>
      </c>
      <c r="AO5566" s="41">
        <f t="shared" si="955"/>
        <v>4.4799999999999951E-2</v>
      </c>
      <c r="AP5566" s="41">
        <f t="shared" si="955"/>
        <v>0.84319999999999995</v>
      </c>
      <c r="AQ5566" s="41">
        <f t="shared" si="956"/>
        <v>0</v>
      </c>
    </row>
    <row r="5567" spans="1:43">
      <c r="A5567" s="37" t="s">
        <v>131</v>
      </c>
      <c r="C5567" s="43">
        <v>65.111063662130405</v>
      </c>
      <c r="D5567" s="43">
        <v>129.070359037732</v>
      </c>
      <c r="E5567" s="39">
        <f xml:space="preserve"> IF(A5563="Male",1,0)</f>
        <v>0</v>
      </c>
      <c r="G5567" s="39">
        <v>66.966268012897501</v>
      </c>
      <c r="H5567" s="39">
        <v>166.433244778843</v>
      </c>
      <c r="I5567" s="66">
        <v>1</v>
      </c>
      <c r="J5567" s="67">
        <v>0</v>
      </c>
      <c r="K5567" s="160">
        <f t="shared" si="947"/>
        <v>1</v>
      </c>
      <c r="L5567" s="41">
        <f t="shared" si="948"/>
        <v>1</v>
      </c>
      <c r="M5567" s="41">
        <f t="shared" si="949"/>
        <v>0.67129741466608372</v>
      </c>
      <c r="N5567" s="158">
        <f t="shared" si="950"/>
        <v>0.67129741466608372</v>
      </c>
      <c r="O5567" s="160">
        <f t="shared" si="951"/>
        <v>0.32870258533391628</v>
      </c>
      <c r="P5567" s="158">
        <f t="shared" si="952"/>
        <v>-0.39854299927963982</v>
      </c>
      <c r="Q5567" s="160">
        <f t="shared" si="953"/>
        <v>100</v>
      </c>
      <c r="R5567" s="41">
        <f t="shared" si="954"/>
        <v>0.48965269067425099</v>
      </c>
      <c r="AJ5567" s="39">
        <v>0.72179805910347916</v>
      </c>
      <c r="AK5567" s="39">
        <v>0</v>
      </c>
      <c r="AL5567" s="39">
        <v>1</v>
      </c>
      <c r="AM5567" s="41">
        <f t="shared" si="957"/>
        <v>4776</v>
      </c>
      <c r="AN5567" s="41">
        <f t="shared" si="957"/>
        <v>785</v>
      </c>
      <c r="AO5567" s="41">
        <f t="shared" si="955"/>
        <v>4.4799999999999951E-2</v>
      </c>
      <c r="AP5567" s="41">
        <f t="shared" si="955"/>
        <v>0.84299999999999997</v>
      </c>
      <c r="AQ5567" s="41">
        <f t="shared" si="956"/>
        <v>0</v>
      </c>
    </row>
    <row r="5568" spans="1:43">
      <c r="A5568" s="37" t="s">
        <v>131</v>
      </c>
      <c r="C5568" s="43">
        <v>65.220797969985995</v>
      </c>
      <c r="D5568" s="43">
        <v>151.569783701549</v>
      </c>
      <c r="E5568" s="39">
        <f xml:space="preserve"> IF(A5564="Male",1,0)</f>
        <v>0</v>
      </c>
      <c r="G5568" s="39">
        <v>66.968935923057799</v>
      </c>
      <c r="H5568" s="39">
        <v>169.392797057265</v>
      </c>
      <c r="I5568" s="66">
        <v>1</v>
      </c>
      <c r="J5568" s="67">
        <v>0</v>
      </c>
      <c r="K5568" s="160">
        <f t="shared" si="947"/>
        <v>1</v>
      </c>
      <c r="L5568" s="41">
        <f t="shared" si="948"/>
        <v>1</v>
      </c>
      <c r="M5568" s="41">
        <f t="shared" si="949"/>
        <v>0.78579181395744813</v>
      </c>
      <c r="N5568" s="158">
        <f t="shared" si="950"/>
        <v>0.78579181395744813</v>
      </c>
      <c r="O5568" s="160">
        <f t="shared" si="951"/>
        <v>0.21420818604255187</v>
      </c>
      <c r="P5568" s="158">
        <f t="shared" si="952"/>
        <v>-0.24106338937520075</v>
      </c>
      <c r="Q5568" s="160">
        <f t="shared" si="953"/>
        <v>100</v>
      </c>
      <c r="R5568" s="41">
        <f t="shared" si="954"/>
        <v>0.27260170217827134</v>
      </c>
      <c r="AJ5568" s="39">
        <v>0.72186325221896608</v>
      </c>
      <c r="AK5568" s="39">
        <v>0</v>
      </c>
      <c r="AL5568" s="39">
        <v>1</v>
      </c>
      <c r="AM5568" s="41">
        <f t="shared" si="957"/>
        <v>4776</v>
      </c>
      <c r="AN5568" s="41">
        <f t="shared" si="957"/>
        <v>786</v>
      </c>
      <c r="AO5568" s="41">
        <f t="shared" si="955"/>
        <v>4.4799999999999951E-2</v>
      </c>
      <c r="AP5568" s="41">
        <f t="shared" si="955"/>
        <v>0.84279999999999999</v>
      </c>
      <c r="AQ5568" s="41">
        <f t="shared" si="956"/>
        <v>0</v>
      </c>
    </row>
    <row r="5569" spans="1:43">
      <c r="A5569" s="37" t="s">
        <v>131</v>
      </c>
      <c r="C5569" s="43">
        <v>61.600597087723898</v>
      </c>
      <c r="D5569" s="43">
        <v>136.60934560102601</v>
      </c>
      <c r="E5569" s="39">
        <f xml:space="preserve"> IF(A5565="Male",1,0)</f>
        <v>0</v>
      </c>
      <c r="G5569" s="39">
        <v>66.970286410519293</v>
      </c>
      <c r="H5569" s="39">
        <v>180.636688869968</v>
      </c>
      <c r="I5569" s="66">
        <v>1</v>
      </c>
      <c r="J5569" s="67">
        <v>0</v>
      </c>
      <c r="K5569" s="160">
        <f t="shared" si="947"/>
        <v>1</v>
      </c>
      <c r="L5569" s="41">
        <f t="shared" si="948"/>
        <v>1</v>
      </c>
      <c r="M5569" s="41">
        <f t="shared" si="949"/>
        <v>0.97150717865123237</v>
      </c>
      <c r="N5569" s="158">
        <f t="shared" si="950"/>
        <v>0.97150717865123237</v>
      </c>
      <c r="O5569" s="160">
        <f t="shared" si="951"/>
        <v>2.8492821348767627E-2</v>
      </c>
      <c r="P5569" s="158">
        <f t="shared" si="952"/>
        <v>-2.89066209472361E-2</v>
      </c>
      <c r="Q5569" s="160">
        <f t="shared" si="953"/>
        <v>100</v>
      </c>
      <c r="R5569" s="41">
        <f t="shared" si="954"/>
        <v>2.932847226957697E-2</v>
      </c>
      <c r="AJ5569" s="39">
        <v>0.72256598586214715</v>
      </c>
      <c r="AK5569" s="39">
        <v>0</v>
      </c>
      <c r="AL5569" s="39">
        <v>1</v>
      </c>
      <c r="AM5569" s="41">
        <f t="shared" si="957"/>
        <v>4776</v>
      </c>
      <c r="AN5569" s="41">
        <f t="shared" si="957"/>
        <v>787</v>
      </c>
      <c r="AO5569" s="41">
        <f t="shared" si="955"/>
        <v>4.4799999999999951E-2</v>
      </c>
      <c r="AP5569" s="41">
        <f t="shared" si="955"/>
        <v>0.84260000000000002</v>
      </c>
      <c r="AQ5569" s="41">
        <f t="shared" si="956"/>
        <v>1.6851999999998145E-4</v>
      </c>
    </row>
    <row r="5570" spans="1:43">
      <c r="A5570" s="37" t="s">
        <v>131</v>
      </c>
      <c r="C5570" s="43">
        <v>66.295404452117694</v>
      </c>
      <c r="D5570" s="43">
        <v>154.69673164676999</v>
      </c>
      <c r="E5570" s="39">
        <f xml:space="preserve"> IF(A5566="Male",1,0)</f>
        <v>0</v>
      </c>
      <c r="G5570" s="39">
        <v>66.971014172940201</v>
      </c>
      <c r="H5570" s="39">
        <v>166.398387131634</v>
      </c>
      <c r="I5570" s="66">
        <v>0</v>
      </c>
      <c r="J5570" s="67">
        <v>1</v>
      </c>
      <c r="K5570" s="160">
        <f t="shared" si="947"/>
        <v>1</v>
      </c>
      <c r="L5570" s="41">
        <f t="shared" si="948"/>
        <v>0</v>
      </c>
      <c r="M5570" s="41">
        <f t="shared" si="949"/>
        <v>0.66925272717456274</v>
      </c>
      <c r="N5570" s="158">
        <f t="shared" si="950"/>
        <v>0.66925272717456274</v>
      </c>
      <c r="O5570" s="160">
        <f t="shared" si="951"/>
        <v>0.33074727282543726</v>
      </c>
      <c r="P5570" s="158">
        <f t="shared" si="952"/>
        <v>-1.1064007214468035</v>
      </c>
      <c r="Q5570" s="160">
        <f t="shared" si="953"/>
        <v>0</v>
      </c>
      <c r="R5570" s="41">
        <f t="shared" si="954"/>
        <v>2.0234565245464102</v>
      </c>
      <c r="AJ5570" s="39">
        <v>0.7228337462155997</v>
      </c>
      <c r="AK5570" s="39">
        <v>1</v>
      </c>
      <c r="AL5570" s="39">
        <v>0</v>
      </c>
      <c r="AM5570" s="41">
        <f t="shared" si="957"/>
        <v>4777</v>
      </c>
      <c r="AN5570" s="41">
        <f t="shared" si="957"/>
        <v>787</v>
      </c>
      <c r="AO5570" s="41">
        <f t="shared" si="955"/>
        <v>4.4599999999999973E-2</v>
      </c>
      <c r="AP5570" s="41">
        <f t="shared" si="955"/>
        <v>0.84260000000000002</v>
      </c>
      <c r="AQ5570" s="41">
        <f t="shared" si="956"/>
        <v>0</v>
      </c>
    </row>
    <row r="5571" spans="1:43">
      <c r="A5571" s="37" t="s">
        <v>131</v>
      </c>
      <c r="C5571" s="43">
        <v>62.616460659445401</v>
      </c>
      <c r="D5571" s="43">
        <v>114.988391905055</v>
      </c>
      <c r="E5571" s="39">
        <f xml:space="preserve"> IF(A5567="Male",1,0)</f>
        <v>0</v>
      </c>
      <c r="G5571" s="39">
        <v>66.975152007659005</v>
      </c>
      <c r="H5571" s="39">
        <v>188.02471806612701</v>
      </c>
      <c r="I5571" s="66">
        <v>1</v>
      </c>
      <c r="J5571" s="67">
        <v>0</v>
      </c>
      <c r="K5571" s="160">
        <f t="shared" si="947"/>
        <v>1</v>
      </c>
      <c r="L5571" s="41">
        <f t="shared" si="948"/>
        <v>1</v>
      </c>
      <c r="M5571" s="41">
        <f t="shared" si="949"/>
        <v>0.99325472185547736</v>
      </c>
      <c r="N5571" s="158">
        <f t="shared" si="950"/>
        <v>0.99325472185547736</v>
      </c>
      <c r="O5571" s="160">
        <f t="shared" si="951"/>
        <v>6.7452781445226373E-3</v>
      </c>
      <c r="P5571" s="158">
        <f t="shared" si="952"/>
        <v>-6.7681303541252515E-3</v>
      </c>
      <c r="Q5571" s="160">
        <f t="shared" si="953"/>
        <v>100</v>
      </c>
      <c r="R5571" s="41">
        <f t="shared" si="954"/>
        <v>6.7910859078745998E-3</v>
      </c>
      <c r="AJ5571" s="39">
        <v>0.72284136040032787</v>
      </c>
      <c r="AK5571" s="39">
        <v>0</v>
      </c>
      <c r="AL5571" s="39">
        <v>1</v>
      </c>
      <c r="AM5571" s="41">
        <f t="shared" si="957"/>
        <v>4777</v>
      </c>
      <c r="AN5571" s="41">
        <f t="shared" si="957"/>
        <v>788</v>
      </c>
      <c r="AO5571" s="41">
        <f t="shared" si="955"/>
        <v>4.4599999999999973E-2</v>
      </c>
      <c r="AP5571" s="41">
        <f t="shared" si="955"/>
        <v>0.84240000000000004</v>
      </c>
      <c r="AQ5571" s="41">
        <f t="shared" si="956"/>
        <v>1.6847999999998145E-4</v>
      </c>
    </row>
    <row r="5572" spans="1:43">
      <c r="A5572" s="37" t="s">
        <v>131</v>
      </c>
      <c r="C5572" s="43">
        <v>69.329921680835099</v>
      </c>
      <c r="D5572" s="43">
        <v>167.58285242637501</v>
      </c>
      <c r="E5572" s="39">
        <f xml:space="preserve"> IF(A5568="Male",1,0)</f>
        <v>0</v>
      </c>
      <c r="G5572" s="39">
        <v>66.976297846659605</v>
      </c>
      <c r="H5572" s="39">
        <v>151.40674148308199</v>
      </c>
      <c r="I5572" s="66">
        <v>0</v>
      </c>
      <c r="J5572" s="67">
        <v>1</v>
      </c>
      <c r="K5572" s="160">
        <f t="shared" si="947"/>
        <v>1</v>
      </c>
      <c r="L5572" s="41">
        <f t="shared" si="948"/>
        <v>0</v>
      </c>
      <c r="M5572" s="41">
        <f t="shared" si="949"/>
        <v>9.3532605167711544E-2</v>
      </c>
      <c r="N5572" s="158">
        <f t="shared" si="950"/>
        <v>9.3532605167711544E-2</v>
      </c>
      <c r="O5572" s="160">
        <f t="shared" si="951"/>
        <v>0.90646739483228844</v>
      </c>
      <c r="P5572" s="158">
        <f t="shared" si="952"/>
        <v>-9.8200217627937444E-2</v>
      </c>
      <c r="Q5572" s="160">
        <f t="shared" si="953"/>
        <v>100</v>
      </c>
      <c r="R5572" s="41">
        <f t="shared" si="954"/>
        <v>0.10318363980980985</v>
      </c>
      <c r="AJ5572" s="39">
        <v>0.72296220519919263</v>
      </c>
      <c r="AK5572" s="39">
        <v>1</v>
      </c>
      <c r="AL5572" s="39">
        <v>0</v>
      </c>
      <c r="AM5572" s="41">
        <f t="shared" si="957"/>
        <v>4778</v>
      </c>
      <c r="AN5572" s="41">
        <f t="shared" si="957"/>
        <v>788</v>
      </c>
      <c r="AO5572" s="41">
        <f t="shared" si="955"/>
        <v>4.4399999999999995E-2</v>
      </c>
      <c r="AP5572" s="41">
        <f t="shared" si="955"/>
        <v>0.84240000000000004</v>
      </c>
      <c r="AQ5572" s="41">
        <f t="shared" si="956"/>
        <v>0</v>
      </c>
    </row>
    <row r="5573" spans="1:43">
      <c r="A5573" s="37" t="s">
        <v>131</v>
      </c>
      <c r="C5573" s="43">
        <v>63.238066087952397</v>
      </c>
      <c r="D5573" s="43">
        <v>115.985360957491</v>
      </c>
      <c r="E5573" s="39">
        <f xml:space="preserve"> IF(A5569="Male",1,0)</f>
        <v>0</v>
      </c>
      <c r="G5573" s="39">
        <v>66.976667906741</v>
      </c>
      <c r="H5573" s="39">
        <v>193.82377809007099</v>
      </c>
      <c r="I5573" s="66">
        <v>1</v>
      </c>
      <c r="J5573" s="67">
        <v>0</v>
      </c>
      <c r="K5573" s="160">
        <f t="shared" si="947"/>
        <v>1</v>
      </c>
      <c r="L5573" s="41">
        <f t="shared" si="948"/>
        <v>1</v>
      </c>
      <c r="M5573" s="41">
        <f t="shared" si="949"/>
        <v>0.99785310973173402</v>
      </c>
      <c r="N5573" s="158">
        <f t="shared" si="950"/>
        <v>0.99785310973173402</v>
      </c>
      <c r="O5573" s="160">
        <f t="shared" si="951"/>
        <v>2.1468902682659774E-3</v>
      </c>
      <c r="P5573" s="158">
        <f t="shared" si="952"/>
        <v>-2.1491981409358543E-3</v>
      </c>
      <c r="Q5573" s="160">
        <f t="shared" si="953"/>
        <v>100</v>
      </c>
      <c r="R5573" s="41">
        <f t="shared" si="954"/>
        <v>2.1515093226929503E-3</v>
      </c>
      <c r="AJ5573" s="39">
        <v>0.72304665720246375</v>
      </c>
      <c r="AK5573" s="39">
        <v>0</v>
      </c>
      <c r="AL5573" s="39">
        <v>1</v>
      </c>
      <c r="AM5573" s="41">
        <f t="shared" si="957"/>
        <v>4778</v>
      </c>
      <c r="AN5573" s="41">
        <f t="shared" si="957"/>
        <v>789</v>
      </c>
      <c r="AO5573" s="41">
        <f t="shared" si="955"/>
        <v>4.4399999999999995E-2</v>
      </c>
      <c r="AP5573" s="41">
        <f t="shared" si="955"/>
        <v>0.84220000000000006</v>
      </c>
      <c r="AQ5573" s="41">
        <f t="shared" si="956"/>
        <v>1.6843999999998147E-4</v>
      </c>
    </row>
    <row r="5574" spans="1:43">
      <c r="A5574" s="37" t="s">
        <v>131</v>
      </c>
      <c r="C5574" s="43">
        <v>65.013435001228999</v>
      </c>
      <c r="D5574" s="43">
        <v>140.60083113943</v>
      </c>
      <c r="E5574" s="39">
        <f xml:space="preserve"> IF(A5570="Male",1,0)</f>
        <v>0</v>
      </c>
      <c r="G5574" s="39">
        <v>66.976831589091006</v>
      </c>
      <c r="H5574" s="39">
        <v>157.611683331829</v>
      </c>
      <c r="I5574" s="66">
        <v>0</v>
      </c>
      <c r="J5574" s="67">
        <v>1</v>
      </c>
      <c r="K5574" s="160">
        <f t="shared" si="947"/>
        <v>1</v>
      </c>
      <c r="L5574" s="41">
        <f t="shared" si="948"/>
        <v>0</v>
      </c>
      <c r="M5574" s="41">
        <f t="shared" si="949"/>
        <v>0.26099236177084972</v>
      </c>
      <c r="N5574" s="158">
        <f t="shared" si="950"/>
        <v>0.26099236177084972</v>
      </c>
      <c r="O5574" s="160">
        <f t="shared" si="951"/>
        <v>0.73900763822915028</v>
      </c>
      <c r="P5574" s="158">
        <f t="shared" si="952"/>
        <v>-0.30244702218863545</v>
      </c>
      <c r="Q5574" s="160">
        <f t="shared" si="953"/>
        <v>100</v>
      </c>
      <c r="R5574" s="41">
        <f t="shared" si="954"/>
        <v>0.35316598674981714</v>
      </c>
      <c r="AJ5574" s="39">
        <v>0.72313890868925645</v>
      </c>
      <c r="AK5574" s="39">
        <v>1</v>
      </c>
      <c r="AL5574" s="39">
        <v>0</v>
      </c>
      <c r="AM5574" s="41">
        <f t="shared" si="957"/>
        <v>4779</v>
      </c>
      <c r="AN5574" s="41">
        <f t="shared" si="957"/>
        <v>789</v>
      </c>
      <c r="AO5574" s="41">
        <f t="shared" si="955"/>
        <v>4.4200000000000017E-2</v>
      </c>
      <c r="AP5574" s="41">
        <f t="shared" si="955"/>
        <v>0.84220000000000006</v>
      </c>
      <c r="AQ5574" s="41">
        <f t="shared" si="956"/>
        <v>1.6843999999998147E-4</v>
      </c>
    </row>
    <row r="5575" spans="1:43">
      <c r="A5575" s="37" t="s">
        <v>131</v>
      </c>
      <c r="C5575" s="43">
        <v>60.674856153862599</v>
      </c>
      <c r="D5575" s="43">
        <v>128.615808477141</v>
      </c>
      <c r="E5575" s="39">
        <f xml:space="preserve"> IF(A5571="Male",1,0)</f>
        <v>0</v>
      </c>
      <c r="G5575" s="39">
        <v>66.976949948251104</v>
      </c>
      <c r="H5575" s="39">
        <v>195.198730107264</v>
      </c>
      <c r="I5575" s="66">
        <v>1</v>
      </c>
      <c r="J5575" s="67">
        <v>0</v>
      </c>
      <c r="K5575" s="160">
        <f t="shared" ref="K5575:K5638" si="958">I5575+J5575</f>
        <v>1</v>
      </c>
      <c r="L5575" s="41">
        <f t="shared" ref="L5575:L5638" si="959">IF(K5575=0,"",I5575/K5575)</f>
        <v>1</v>
      </c>
      <c r="M5575" s="41">
        <f t="shared" ref="M5575:M5638" si="960">1/(1+EXP(-$T$7-MMULT(G5575:H5575,$T$8:$T$9)))</f>
        <v>0.99836447620052149</v>
      </c>
      <c r="N5575" s="158">
        <f t="shared" ref="N5575:N5638" si="961">K5575*M5575</f>
        <v>0.99836447620052149</v>
      </c>
      <c r="O5575" s="160">
        <f t="shared" ref="O5575:O5638" si="962">K5575-N5575</f>
        <v>1.635523799478511E-3</v>
      </c>
      <c r="P5575" s="158">
        <f t="shared" ref="P5575:P5638" si="963">IFERROR(K5575*(L5575*LN(M5575)+(1-L5575)*LN(1-M5575)),0)</f>
        <v>-1.636862728627316E-3</v>
      </c>
      <c r="Q5575" s="160">
        <f t="shared" ref="Q5575:Q5638" si="964">100*IF(M5575&gt;=$AF$12,I5575/K5575,J5575/K5575)</f>
        <v>100</v>
      </c>
      <c r="R5575" s="41">
        <f t="shared" ref="R5575:R5638" si="965">IFERROR((I5575-N5575)^2/N5575+(J5575-O5575)^2/O5575,0)</f>
        <v>1.6382031196691099E-3</v>
      </c>
      <c r="AJ5575" s="39">
        <v>0.72333862415281847</v>
      </c>
      <c r="AK5575" s="39">
        <v>1</v>
      </c>
      <c r="AL5575" s="39">
        <v>0</v>
      </c>
      <c r="AM5575" s="41">
        <f t="shared" si="957"/>
        <v>4780</v>
      </c>
      <c r="AN5575" s="41">
        <f t="shared" si="957"/>
        <v>789</v>
      </c>
      <c r="AO5575" s="41">
        <f t="shared" ref="AO5575:AP5638" si="966">1-AM5575/AM$10006</f>
        <v>4.4000000000000039E-2</v>
      </c>
      <c r="AP5575" s="41">
        <f t="shared" si="966"/>
        <v>0.84220000000000006</v>
      </c>
      <c r="AQ5575" s="41">
        <f t="shared" ref="AQ5575:AQ5638" si="967">(AO5575-AO5576)*AP5575</f>
        <v>1.6844000000007495E-4</v>
      </c>
    </row>
    <row r="5576" spans="1:43">
      <c r="A5576" s="37" t="s">
        <v>131</v>
      </c>
      <c r="C5576" s="43">
        <v>65.386690828111796</v>
      </c>
      <c r="D5576" s="43">
        <v>154.23936333121199</v>
      </c>
      <c r="E5576" s="39">
        <f xml:space="preserve"> IF(A5572="Male",1,0)</f>
        <v>0</v>
      </c>
      <c r="G5576" s="39">
        <v>66.981730889747197</v>
      </c>
      <c r="H5576" s="39">
        <v>158.847955733687</v>
      </c>
      <c r="I5576" s="66">
        <v>0</v>
      </c>
      <c r="J5576" s="67">
        <v>1</v>
      </c>
      <c r="K5576" s="160">
        <f t="shared" si="958"/>
        <v>1</v>
      </c>
      <c r="L5576" s="41">
        <f t="shared" si="959"/>
        <v>0</v>
      </c>
      <c r="M5576" s="41">
        <f t="shared" si="960"/>
        <v>0.31044754551872833</v>
      </c>
      <c r="N5576" s="158">
        <f t="shared" si="961"/>
        <v>0.31044754551872833</v>
      </c>
      <c r="O5576" s="160">
        <f t="shared" si="962"/>
        <v>0.68955245448127167</v>
      </c>
      <c r="P5576" s="158">
        <f t="shared" si="963"/>
        <v>-0.37171250852745163</v>
      </c>
      <c r="Q5576" s="160">
        <f t="shared" si="964"/>
        <v>100</v>
      </c>
      <c r="R5576" s="41">
        <f t="shared" si="965"/>
        <v>0.45021599662387995</v>
      </c>
      <c r="AJ5576" s="39">
        <v>0.72466199942656029</v>
      </c>
      <c r="AK5576" s="39">
        <v>1</v>
      </c>
      <c r="AL5576" s="39">
        <v>0</v>
      </c>
      <c r="AM5576" s="41">
        <f t="shared" ref="AM5576:AN5639" si="968">AM5575+AK5576</f>
        <v>4781</v>
      </c>
      <c r="AN5576" s="41">
        <f t="shared" si="968"/>
        <v>789</v>
      </c>
      <c r="AO5576" s="41">
        <f t="shared" si="966"/>
        <v>4.379999999999995E-2</v>
      </c>
      <c r="AP5576" s="41">
        <f t="shared" si="966"/>
        <v>0.84220000000000006</v>
      </c>
      <c r="AQ5576" s="41">
        <f t="shared" si="967"/>
        <v>1.6843999999998147E-4</v>
      </c>
    </row>
    <row r="5577" spans="1:43">
      <c r="A5577" s="37" t="s">
        <v>131</v>
      </c>
      <c r="C5577" s="43">
        <v>63.102849718661801</v>
      </c>
      <c r="D5577" s="43">
        <v>153.52035738587901</v>
      </c>
      <c r="E5577" s="39">
        <f xml:space="preserve"> IF(A5573="Male",1,0)</f>
        <v>0</v>
      </c>
      <c r="G5577" s="39">
        <v>66.982818971833794</v>
      </c>
      <c r="H5577" s="39">
        <v>172.084412079266</v>
      </c>
      <c r="I5577" s="66">
        <v>0</v>
      </c>
      <c r="J5577" s="67">
        <v>1</v>
      </c>
      <c r="K5577" s="160">
        <f t="shared" si="958"/>
        <v>1</v>
      </c>
      <c r="L5577" s="41">
        <f t="shared" si="959"/>
        <v>0</v>
      </c>
      <c r="M5577" s="41">
        <f t="shared" si="960"/>
        <v>0.86137535857933045</v>
      </c>
      <c r="N5577" s="158">
        <f t="shared" si="961"/>
        <v>0.86137535857933045</v>
      </c>
      <c r="O5577" s="160">
        <f t="shared" si="962"/>
        <v>0.13862464142066955</v>
      </c>
      <c r="P5577" s="158">
        <f t="shared" si="963"/>
        <v>-1.9759854200008338</v>
      </c>
      <c r="Q5577" s="160">
        <f t="shared" si="964"/>
        <v>0</v>
      </c>
      <c r="R5577" s="41">
        <f t="shared" si="965"/>
        <v>6.2137247011186538</v>
      </c>
      <c r="AJ5577" s="39">
        <v>0.72467537906933766</v>
      </c>
      <c r="AK5577" s="39">
        <v>1</v>
      </c>
      <c r="AL5577" s="39">
        <v>0</v>
      </c>
      <c r="AM5577" s="41">
        <f t="shared" si="968"/>
        <v>4782</v>
      </c>
      <c r="AN5577" s="41">
        <f t="shared" si="968"/>
        <v>789</v>
      </c>
      <c r="AO5577" s="41">
        <f t="shared" si="966"/>
        <v>4.3599999999999972E-2</v>
      </c>
      <c r="AP5577" s="41">
        <f t="shared" si="966"/>
        <v>0.84220000000000006</v>
      </c>
      <c r="AQ5577" s="41">
        <f t="shared" si="967"/>
        <v>0</v>
      </c>
    </row>
    <row r="5578" spans="1:43">
      <c r="A5578" s="37" t="s">
        <v>131</v>
      </c>
      <c r="C5578" s="43">
        <v>63.024223461681103</v>
      </c>
      <c r="D5578" s="43">
        <v>131.63925370806299</v>
      </c>
      <c r="E5578" s="39">
        <f xml:space="preserve"> IF(A5574="Male",1,0)</f>
        <v>0</v>
      </c>
      <c r="G5578" s="39">
        <v>66.982895497664003</v>
      </c>
      <c r="H5578" s="39">
        <v>140.01662112192699</v>
      </c>
      <c r="I5578" s="66">
        <v>0</v>
      </c>
      <c r="J5578" s="67">
        <v>1</v>
      </c>
      <c r="K5578" s="160">
        <f t="shared" si="958"/>
        <v>1</v>
      </c>
      <c r="L5578" s="41">
        <f t="shared" si="959"/>
        <v>0</v>
      </c>
      <c r="M5578" s="41">
        <f t="shared" si="960"/>
        <v>1.0627600324597057E-2</v>
      </c>
      <c r="N5578" s="158">
        <f t="shared" si="961"/>
        <v>1.0627600324597057E-2</v>
      </c>
      <c r="O5578" s="160">
        <f t="shared" si="962"/>
        <v>0.98937239967540291</v>
      </c>
      <c r="P5578" s="158">
        <f t="shared" si="963"/>
        <v>-1.0684476600064999E-2</v>
      </c>
      <c r="Q5578" s="160">
        <f t="shared" si="964"/>
        <v>100</v>
      </c>
      <c r="R5578" s="41">
        <f t="shared" si="965"/>
        <v>1.0741759450823372E-2</v>
      </c>
      <c r="AJ5578" s="39">
        <v>0.72502900925765357</v>
      </c>
      <c r="AK5578" s="39">
        <v>0</v>
      </c>
      <c r="AL5578" s="39">
        <v>1</v>
      </c>
      <c r="AM5578" s="41">
        <f t="shared" si="968"/>
        <v>4782</v>
      </c>
      <c r="AN5578" s="41">
        <f t="shared" si="968"/>
        <v>790</v>
      </c>
      <c r="AO5578" s="41">
        <f t="shared" si="966"/>
        <v>4.3599999999999972E-2</v>
      </c>
      <c r="AP5578" s="41">
        <f t="shared" si="966"/>
        <v>0.84199999999999997</v>
      </c>
      <c r="AQ5578" s="41">
        <f t="shared" si="967"/>
        <v>0</v>
      </c>
    </row>
    <row r="5579" spans="1:43">
      <c r="A5579" s="37" t="s">
        <v>131</v>
      </c>
      <c r="C5579" s="43">
        <v>64.495489692782698</v>
      </c>
      <c r="D5579" s="43">
        <v>142.495848026494</v>
      </c>
      <c r="E5579" s="39">
        <f xml:space="preserve"> IF(A5575="Male",1,0)</f>
        <v>0</v>
      </c>
      <c r="G5579" s="39">
        <v>66.983535640472894</v>
      </c>
      <c r="H5579" s="39">
        <v>173.663573094459</v>
      </c>
      <c r="I5579" s="66">
        <v>1</v>
      </c>
      <c r="J5579" s="67">
        <v>0</v>
      </c>
      <c r="K5579" s="160">
        <f t="shared" si="958"/>
        <v>1</v>
      </c>
      <c r="L5579" s="41">
        <f t="shared" si="959"/>
        <v>1</v>
      </c>
      <c r="M5579" s="41">
        <f t="shared" si="960"/>
        <v>0.89469471236683562</v>
      </c>
      <c r="N5579" s="158">
        <f t="shared" si="961"/>
        <v>0.89469471236683562</v>
      </c>
      <c r="O5579" s="160">
        <f t="shared" si="962"/>
        <v>0.10530528763316438</v>
      </c>
      <c r="P5579" s="158">
        <f t="shared" si="963"/>
        <v>-0.11127272239705581</v>
      </c>
      <c r="Q5579" s="160">
        <f t="shared" si="964"/>
        <v>100</v>
      </c>
      <c r="R5579" s="41">
        <f t="shared" si="965"/>
        <v>0.11769968703021455</v>
      </c>
      <c r="AJ5579" s="39">
        <v>0.72546822043494796</v>
      </c>
      <c r="AK5579" s="39">
        <v>0</v>
      </c>
      <c r="AL5579" s="39">
        <v>1</v>
      </c>
      <c r="AM5579" s="41">
        <f t="shared" si="968"/>
        <v>4782</v>
      </c>
      <c r="AN5579" s="41">
        <f t="shared" si="968"/>
        <v>791</v>
      </c>
      <c r="AO5579" s="41">
        <f t="shared" si="966"/>
        <v>4.3599999999999972E-2</v>
      </c>
      <c r="AP5579" s="41">
        <f t="shared" si="966"/>
        <v>0.84179999999999999</v>
      </c>
      <c r="AQ5579" s="41">
        <f t="shared" si="967"/>
        <v>0</v>
      </c>
    </row>
    <row r="5580" spans="1:43">
      <c r="A5580" s="37" t="s">
        <v>131</v>
      </c>
      <c r="C5580" s="43">
        <v>63.669112939845398</v>
      </c>
      <c r="D5580" s="43">
        <v>141.914930746632</v>
      </c>
      <c r="E5580" s="39">
        <f xml:space="preserve"> IF(A5576="Male",1,0)</f>
        <v>0</v>
      </c>
      <c r="G5580" s="39">
        <v>66.985923375184001</v>
      </c>
      <c r="H5580" s="39">
        <v>142.920389277444</v>
      </c>
      <c r="I5580" s="66">
        <v>0</v>
      </c>
      <c r="J5580" s="67">
        <v>1</v>
      </c>
      <c r="K5580" s="160">
        <f t="shared" si="958"/>
        <v>1</v>
      </c>
      <c r="L5580" s="41">
        <f t="shared" si="959"/>
        <v>0</v>
      </c>
      <c r="M5580" s="41">
        <f t="shared" si="960"/>
        <v>1.8721690036183753E-2</v>
      </c>
      <c r="N5580" s="158">
        <f t="shared" si="961"/>
        <v>1.8721690036183753E-2</v>
      </c>
      <c r="O5580" s="160">
        <f t="shared" si="962"/>
        <v>0.98127830996381626</v>
      </c>
      <c r="P5580" s="158">
        <f t="shared" si="963"/>
        <v>-1.8899159383159742E-2</v>
      </c>
      <c r="Q5580" s="160">
        <f t="shared" si="964"/>
        <v>100</v>
      </c>
      <c r="R5580" s="41">
        <f t="shared" si="965"/>
        <v>1.9078878893057462E-2</v>
      </c>
      <c r="AJ5580" s="39">
        <v>0.72570619682308457</v>
      </c>
      <c r="AK5580" s="39">
        <v>0</v>
      </c>
      <c r="AL5580" s="39">
        <v>1</v>
      </c>
      <c r="AM5580" s="41">
        <f t="shared" si="968"/>
        <v>4782</v>
      </c>
      <c r="AN5580" s="41">
        <f t="shared" si="968"/>
        <v>792</v>
      </c>
      <c r="AO5580" s="41">
        <f t="shared" si="966"/>
        <v>4.3599999999999972E-2</v>
      </c>
      <c r="AP5580" s="41">
        <f t="shared" si="966"/>
        <v>0.84160000000000001</v>
      </c>
      <c r="AQ5580" s="41">
        <f t="shared" si="967"/>
        <v>0</v>
      </c>
    </row>
    <row r="5581" spans="1:43">
      <c r="A5581" s="37" t="s">
        <v>131</v>
      </c>
      <c r="C5581" s="43">
        <v>62.109757042521501</v>
      </c>
      <c r="D5581" s="43">
        <v>124.483947181836</v>
      </c>
      <c r="E5581" s="39">
        <f xml:space="preserve"> IF(A5577="Male",1,0)</f>
        <v>0</v>
      </c>
      <c r="G5581" s="39">
        <v>66.986625923244702</v>
      </c>
      <c r="H5581" s="39">
        <v>163.573336356195</v>
      </c>
      <c r="I5581" s="66">
        <v>0</v>
      </c>
      <c r="J5581" s="67">
        <v>1</v>
      </c>
      <c r="K5581" s="160">
        <f t="shared" si="958"/>
        <v>1</v>
      </c>
      <c r="L5581" s="41">
        <f t="shared" si="959"/>
        <v>0</v>
      </c>
      <c r="M5581" s="41">
        <f t="shared" si="960"/>
        <v>0.53414546418959896</v>
      </c>
      <c r="N5581" s="158">
        <f t="shared" si="961"/>
        <v>0.53414546418959896</v>
      </c>
      <c r="O5581" s="160">
        <f t="shared" si="962"/>
        <v>0.46585453581040104</v>
      </c>
      <c r="P5581" s="158">
        <f t="shared" si="963"/>
        <v>-0.76388184850027985</v>
      </c>
      <c r="Q5581" s="160">
        <f t="shared" si="964"/>
        <v>0</v>
      </c>
      <c r="R5581" s="41">
        <f t="shared" si="965"/>
        <v>1.1465928162755761</v>
      </c>
      <c r="AJ5581" s="39">
        <v>0.72586778140534558</v>
      </c>
      <c r="AK5581" s="39">
        <v>0</v>
      </c>
      <c r="AL5581" s="39">
        <v>1</v>
      </c>
      <c r="AM5581" s="41">
        <f t="shared" si="968"/>
        <v>4782</v>
      </c>
      <c r="AN5581" s="41">
        <f t="shared" si="968"/>
        <v>793</v>
      </c>
      <c r="AO5581" s="41">
        <f t="shared" si="966"/>
        <v>4.3599999999999972E-2</v>
      </c>
      <c r="AP5581" s="41">
        <f t="shared" si="966"/>
        <v>0.84140000000000004</v>
      </c>
      <c r="AQ5581" s="41">
        <f t="shared" si="967"/>
        <v>1.6827999999998147E-4</v>
      </c>
    </row>
    <row r="5582" spans="1:43">
      <c r="A5582" s="37" t="s">
        <v>131</v>
      </c>
      <c r="C5582" s="43">
        <v>67.068813655914795</v>
      </c>
      <c r="D5582" s="43">
        <v>152.45687097124599</v>
      </c>
      <c r="E5582" s="39">
        <f xml:space="preserve"> IF(A5578="Male",1,0)</f>
        <v>0</v>
      </c>
      <c r="G5582" s="39">
        <v>66.986980129367495</v>
      </c>
      <c r="H5582" s="39">
        <v>155.33023439413</v>
      </c>
      <c r="I5582" s="66">
        <v>0</v>
      </c>
      <c r="J5582" s="67">
        <v>1</v>
      </c>
      <c r="K5582" s="160">
        <f t="shared" si="958"/>
        <v>1</v>
      </c>
      <c r="L5582" s="41">
        <f t="shared" si="959"/>
        <v>0</v>
      </c>
      <c r="M5582" s="41">
        <f t="shared" si="960"/>
        <v>0.18267621842971013</v>
      </c>
      <c r="N5582" s="158">
        <f t="shared" si="961"/>
        <v>0.18267621842971013</v>
      </c>
      <c r="O5582" s="160">
        <f t="shared" si="962"/>
        <v>0.81732378157028984</v>
      </c>
      <c r="P5582" s="158">
        <f t="shared" si="963"/>
        <v>-0.20171995715881511</v>
      </c>
      <c r="Q5582" s="160">
        <f t="shared" si="964"/>
        <v>100</v>
      </c>
      <c r="R5582" s="41">
        <f t="shared" si="965"/>
        <v>0.22350532622303243</v>
      </c>
      <c r="AJ5582" s="39">
        <v>0.72687007130875925</v>
      </c>
      <c r="AK5582" s="39">
        <v>1</v>
      </c>
      <c r="AL5582" s="39">
        <v>0</v>
      </c>
      <c r="AM5582" s="41">
        <f t="shared" si="968"/>
        <v>4783</v>
      </c>
      <c r="AN5582" s="41">
        <f t="shared" si="968"/>
        <v>793</v>
      </c>
      <c r="AO5582" s="41">
        <f t="shared" si="966"/>
        <v>4.3399999999999994E-2</v>
      </c>
      <c r="AP5582" s="41">
        <f t="shared" si="966"/>
        <v>0.84140000000000004</v>
      </c>
      <c r="AQ5582" s="41">
        <f t="shared" si="967"/>
        <v>0</v>
      </c>
    </row>
    <row r="5583" spans="1:43">
      <c r="A5583" s="37" t="s">
        <v>131</v>
      </c>
      <c r="C5583" s="43">
        <v>64.556398433408305</v>
      </c>
      <c r="D5583" s="43">
        <v>146.41154169510301</v>
      </c>
      <c r="E5583" s="39">
        <f xml:space="preserve"> IF(A5579="Male",1,0)</f>
        <v>0</v>
      </c>
      <c r="G5583" s="39">
        <v>66.988128712812397</v>
      </c>
      <c r="H5583" s="39">
        <v>176.19872518452701</v>
      </c>
      <c r="I5583" s="66">
        <v>1</v>
      </c>
      <c r="J5583" s="67">
        <v>0</v>
      </c>
      <c r="K5583" s="160">
        <f t="shared" si="958"/>
        <v>1</v>
      </c>
      <c r="L5583" s="41">
        <f t="shared" si="959"/>
        <v>1</v>
      </c>
      <c r="M5583" s="41">
        <f t="shared" si="960"/>
        <v>0.93340311833051803</v>
      </c>
      <c r="N5583" s="158">
        <f t="shared" si="961"/>
        <v>0.93340311833051803</v>
      </c>
      <c r="O5583" s="160">
        <f t="shared" si="962"/>
        <v>6.6596881669481967E-2</v>
      </c>
      <c r="P5583" s="158">
        <f t="shared" si="963"/>
        <v>-6.8918104642220895E-2</v>
      </c>
      <c r="Q5583" s="160">
        <f t="shared" si="964"/>
        <v>100</v>
      </c>
      <c r="R5583" s="41">
        <f t="shared" si="965"/>
        <v>7.1348467089543205E-2</v>
      </c>
      <c r="AJ5583" s="39">
        <v>0.72690178710029163</v>
      </c>
      <c r="AK5583" s="39">
        <v>0</v>
      </c>
      <c r="AL5583" s="39">
        <v>1</v>
      </c>
      <c r="AM5583" s="41">
        <f t="shared" si="968"/>
        <v>4783</v>
      </c>
      <c r="AN5583" s="41">
        <f t="shared" si="968"/>
        <v>794</v>
      </c>
      <c r="AO5583" s="41">
        <f t="shared" si="966"/>
        <v>4.3399999999999994E-2</v>
      </c>
      <c r="AP5583" s="41">
        <f t="shared" si="966"/>
        <v>0.84119999999999995</v>
      </c>
      <c r="AQ5583" s="41">
        <f t="shared" si="967"/>
        <v>0</v>
      </c>
    </row>
    <row r="5584" spans="1:43">
      <c r="A5584" s="37" t="s">
        <v>131</v>
      </c>
      <c r="C5584" s="43">
        <v>66.0049985990387</v>
      </c>
      <c r="D5584" s="43">
        <v>146.66880801116801</v>
      </c>
      <c r="E5584" s="39">
        <f xml:space="preserve"> IF(A5580="Male",1,0)</f>
        <v>0</v>
      </c>
      <c r="G5584" s="39">
        <v>66.988612611895206</v>
      </c>
      <c r="H5584" s="39">
        <v>156.256875536016</v>
      </c>
      <c r="I5584" s="66">
        <v>0</v>
      </c>
      <c r="J5584" s="67">
        <v>1</v>
      </c>
      <c r="K5584" s="160">
        <f t="shared" si="958"/>
        <v>1</v>
      </c>
      <c r="L5584" s="41">
        <f t="shared" si="959"/>
        <v>0</v>
      </c>
      <c r="M5584" s="41">
        <f t="shared" si="960"/>
        <v>0.2115956696734555</v>
      </c>
      <c r="N5584" s="158">
        <f t="shared" si="961"/>
        <v>0.2115956696734555</v>
      </c>
      <c r="O5584" s="160">
        <f t="shared" si="962"/>
        <v>0.78840433032654444</v>
      </c>
      <c r="P5584" s="158">
        <f t="shared" si="963"/>
        <v>-0.23774421116849806</v>
      </c>
      <c r="Q5584" s="160">
        <f t="shared" si="964"/>
        <v>100</v>
      </c>
      <c r="R5584" s="41">
        <f t="shared" si="965"/>
        <v>0.26838471268392955</v>
      </c>
      <c r="AJ5584" s="39">
        <v>0.72718704988663152</v>
      </c>
      <c r="AK5584" s="39">
        <v>0</v>
      </c>
      <c r="AL5584" s="39">
        <v>1</v>
      </c>
      <c r="AM5584" s="41">
        <f t="shared" si="968"/>
        <v>4783</v>
      </c>
      <c r="AN5584" s="41">
        <f t="shared" si="968"/>
        <v>795</v>
      </c>
      <c r="AO5584" s="41">
        <f t="shared" si="966"/>
        <v>4.3399999999999994E-2</v>
      </c>
      <c r="AP5584" s="41">
        <f t="shared" si="966"/>
        <v>0.84099999999999997</v>
      </c>
      <c r="AQ5584" s="41">
        <f t="shared" si="967"/>
        <v>0</v>
      </c>
    </row>
    <row r="5585" spans="1:43">
      <c r="A5585" s="37" t="s">
        <v>131</v>
      </c>
      <c r="C5585" s="43">
        <v>63.826054612441297</v>
      </c>
      <c r="D5585" s="43">
        <v>125.556013177822</v>
      </c>
      <c r="E5585" s="39">
        <f xml:space="preserve"> IF(A5581="Male",1,0)</f>
        <v>0</v>
      </c>
      <c r="G5585" s="39">
        <v>66.990140525442698</v>
      </c>
      <c r="H5585" s="39">
        <v>160.17897153812299</v>
      </c>
      <c r="I5585" s="66">
        <v>1</v>
      </c>
      <c r="J5585" s="67">
        <v>0</v>
      </c>
      <c r="K5585" s="160">
        <f t="shared" si="958"/>
        <v>1</v>
      </c>
      <c r="L5585" s="41">
        <f t="shared" si="959"/>
        <v>1</v>
      </c>
      <c r="M5585" s="41">
        <f t="shared" si="960"/>
        <v>0.36861191452836645</v>
      </c>
      <c r="N5585" s="158">
        <f t="shared" si="961"/>
        <v>0.36861191452836645</v>
      </c>
      <c r="O5585" s="160">
        <f t="shared" si="962"/>
        <v>0.63138808547163361</v>
      </c>
      <c r="P5585" s="158">
        <f t="shared" si="963"/>
        <v>-0.99801091053477664</v>
      </c>
      <c r="Q5585" s="160">
        <f t="shared" si="964"/>
        <v>0</v>
      </c>
      <c r="R5585" s="41">
        <f t="shared" si="965"/>
        <v>1.7128802965565708</v>
      </c>
      <c r="AJ5585" s="39">
        <v>0.72755358548548876</v>
      </c>
      <c r="AK5585" s="39">
        <v>0</v>
      </c>
      <c r="AL5585" s="39">
        <v>1</v>
      </c>
      <c r="AM5585" s="41">
        <f t="shared" si="968"/>
        <v>4783</v>
      </c>
      <c r="AN5585" s="41">
        <f t="shared" si="968"/>
        <v>796</v>
      </c>
      <c r="AO5585" s="41">
        <f t="shared" si="966"/>
        <v>4.3399999999999994E-2</v>
      </c>
      <c r="AP5585" s="41">
        <f t="shared" si="966"/>
        <v>0.84079999999999999</v>
      </c>
      <c r="AQ5585" s="41">
        <f t="shared" si="967"/>
        <v>0</v>
      </c>
    </row>
    <row r="5586" spans="1:43">
      <c r="A5586" s="37" t="s">
        <v>131</v>
      </c>
      <c r="C5586" s="43">
        <v>67.616672926631693</v>
      </c>
      <c r="D5586" s="43">
        <v>171.11220278628701</v>
      </c>
      <c r="E5586" s="39">
        <f xml:space="preserve"> IF(A5582="Male",1,0)</f>
        <v>0</v>
      </c>
      <c r="G5586" s="39">
        <v>66.9909440825232</v>
      </c>
      <c r="H5586" s="39">
        <v>169.73770740025199</v>
      </c>
      <c r="I5586" s="66">
        <v>1</v>
      </c>
      <c r="J5586" s="67">
        <v>0</v>
      </c>
      <c r="K5586" s="160">
        <f t="shared" si="958"/>
        <v>1</v>
      </c>
      <c r="L5586" s="41">
        <f t="shared" si="959"/>
        <v>1</v>
      </c>
      <c r="M5586" s="41">
        <f t="shared" si="960"/>
        <v>0.79532240158767809</v>
      </c>
      <c r="N5586" s="158">
        <f t="shared" si="961"/>
        <v>0.79532240158767809</v>
      </c>
      <c r="O5586" s="160">
        <f t="shared" si="962"/>
        <v>0.20467759841232191</v>
      </c>
      <c r="P5586" s="158">
        <f t="shared" si="963"/>
        <v>-0.2290077099472683</v>
      </c>
      <c r="Q5586" s="160">
        <f t="shared" si="964"/>
        <v>100</v>
      </c>
      <c r="R5586" s="41">
        <f t="shared" si="965"/>
        <v>0.25735173308802844</v>
      </c>
      <c r="AJ5586" s="39">
        <v>0.72776806616819978</v>
      </c>
      <c r="AK5586" s="39">
        <v>0</v>
      </c>
      <c r="AL5586" s="39">
        <v>1</v>
      </c>
      <c r="AM5586" s="41">
        <f t="shared" si="968"/>
        <v>4783</v>
      </c>
      <c r="AN5586" s="41">
        <f t="shared" si="968"/>
        <v>797</v>
      </c>
      <c r="AO5586" s="41">
        <f t="shared" si="966"/>
        <v>4.3399999999999994E-2</v>
      </c>
      <c r="AP5586" s="41">
        <f t="shared" si="966"/>
        <v>0.84060000000000001</v>
      </c>
      <c r="AQ5586" s="41">
        <f t="shared" si="967"/>
        <v>1.681199999999815E-4</v>
      </c>
    </row>
    <row r="5587" spans="1:43">
      <c r="A5587" s="37" t="s">
        <v>131</v>
      </c>
      <c r="C5587" s="43">
        <v>66.538493861238294</v>
      </c>
      <c r="D5587" s="43">
        <v>164.16185701979899</v>
      </c>
      <c r="E5587" s="39">
        <f xml:space="preserve"> IF(A5583="Male",1,0)</f>
        <v>0</v>
      </c>
      <c r="G5587" s="39">
        <v>66.991167423491206</v>
      </c>
      <c r="H5587" s="39">
        <v>159.761656400265</v>
      </c>
      <c r="I5587" s="66">
        <v>1</v>
      </c>
      <c r="J5587" s="67">
        <v>0</v>
      </c>
      <c r="K5587" s="160">
        <f t="shared" si="958"/>
        <v>1</v>
      </c>
      <c r="L5587" s="41">
        <f t="shared" si="959"/>
        <v>1</v>
      </c>
      <c r="M5587" s="41">
        <f t="shared" si="960"/>
        <v>0.34945113678208911</v>
      </c>
      <c r="N5587" s="158">
        <f t="shared" si="961"/>
        <v>0.34945113678208911</v>
      </c>
      <c r="O5587" s="160">
        <f t="shared" si="962"/>
        <v>0.65054886321791083</v>
      </c>
      <c r="P5587" s="158">
        <f t="shared" si="963"/>
        <v>-1.0513915360035115</v>
      </c>
      <c r="Q5587" s="160">
        <f t="shared" si="964"/>
        <v>0</v>
      </c>
      <c r="R5587" s="41">
        <f t="shared" si="965"/>
        <v>1.8616304105016557</v>
      </c>
      <c r="AJ5587" s="39">
        <v>0.72781221229281934</v>
      </c>
      <c r="AK5587" s="39">
        <v>1</v>
      </c>
      <c r="AL5587" s="39">
        <v>0</v>
      </c>
      <c r="AM5587" s="41">
        <f t="shared" si="968"/>
        <v>4784</v>
      </c>
      <c r="AN5587" s="41">
        <f t="shared" si="968"/>
        <v>797</v>
      </c>
      <c r="AO5587" s="41">
        <f t="shared" si="966"/>
        <v>4.3200000000000016E-2</v>
      </c>
      <c r="AP5587" s="41">
        <f t="shared" si="966"/>
        <v>0.84060000000000001</v>
      </c>
      <c r="AQ5587" s="41">
        <f t="shared" si="967"/>
        <v>0</v>
      </c>
    </row>
    <row r="5588" spans="1:43">
      <c r="A5588" s="37" t="s">
        <v>131</v>
      </c>
      <c r="C5588" s="43">
        <v>62.537658812244601</v>
      </c>
      <c r="D5588" s="43">
        <v>124.920283434545</v>
      </c>
      <c r="E5588" s="39">
        <f xml:space="preserve"> IF(A5584="Male",1,0)</f>
        <v>0</v>
      </c>
      <c r="G5588" s="39">
        <v>66.995864130627893</v>
      </c>
      <c r="H5588" s="39">
        <v>166.56735939640299</v>
      </c>
      <c r="I5588" s="66">
        <v>1</v>
      </c>
      <c r="J5588" s="67">
        <v>0</v>
      </c>
      <c r="K5588" s="160">
        <f t="shared" si="958"/>
        <v>1</v>
      </c>
      <c r="L5588" s="41">
        <f t="shared" si="959"/>
        <v>1</v>
      </c>
      <c r="M5588" s="41">
        <f t="shared" si="960"/>
        <v>0.67394438847321647</v>
      </c>
      <c r="N5588" s="158">
        <f t="shared" si="961"/>
        <v>0.67394438847321647</v>
      </c>
      <c r="O5588" s="160">
        <f t="shared" si="962"/>
        <v>0.32605561152678353</v>
      </c>
      <c r="P5588" s="158">
        <f t="shared" si="963"/>
        <v>-0.39460768115759631</v>
      </c>
      <c r="Q5588" s="160">
        <f t="shared" si="964"/>
        <v>100</v>
      </c>
      <c r="R5588" s="41">
        <f t="shared" si="965"/>
        <v>0.48380195325232156</v>
      </c>
      <c r="AJ5588" s="39">
        <v>0.72797875174954929</v>
      </c>
      <c r="AK5588" s="39">
        <v>0</v>
      </c>
      <c r="AL5588" s="39">
        <v>1</v>
      </c>
      <c r="AM5588" s="41">
        <f t="shared" si="968"/>
        <v>4784</v>
      </c>
      <c r="AN5588" s="41">
        <f t="shared" si="968"/>
        <v>798</v>
      </c>
      <c r="AO5588" s="41">
        <f t="shared" si="966"/>
        <v>4.3200000000000016E-2</v>
      </c>
      <c r="AP5588" s="41">
        <f t="shared" si="966"/>
        <v>0.84040000000000004</v>
      </c>
      <c r="AQ5588" s="41">
        <f t="shared" si="967"/>
        <v>0</v>
      </c>
    </row>
    <row r="5589" spans="1:43">
      <c r="A5589" s="37" t="s">
        <v>131</v>
      </c>
      <c r="C5589" s="43">
        <v>69.058329225854095</v>
      </c>
      <c r="D5589" s="43">
        <v>174.727654536209</v>
      </c>
      <c r="E5589" s="39">
        <f xml:space="preserve"> IF(A5585="Male",1,0)</f>
        <v>0</v>
      </c>
      <c r="G5589" s="39">
        <v>66.996882752250002</v>
      </c>
      <c r="H5589" s="39">
        <v>164.943302997003</v>
      </c>
      <c r="I5589" s="66">
        <v>1</v>
      </c>
      <c r="J5589" s="67">
        <v>0</v>
      </c>
      <c r="K5589" s="160">
        <f t="shared" si="958"/>
        <v>1</v>
      </c>
      <c r="L5589" s="41">
        <f t="shared" si="959"/>
        <v>1</v>
      </c>
      <c r="M5589" s="41">
        <f t="shared" si="960"/>
        <v>0.59951911433130123</v>
      </c>
      <c r="N5589" s="158">
        <f t="shared" si="961"/>
        <v>0.59951911433130123</v>
      </c>
      <c r="O5589" s="160">
        <f t="shared" si="962"/>
        <v>0.40048088566869877</v>
      </c>
      <c r="P5589" s="158">
        <f t="shared" si="963"/>
        <v>-0.51162742123418603</v>
      </c>
      <c r="Q5589" s="160">
        <f t="shared" si="964"/>
        <v>100</v>
      </c>
      <c r="R5589" s="41">
        <f t="shared" si="965"/>
        <v>0.6680035316561872</v>
      </c>
      <c r="AJ5589" s="39">
        <v>0.72935673495347209</v>
      </c>
      <c r="AK5589" s="39">
        <v>0</v>
      </c>
      <c r="AL5589" s="39">
        <v>1</v>
      </c>
      <c r="AM5589" s="41">
        <f t="shared" si="968"/>
        <v>4784</v>
      </c>
      <c r="AN5589" s="41">
        <f t="shared" si="968"/>
        <v>799</v>
      </c>
      <c r="AO5589" s="41">
        <f t="shared" si="966"/>
        <v>4.3200000000000016E-2</v>
      </c>
      <c r="AP5589" s="41">
        <f t="shared" si="966"/>
        <v>0.84020000000000006</v>
      </c>
      <c r="AQ5589" s="41">
        <f t="shared" si="967"/>
        <v>1.6803999999998151E-4</v>
      </c>
    </row>
    <row r="5590" spans="1:43">
      <c r="A5590" s="37" t="s">
        <v>131</v>
      </c>
      <c r="C5590" s="43">
        <v>64.198155308734101</v>
      </c>
      <c r="D5590" s="43">
        <v>130.296177151677</v>
      </c>
      <c r="E5590" s="39">
        <f xml:space="preserve"> IF(A5586="Male",1,0)</f>
        <v>0</v>
      </c>
      <c r="G5590" s="39">
        <v>66.997861962688901</v>
      </c>
      <c r="H5590" s="39">
        <v>178.057335561343</v>
      </c>
      <c r="I5590" s="66">
        <v>1</v>
      </c>
      <c r="J5590" s="67">
        <v>0</v>
      </c>
      <c r="K5590" s="160">
        <f t="shared" si="958"/>
        <v>1</v>
      </c>
      <c r="L5590" s="41">
        <f t="shared" si="959"/>
        <v>1</v>
      </c>
      <c r="M5590" s="41">
        <f t="shared" si="960"/>
        <v>0.95275550562131306</v>
      </c>
      <c r="N5590" s="158">
        <f t="shared" si="961"/>
        <v>0.95275550562131306</v>
      </c>
      <c r="O5590" s="160">
        <f t="shared" si="962"/>
        <v>4.7244494378686941E-2</v>
      </c>
      <c r="P5590" s="158">
        <f t="shared" si="963"/>
        <v>-4.8396960581717122E-2</v>
      </c>
      <c r="Q5590" s="160">
        <f t="shared" si="964"/>
        <v>100</v>
      </c>
      <c r="R5590" s="41">
        <f t="shared" si="965"/>
        <v>4.9587217392018906E-2</v>
      </c>
      <c r="AJ5590" s="39">
        <v>0.72949574486397273</v>
      </c>
      <c r="AK5590" s="39">
        <v>1</v>
      </c>
      <c r="AL5590" s="39">
        <v>0</v>
      </c>
      <c r="AM5590" s="41">
        <f t="shared" si="968"/>
        <v>4785</v>
      </c>
      <c r="AN5590" s="41">
        <f t="shared" si="968"/>
        <v>799</v>
      </c>
      <c r="AO5590" s="41">
        <f t="shared" si="966"/>
        <v>4.3000000000000038E-2</v>
      </c>
      <c r="AP5590" s="41">
        <f t="shared" si="966"/>
        <v>0.84020000000000006</v>
      </c>
      <c r="AQ5590" s="41">
        <f t="shared" si="967"/>
        <v>0</v>
      </c>
    </row>
    <row r="5591" spans="1:43">
      <c r="A5591" s="37" t="s">
        <v>131</v>
      </c>
      <c r="C5591" s="43">
        <v>65.065914319463005</v>
      </c>
      <c r="D5591" s="43">
        <v>154.493133335891</v>
      </c>
      <c r="E5591" s="39">
        <f xml:space="preserve"> IF(A5587="Male",1,0)</f>
        <v>0</v>
      </c>
      <c r="G5591" s="39">
        <v>66.998289732798995</v>
      </c>
      <c r="H5591" s="39">
        <v>189.893342494401</v>
      </c>
      <c r="I5591" s="66">
        <v>1</v>
      </c>
      <c r="J5591" s="67">
        <v>0</v>
      </c>
      <c r="K5591" s="160">
        <f t="shared" si="958"/>
        <v>1</v>
      </c>
      <c r="L5591" s="41">
        <f t="shared" si="959"/>
        <v>1</v>
      </c>
      <c r="M5591" s="41">
        <f t="shared" si="960"/>
        <v>0.99528072700439718</v>
      </c>
      <c r="N5591" s="158">
        <f t="shared" si="961"/>
        <v>0.99528072700439718</v>
      </c>
      <c r="O5591" s="160">
        <f t="shared" si="962"/>
        <v>4.719272995602819E-3</v>
      </c>
      <c r="P5591" s="158">
        <f t="shared" si="963"/>
        <v>-4.7304439240370326E-3</v>
      </c>
      <c r="Q5591" s="160">
        <f t="shared" si="964"/>
        <v>100</v>
      </c>
      <c r="R5591" s="41">
        <f t="shared" si="965"/>
        <v>4.7416501370491915E-3</v>
      </c>
      <c r="AJ5591" s="39">
        <v>0.72958412395998651</v>
      </c>
      <c r="AK5591" s="39">
        <v>0</v>
      </c>
      <c r="AL5591" s="39">
        <v>1</v>
      </c>
      <c r="AM5591" s="41">
        <f t="shared" si="968"/>
        <v>4785</v>
      </c>
      <c r="AN5591" s="41">
        <f t="shared" si="968"/>
        <v>800</v>
      </c>
      <c r="AO5591" s="41">
        <f t="shared" si="966"/>
        <v>4.3000000000000038E-2</v>
      </c>
      <c r="AP5591" s="41">
        <f t="shared" si="966"/>
        <v>0.84</v>
      </c>
      <c r="AQ5591" s="41">
        <f t="shared" si="967"/>
        <v>0</v>
      </c>
    </row>
    <row r="5592" spans="1:43">
      <c r="A5592" s="37" t="s">
        <v>131</v>
      </c>
      <c r="C5592" s="43">
        <v>63.176741236409299</v>
      </c>
      <c r="D5592" s="43">
        <v>133.30596296051999</v>
      </c>
      <c r="E5592" s="39">
        <f xml:space="preserve"> IF(A5588="Male",1,0)</f>
        <v>0</v>
      </c>
      <c r="G5592" s="39">
        <v>67.001350214732994</v>
      </c>
      <c r="H5592" s="39">
        <v>183.82675856491699</v>
      </c>
      <c r="I5592" s="66">
        <v>1</v>
      </c>
      <c r="J5592" s="67">
        <v>0</v>
      </c>
      <c r="K5592" s="160">
        <f t="shared" si="958"/>
        <v>1</v>
      </c>
      <c r="L5592" s="41">
        <f t="shared" si="959"/>
        <v>1</v>
      </c>
      <c r="M5592" s="41">
        <f t="shared" si="960"/>
        <v>0.9844284180375853</v>
      </c>
      <c r="N5592" s="158">
        <f t="shared" si="961"/>
        <v>0.9844284180375853</v>
      </c>
      <c r="O5592" s="160">
        <f t="shared" si="962"/>
        <v>1.5571581962414704E-2</v>
      </c>
      <c r="P5592" s="158">
        <f t="shared" si="963"/>
        <v>-1.5694092497538392E-2</v>
      </c>
      <c r="Q5592" s="160">
        <f t="shared" si="964"/>
        <v>100</v>
      </c>
      <c r="R5592" s="41">
        <f t="shared" si="965"/>
        <v>1.5817891557271344E-2</v>
      </c>
      <c r="AJ5592" s="39">
        <v>0.72964214246073233</v>
      </c>
      <c r="AK5592" s="39">
        <v>0</v>
      </c>
      <c r="AL5592" s="39">
        <v>1</v>
      </c>
      <c r="AM5592" s="41">
        <f t="shared" si="968"/>
        <v>4785</v>
      </c>
      <c r="AN5592" s="41">
        <f t="shared" si="968"/>
        <v>801</v>
      </c>
      <c r="AO5592" s="41">
        <f t="shared" si="966"/>
        <v>4.3000000000000038E-2</v>
      </c>
      <c r="AP5592" s="41">
        <f t="shared" si="966"/>
        <v>0.83979999999999999</v>
      </c>
      <c r="AQ5592" s="41">
        <f t="shared" si="967"/>
        <v>0</v>
      </c>
    </row>
    <row r="5593" spans="1:43">
      <c r="A5593" s="37" t="s">
        <v>131</v>
      </c>
      <c r="C5593" s="43">
        <v>62.892480737176797</v>
      </c>
      <c r="D5593" s="43">
        <v>142.89562591325699</v>
      </c>
      <c r="E5593" s="39">
        <f xml:space="preserve"> IF(A5589="Male",1,0)</f>
        <v>0</v>
      </c>
      <c r="G5593" s="39">
        <v>67.001804136075705</v>
      </c>
      <c r="H5593" s="39">
        <v>165.60332143116699</v>
      </c>
      <c r="I5593" s="66">
        <v>1</v>
      </c>
      <c r="J5593" s="67">
        <v>0</v>
      </c>
      <c r="K5593" s="160">
        <f t="shared" si="958"/>
        <v>1</v>
      </c>
      <c r="L5593" s="41">
        <f t="shared" si="959"/>
        <v>1</v>
      </c>
      <c r="M5593" s="41">
        <f t="shared" si="960"/>
        <v>0.62993682006238361</v>
      </c>
      <c r="N5593" s="158">
        <f t="shared" si="961"/>
        <v>0.62993682006238361</v>
      </c>
      <c r="O5593" s="160">
        <f t="shared" si="962"/>
        <v>0.37006317993761639</v>
      </c>
      <c r="P5593" s="158">
        <f t="shared" si="963"/>
        <v>-0.46213575024076131</v>
      </c>
      <c r="Q5593" s="160">
        <f t="shared" si="964"/>
        <v>100</v>
      </c>
      <c r="R5593" s="41">
        <f t="shared" si="965"/>
        <v>0.5874607867832975</v>
      </c>
      <c r="AJ5593" s="39">
        <v>0.72975204508972003</v>
      </c>
      <c r="AK5593" s="39">
        <v>0</v>
      </c>
      <c r="AL5593" s="39">
        <v>1</v>
      </c>
      <c r="AM5593" s="41">
        <f t="shared" si="968"/>
        <v>4785</v>
      </c>
      <c r="AN5593" s="41">
        <f t="shared" si="968"/>
        <v>802</v>
      </c>
      <c r="AO5593" s="41">
        <f t="shared" si="966"/>
        <v>4.3000000000000038E-2</v>
      </c>
      <c r="AP5593" s="41">
        <f t="shared" si="966"/>
        <v>0.83960000000000001</v>
      </c>
      <c r="AQ5593" s="41">
        <f t="shared" si="967"/>
        <v>1.6792000000007473E-4</v>
      </c>
    </row>
    <row r="5594" spans="1:43">
      <c r="A5594" s="37" t="s">
        <v>131</v>
      </c>
      <c r="C5594" s="43">
        <v>61.500486534324402</v>
      </c>
      <c r="D5594" s="43">
        <v>126.08833820840201</v>
      </c>
      <c r="E5594" s="39">
        <f xml:space="preserve"> IF(A5590="Male",1,0)</f>
        <v>0</v>
      </c>
      <c r="G5594" s="39">
        <v>67.0035558341377</v>
      </c>
      <c r="H5594" s="39">
        <v>171.536554598756</v>
      </c>
      <c r="I5594" s="66">
        <v>1</v>
      </c>
      <c r="J5594" s="67">
        <v>0</v>
      </c>
      <c r="K5594" s="160">
        <f t="shared" si="958"/>
        <v>1</v>
      </c>
      <c r="L5594" s="41">
        <f t="shared" si="959"/>
        <v>1</v>
      </c>
      <c r="M5594" s="41">
        <f t="shared" si="960"/>
        <v>0.84656147582319807</v>
      </c>
      <c r="N5594" s="158">
        <f t="shared" si="961"/>
        <v>0.84656147582319807</v>
      </c>
      <c r="O5594" s="160">
        <f t="shared" si="962"/>
        <v>0.15343852417680193</v>
      </c>
      <c r="P5594" s="158">
        <f t="shared" si="963"/>
        <v>-0.16657245650993899</v>
      </c>
      <c r="Q5594" s="160">
        <f t="shared" si="964"/>
        <v>100</v>
      </c>
      <c r="R5594" s="41">
        <f t="shared" si="965"/>
        <v>0.18124912195844725</v>
      </c>
      <c r="AJ5594" s="39">
        <v>0.72987988382444846</v>
      </c>
      <c r="AK5594" s="39">
        <v>1</v>
      </c>
      <c r="AL5594" s="39">
        <v>0</v>
      </c>
      <c r="AM5594" s="41">
        <f t="shared" si="968"/>
        <v>4786</v>
      </c>
      <c r="AN5594" s="41">
        <f t="shared" si="968"/>
        <v>802</v>
      </c>
      <c r="AO5594" s="41">
        <f t="shared" si="966"/>
        <v>4.2799999999999949E-2</v>
      </c>
      <c r="AP5594" s="41">
        <f t="shared" si="966"/>
        <v>0.83960000000000001</v>
      </c>
      <c r="AQ5594" s="41">
        <f t="shared" si="967"/>
        <v>0</v>
      </c>
    </row>
    <row r="5595" spans="1:43">
      <c r="A5595" s="37" t="s">
        <v>131</v>
      </c>
      <c r="C5595" s="43">
        <v>62.509213462598403</v>
      </c>
      <c r="D5595" s="43">
        <v>132.12206599765699</v>
      </c>
      <c r="E5595" s="39">
        <f xml:space="preserve"> IF(A5591="Male",1,0)</f>
        <v>0</v>
      </c>
      <c r="G5595" s="39">
        <v>67.004076269256203</v>
      </c>
      <c r="H5595" s="39">
        <v>190.55559235272099</v>
      </c>
      <c r="I5595" s="66">
        <v>1</v>
      </c>
      <c r="J5595" s="67">
        <v>0</v>
      </c>
      <c r="K5595" s="160">
        <f t="shared" si="958"/>
        <v>1</v>
      </c>
      <c r="L5595" s="41">
        <f t="shared" si="959"/>
        <v>1</v>
      </c>
      <c r="M5595" s="41">
        <f t="shared" si="960"/>
        <v>0.99584744564342853</v>
      </c>
      <c r="N5595" s="158">
        <f t="shared" si="961"/>
        <v>0.99584744564342853</v>
      </c>
      <c r="O5595" s="160">
        <f t="shared" si="962"/>
        <v>4.1525543565714695E-3</v>
      </c>
      <c r="P5595" s="158">
        <f t="shared" si="963"/>
        <v>-4.1612001534756023E-3</v>
      </c>
      <c r="Q5595" s="160">
        <f t="shared" si="964"/>
        <v>100</v>
      </c>
      <c r="R5595" s="41">
        <f t="shared" si="965"/>
        <v>4.1698699682745644E-3</v>
      </c>
      <c r="AJ5595" s="39">
        <v>0.73054201976096</v>
      </c>
      <c r="AK5595" s="39">
        <v>0</v>
      </c>
      <c r="AL5595" s="39">
        <v>1</v>
      </c>
      <c r="AM5595" s="41">
        <f t="shared" si="968"/>
        <v>4786</v>
      </c>
      <c r="AN5595" s="41">
        <f t="shared" si="968"/>
        <v>803</v>
      </c>
      <c r="AO5595" s="41">
        <f t="shared" si="966"/>
        <v>4.2799999999999949E-2</v>
      </c>
      <c r="AP5595" s="41">
        <f t="shared" si="966"/>
        <v>0.83940000000000003</v>
      </c>
      <c r="AQ5595" s="41">
        <f t="shared" si="967"/>
        <v>0</v>
      </c>
    </row>
    <row r="5596" spans="1:43">
      <c r="A5596" s="37" t="s">
        <v>131</v>
      </c>
      <c r="C5596" s="43">
        <v>65.817596505163195</v>
      </c>
      <c r="D5596" s="43">
        <v>138.71051367451699</v>
      </c>
      <c r="E5596" s="39">
        <f xml:space="preserve"> IF(A5592="Male",1,0)</f>
        <v>0</v>
      </c>
      <c r="G5596" s="39">
        <v>67.006480129284995</v>
      </c>
      <c r="H5596" s="39">
        <v>197.79929976630899</v>
      </c>
      <c r="I5596" s="66">
        <v>1</v>
      </c>
      <c r="J5596" s="67">
        <v>0</v>
      </c>
      <c r="K5596" s="160">
        <f t="shared" si="958"/>
        <v>1</v>
      </c>
      <c r="L5596" s="41">
        <f t="shared" si="959"/>
        <v>1</v>
      </c>
      <c r="M5596" s="41">
        <f t="shared" si="960"/>
        <v>0.99900860558705307</v>
      </c>
      <c r="N5596" s="158">
        <f t="shared" si="961"/>
        <v>0.99900860558705307</v>
      </c>
      <c r="O5596" s="160">
        <f t="shared" si="962"/>
        <v>9.913944129469332E-4</v>
      </c>
      <c r="P5596" s="158">
        <f t="shared" si="963"/>
        <v>-9.9188616943123096E-4</v>
      </c>
      <c r="Q5596" s="160">
        <f t="shared" si="964"/>
        <v>100</v>
      </c>
      <c r="R5596" s="41">
        <f t="shared" si="965"/>
        <v>9.9237825120070361E-4</v>
      </c>
      <c r="AJ5596" s="39">
        <v>0.73063992864514193</v>
      </c>
      <c r="AK5596" s="39">
        <v>0</v>
      </c>
      <c r="AL5596" s="39">
        <v>1</v>
      </c>
      <c r="AM5596" s="41">
        <f t="shared" si="968"/>
        <v>4786</v>
      </c>
      <c r="AN5596" s="41">
        <f t="shared" si="968"/>
        <v>804</v>
      </c>
      <c r="AO5596" s="41">
        <f t="shared" si="966"/>
        <v>4.2799999999999949E-2</v>
      </c>
      <c r="AP5596" s="41">
        <f t="shared" si="966"/>
        <v>0.83919999999999995</v>
      </c>
      <c r="AQ5596" s="41">
        <f t="shared" si="967"/>
        <v>0</v>
      </c>
    </row>
    <row r="5597" spans="1:43">
      <c r="A5597" s="37" t="s">
        <v>131</v>
      </c>
      <c r="C5597" s="43">
        <v>62.699277670405799</v>
      </c>
      <c r="D5597" s="43">
        <v>126.639871233991</v>
      </c>
      <c r="E5597" s="39">
        <f xml:space="preserve"> IF(A5593="Male",1,0)</f>
        <v>0</v>
      </c>
      <c r="G5597" s="39">
        <v>67.0081865601136</v>
      </c>
      <c r="H5597" s="39">
        <v>151.73523530040299</v>
      </c>
      <c r="I5597" s="66">
        <v>0</v>
      </c>
      <c r="J5597" s="67">
        <v>1</v>
      </c>
      <c r="K5597" s="160">
        <f t="shared" si="958"/>
        <v>1</v>
      </c>
      <c r="L5597" s="41">
        <f t="shared" si="959"/>
        <v>0</v>
      </c>
      <c r="M5597" s="41">
        <f t="shared" si="960"/>
        <v>9.7809817851855052E-2</v>
      </c>
      <c r="N5597" s="158">
        <f t="shared" si="961"/>
        <v>9.7809817851855052E-2</v>
      </c>
      <c r="O5597" s="160">
        <f t="shared" si="962"/>
        <v>0.90219018214814495</v>
      </c>
      <c r="P5597" s="158">
        <f t="shared" si="963"/>
        <v>-0.1029299361905892</v>
      </c>
      <c r="Q5597" s="160">
        <f t="shared" si="964"/>
        <v>100</v>
      </c>
      <c r="R5597" s="41">
        <f t="shared" si="965"/>
        <v>0.10841374666588215</v>
      </c>
      <c r="AJ5597" s="39">
        <v>0.73077946247156977</v>
      </c>
      <c r="AK5597" s="39">
        <v>0</v>
      </c>
      <c r="AL5597" s="39">
        <v>1</v>
      </c>
      <c r="AM5597" s="41">
        <f t="shared" si="968"/>
        <v>4786</v>
      </c>
      <c r="AN5597" s="41">
        <f t="shared" si="968"/>
        <v>805</v>
      </c>
      <c r="AO5597" s="41">
        <f t="shared" si="966"/>
        <v>4.2799999999999949E-2</v>
      </c>
      <c r="AP5597" s="41">
        <f t="shared" si="966"/>
        <v>0.83899999999999997</v>
      </c>
      <c r="AQ5597" s="41">
        <f t="shared" si="967"/>
        <v>0</v>
      </c>
    </row>
    <row r="5598" spans="1:43">
      <c r="A5598" s="37" t="s">
        <v>131</v>
      </c>
      <c r="C5598" s="43">
        <v>62.0045067675116</v>
      </c>
      <c r="D5598" s="43">
        <v>136.97539805423301</v>
      </c>
      <c r="E5598" s="39">
        <f xml:space="preserve"> IF(A5594="Male",1,0)</f>
        <v>0</v>
      </c>
      <c r="G5598" s="39">
        <v>67.008553867560707</v>
      </c>
      <c r="H5598" s="39">
        <v>151.333898886002</v>
      </c>
      <c r="I5598" s="66">
        <v>0</v>
      </c>
      <c r="J5598" s="67">
        <v>1</v>
      </c>
      <c r="K5598" s="160">
        <f t="shared" si="958"/>
        <v>1</v>
      </c>
      <c r="L5598" s="41">
        <f t="shared" si="959"/>
        <v>0</v>
      </c>
      <c r="M5598" s="41">
        <f t="shared" si="960"/>
        <v>9.0991978818621172E-2</v>
      </c>
      <c r="N5598" s="158">
        <f t="shared" si="961"/>
        <v>9.0991978818621172E-2</v>
      </c>
      <c r="O5598" s="160">
        <f t="shared" si="962"/>
        <v>0.9090080211813788</v>
      </c>
      <c r="P5598" s="158">
        <f t="shared" si="963"/>
        <v>-9.5401360661656207E-2</v>
      </c>
      <c r="Q5598" s="160">
        <f t="shared" si="964"/>
        <v>100</v>
      </c>
      <c r="R5598" s="41">
        <f t="shared" si="965"/>
        <v>0.10010030351587525</v>
      </c>
      <c r="AJ5598" s="39">
        <v>0.73128279304847588</v>
      </c>
      <c r="AK5598" s="39">
        <v>0</v>
      </c>
      <c r="AL5598" s="39">
        <v>1</v>
      </c>
      <c r="AM5598" s="41">
        <f t="shared" si="968"/>
        <v>4786</v>
      </c>
      <c r="AN5598" s="41">
        <f t="shared" si="968"/>
        <v>806</v>
      </c>
      <c r="AO5598" s="41">
        <f t="shared" si="966"/>
        <v>4.2799999999999949E-2</v>
      </c>
      <c r="AP5598" s="41">
        <f t="shared" si="966"/>
        <v>0.83879999999999999</v>
      </c>
      <c r="AQ5598" s="41">
        <f t="shared" si="967"/>
        <v>1.6775999999998152E-4</v>
      </c>
    </row>
    <row r="5599" spans="1:43">
      <c r="A5599" s="37" t="s">
        <v>131</v>
      </c>
      <c r="C5599" s="43">
        <v>64.157100465439697</v>
      </c>
      <c r="D5599" s="43">
        <v>130.624199724108</v>
      </c>
      <c r="E5599" s="39">
        <f xml:space="preserve"> IF(A5595="Male",1,0)</f>
        <v>0</v>
      </c>
      <c r="G5599" s="39">
        <v>67.008579399197203</v>
      </c>
      <c r="H5599" s="39">
        <v>168.92679444390399</v>
      </c>
      <c r="I5599" s="66">
        <v>1</v>
      </c>
      <c r="J5599" s="67">
        <v>0</v>
      </c>
      <c r="K5599" s="160">
        <f t="shared" si="958"/>
        <v>1</v>
      </c>
      <c r="L5599" s="41">
        <f t="shared" si="959"/>
        <v>1</v>
      </c>
      <c r="M5599" s="41">
        <f t="shared" si="960"/>
        <v>0.76634507145101949</v>
      </c>
      <c r="N5599" s="158">
        <f t="shared" si="961"/>
        <v>0.76634507145101949</v>
      </c>
      <c r="O5599" s="160">
        <f t="shared" si="962"/>
        <v>0.23365492854898051</v>
      </c>
      <c r="P5599" s="158">
        <f t="shared" si="963"/>
        <v>-0.26612272575641371</v>
      </c>
      <c r="Q5599" s="160">
        <f t="shared" si="964"/>
        <v>100</v>
      </c>
      <c r="R5599" s="41">
        <f t="shared" si="965"/>
        <v>0.30489519311003288</v>
      </c>
      <c r="AJ5599" s="39">
        <v>0.73133828199458895</v>
      </c>
      <c r="AK5599" s="39">
        <v>1</v>
      </c>
      <c r="AL5599" s="39">
        <v>0</v>
      </c>
      <c r="AM5599" s="41">
        <f t="shared" si="968"/>
        <v>4787</v>
      </c>
      <c r="AN5599" s="41">
        <f t="shared" si="968"/>
        <v>806</v>
      </c>
      <c r="AO5599" s="41">
        <f t="shared" si="966"/>
        <v>4.2599999999999971E-2</v>
      </c>
      <c r="AP5599" s="41">
        <f t="shared" si="966"/>
        <v>0.83879999999999999</v>
      </c>
      <c r="AQ5599" s="41">
        <f t="shared" si="967"/>
        <v>0</v>
      </c>
    </row>
    <row r="5600" spans="1:43">
      <c r="A5600" s="37" t="s">
        <v>131</v>
      </c>
      <c r="C5600" s="43">
        <v>61.025224979150998</v>
      </c>
      <c r="D5600" s="43">
        <v>121.055279305515</v>
      </c>
      <c r="E5600" s="39">
        <f xml:space="preserve"> IF(A5596="Male",1,0)</f>
        <v>0</v>
      </c>
      <c r="G5600" s="39">
        <v>67.012185408882104</v>
      </c>
      <c r="H5600" s="39">
        <v>166.631665835137</v>
      </c>
      <c r="I5600" s="66">
        <v>1</v>
      </c>
      <c r="J5600" s="67">
        <v>0</v>
      </c>
      <c r="K5600" s="160">
        <f t="shared" si="958"/>
        <v>1</v>
      </c>
      <c r="L5600" s="41">
        <f t="shared" si="959"/>
        <v>1</v>
      </c>
      <c r="M5600" s="41">
        <f t="shared" si="960"/>
        <v>0.6749794908994462</v>
      </c>
      <c r="N5600" s="158">
        <f t="shared" si="961"/>
        <v>0.6749794908994462</v>
      </c>
      <c r="O5600" s="160">
        <f t="shared" si="962"/>
        <v>0.3250205091005538</v>
      </c>
      <c r="P5600" s="158">
        <f t="shared" si="963"/>
        <v>-0.39307297242387812</v>
      </c>
      <c r="Q5600" s="160">
        <f t="shared" si="964"/>
        <v>100</v>
      </c>
      <c r="R5600" s="41">
        <f t="shared" si="965"/>
        <v>0.481526495964265</v>
      </c>
      <c r="AJ5600" s="39">
        <v>0.73134358984625369</v>
      </c>
      <c r="AK5600" s="39">
        <v>0</v>
      </c>
      <c r="AL5600" s="39">
        <v>1</v>
      </c>
      <c r="AM5600" s="41">
        <f t="shared" si="968"/>
        <v>4787</v>
      </c>
      <c r="AN5600" s="41">
        <f t="shared" si="968"/>
        <v>807</v>
      </c>
      <c r="AO5600" s="41">
        <f t="shared" si="966"/>
        <v>4.2599999999999971E-2</v>
      </c>
      <c r="AP5600" s="41">
        <f t="shared" si="966"/>
        <v>0.83860000000000001</v>
      </c>
      <c r="AQ5600" s="41">
        <f t="shared" si="967"/>
        <v>0</v>
      </c>
    </row>
    <row r="5601" spans="1:43">
      <c r="A5601" s="37" t="s">
        <v>131</v>
      </c>
      <c r="C5601" s="43">
        <v>62.743054655930102</v>
      </c>
      <c r="D5601" s="43">
        <v>135.352914549541</v>
      </c>
      <c r="E5601" s="39">
        <f xml:space="preserve"> IF(A5597="Male",1,0)</f>
        <v>0</v>
      </c>
      <c r="G5601" s="39">
        <v>67.013412567772605</v>
      </c>
      <c r="H5601" s="39">
        <v>166.43663559138699</v>
      </c>
      <c r="I5601" s="66">
        <v>0</v>
      </c>
      <c r="J5601" s="67">
        <v>1</v>
      </c>
      <c r="K5601" s="160">
        <f t="shared" si="958"/>
        <v>1</v>
      </c>
      <c r="L5601" s="41">
        <f t="shared" si="959"/>
        <v>0</v>
      </c>
      <c r="M5601" s="41">
        <f t="shared" si="960"/>
        <v>0.66630210862272943</v>
      </c>
      <c r="N5601" s="158">
        <f t="shared" si="961"/>
        <v>0.66630210862272943</v>
      </c>
      <c r="O5601" s="160">
        <f t="shared" si="962"/>
        <v>0.33369789137727057</v>
      </c>
      <c r="P5601" s="158">
        <f t="shared" si="963"/>
        <v>-1.0975192121621524</v>
      </c>
      <c r="Q5601" s="160">
        <f t="shared" si="964"/>
        <v>0</v>
      </c>
      <c r="R5601" s="41">
        <f t="shared" si="965"/>
        <v>1.9967225620536653</v>
      </c>
      <c r="AJ5601" s="39">
        <v>0.73147808970088202</v>
      </c>
      <c r="AK5601" s="39">
        <v>0</v>
      </c>
      <c r="AL5601" s="39">
        <v>1</v>
      </c>
      <c r="AM5601" s="41">
        <f t="shared" si="968"/>
        <v>4787</v>
      </c>
      <c r="AN5601" s="41">
        <f t="shared" si="968"/>
        <v>808</v>
      </c>
      <c r="AO5601" s="41">
        <f t="shared" si="966"/>
        <v>4.2599999999999971E-2</v>
      </c>
      <c r="AP5601" s="41">
        <f t="shared" si="966"/>
        <v>0.83840000000000003</v>
      </c>
      <c r="AQ5601" s="41">
        <f t="shared" si="967"/>
        <v>0</v>
      </c>
    </row>
    <row r="5602" spans="1:43">
      <c r="A5602" s="37" t="s">
        <v>131</v>
      </c>
      <c r="C5602" s="43">
        <v>62.763723922867001</v>
      </c>
      <c r="D5602" s="43">
        <v>134.61907804889299</v>
      </c>
      <c r="E5602" s="39">
        <f xml:space="preserve"> IF(A5598="Male",1,0)</f>
        <v>0</v>
      </c>
      <c r="G5602" s="39">
        <v>67.013794968193096</v>
      </c>
      <c r="H5602" s="39">
        <v>199.195400076662</v>
      </c>
      <c r="I5602" s="66">
        <v>1</v>
      </c>
      <c r="J5602" s="67">
        <v>0</v>
      </c>
      <c r="K5602" s="160">
        <f t="shared" si="958"/>
        <v>1</v>
      </c>
      <c r="L5602" s="41">
        <f t="shared" si="959"/>
        <v>1</v>
      </c>
      <c r="M5602" s="41">
        <f t="shared" si="960"/>
        <v>0.99924550408278268</v>
      </c>
      <c r="N5602" s="158">
        <f t="shared" si="961"/>
        <v>0.99924550408278268</v>
      </c>
      <c r="O5602" s="160">
        <f t="shared" si="962"/>
        <v>7.5449591721732379E-4</v>
      </c>
      <c r="P5602" s="158">
        <f t="shared" si="963"/>
        <v>-7.5478069251208059E-4</v>
      </c>
      <c r="Q5602" s="160">
        <f t="shared" si="964"/>
        <v>100</v>
      </c>
      <c r="R5602" s="41">
        <f t="shared" si="965"/>
        <v>7.550656111381586E-4</v>
      </c>
      <c r="AJ5602" s="39">
        <v>0.73160568074716237</v>
      </c>
      <c r="AK5602" s="39">
        <v>0</v>
      </c>
      <c r="AL5602" s="39">
        <v>1</v>
      </c>
      <c r="AM5602" s="41">
        <f t="shared" si="968"/>
        <v>4787</v>
      </c>
      <c r="AN5602" s="41">
        <f t="shared" si="968"/>
        <v>809</v>
      </c>
      <c r="AO5602" s="41">
        <f t="shared" si="966"/>
        <v>4.2599999999999971E-2</v>
      </c>
      <c r="AP5602" s="41">
        <f t="shared" si="966"/>
        <v>0.83820000000000006</v>
      </c>
      <c r="AQ5602" s="41">
        <f t="shared" si="967"/>
        <v>0</v>
      </c>
    </row>
    <row r="5603" spans="1:43">
      <c r="A5603" s="37" t="s">
        <v>131</v>
      </c>
      <c r="C5603" s="43">
        <v>65.548812319266204</v>
      </c>
      <c r="D5603" s="43">
        <v>150.069691938647</v>
      </c>
      <c r="E5603" s="39">
        <f xml:space="preserve"> IF(A5599="Male",1,0)</f>
        <v>0</v>
      </c>
      <c r="G5603" s="39">
        <v>67.013828423596095</v>
      </c>
      <c r="H5603" s="39">
        <v>176.46521127489501</v>
      </c>
      <c r="I5603" s="66">
        <v>1</v>
      </c>
      <c r="J5603" s="67">
        <v>0</v>
      </c>
      <c r="K5603" s="160">
        <f t="shared" si="958"/>
        <v>1</v>
      </c>
      <c r="L5603" s="41">
        <f t="shared" si="959"/>
        <v>1</v>
      </c>
      <c r="M5603" s="41">
        <f t="shared" si="960"/>
        <v>0.93585858894672636</v>
      </c>
      <c r="N5603" s="158">
        <f t="shared" si="961"/>
        <v>0.93585858894672636</v>
      </c>
      <c r="O5603" s="160">
        <f t="shared" si="962"/>
        <v>6.4141411053273645E-2</v>
      </c>
      <c r="P5603" s="158">
        <f t="shared" si="963"/>
        <v>-6.62908941034272E-2</v>
      </c>
      <c r="Q5603" s="160">
        <f t="shared" si="964"/>
        <v>100</v>
      </c>
      <c r="R5603" s="41">
        <f t="shared" si="965"/>
        <v>6.8537503219864002E-2</v>
      </c>
      <c r="AJ5603" s="39">
        <v>0.73167077215527132</v>
      </c>
      <c r="AK5603" s="39">
        <v>0</v>
      </c>
      <c r="AL5603" s="39">
        <v>1</v>
      </c>
      <c r="AM5603" s="41">
        <f t="shared" si="968"/>
        <v>4787</v>
      </c>
      <c r="AN5603" s="41">
        <f t="shared" si="968"/>
        <v>810</v>
      </c>
      <c r="AO5603" s="41">
        <f t="shared" si="966"/>
        <v>4.2599999999999971E-2</v>
      </c>
      <c r="AP5603" s="41">
        <f t="shared" si="966"/>
        <v>0.83799999999999997</v>
      </c>
      <c r="AQ5603" s="41">
        <f t="shared" si="967"/>
        <v>0</v>
      </c>
    </row>
    <row r="5604" spans="1:43">
      <c r="A5604" s="37" t="s">
        <v>131</v>
      </c>
      <c r="C5604" s="43">
        <v>63.115267498179001</v>
      </c>
      <c r="D5604" s="43">
        <v>127.508135982421</v>
      </c>
      <c r="E5604" s="39">
        <f xml:space="preserve"> IF(A5600="Male",1,0)</f>
        <v>0</v>
      </c>
      <c r="G5604" s="39">
        <v>67.014717571309603</v>
      </c>
      <c r="H5604" s="39">
        <v>188.97463186654099</v>
      </c>
      <c r="I5604" s="66">
        <v>1</v>
      </c>
      <c r="J5604" s="67">
        <v>0</v>
      </c>
      <c r="K5604" s="160">
        <f t="shared" si="958"/>
        <v>1</v>
      </c>
      <c r="L5604" s="41">
        <f t="shared" si="959"/>
        <v>1</v>
      </c>
      <c r="M5604" s="41">
        <f t="shared" si="960"/>
        <v>0.99429709262853461</v>
      </c>
      <c r="N5604" s="158">
        <f t="shared" si="961"/>
        <v>0.99429709262853461</v>
      </c>
      <c r="O5604" s="160">
        <f t="shared" si="962"/>
        <v>5.7029073714653933E-3</v>
      </c>
      <c r="P5604" s="158">
        <f t="shared" si="963"/>
        <v>-5.7192310388689185E-3</v>
      </c>
      <c r="Q5604" s="160">
        <f t="shared" si="964"/>
        <v>100</v>
      </c>
      <c r="R5604" s="41">
        <f t="shared" si="965"/>
        <v>5.7356170643012997E-3</v>
      </c>
      <c r="AJ5604" s="39">
        <v>0.73227103525254733</v>
      </c>
      <c r="AK5604" s="39">
        <v>0</v>
      </c>
      <c r="AL5604" s="39">
        <v>1</v>
      </c>
      <c r="AM5604" s="41">
        <f t="shared" si="968"/>
        <v>4787</v>
      </c>
      <c r="AN5604" s="41">
        <f t="shared" si="968"/>
        <v>811</v>
      </c>
      <c r="AO5604" s="41">
        <f t="shared" si="966"/>
        <v>4.2599999999999971E-2</v>
      </c>
      <c r="AP5604" s="41">
        <f t="shared" si="966"/>
        <v>0.83779999999999999</v>
      </c>
      <c r="AQ5604" s="41">
        <f t="shared" si="967"/>
        <v>0</v>
      </c>
    </row>
    <row r="5605" spans="1:43">
      <c r="A5605" s="37" t="s">
        <v>131</v>
      </c>
      <c r="C5605" s="43">
        <v>63.738784648552702</v>
      </c>
      <c r="D5605" s="43">
        <v>136.204024074546</v>
      </c>
      <c r="E5605" s="39">
        <f xml:space="preserve"> IF(A5601="Male",1,0)</f>
        <v>0</v>
      </c>
      <c r="G5605" s="39">
        <v>67.016010844701398</v>
      </c>
      <c r="H5605" s="39">
        <v>145.559180885427</v>
      </c>
      <c r="I5605" s="66">
        <v>0</v>
      </c>
      <c r="J5605" s="67">
        <v>1</v>
      </c>
      <c r="K5605" s="160">
        <f t="shared" si="958"/>
        <v>1</v>
      </c>
      <c r="L5605" s="41">
        <f t="shared" si="959"/>
        <v>0</v>
      </c>
      <c r="M5605" s="41">
        <f t="shared" si="960"/>
        <v>3.0750493582837869E-2</v>
      </c>
      <c r="N5605" s="158">
        <f t="shared" si="961"/>
        <v>3.0750493582837869E-2</v>
      </c>
      <c r="O5605" s="160">
        <f t="shared" si="962"/>
        <v>0.96924950641716212</v>
      </c>
      <c r="P5605" s="158">
        <f t="shared" si="963"/>
        <v>-3.1233211673258519E-2</v>
      </c>
      <c r="Q5605" s="160">
        <f t="shared" si="964"/>
        <v>100</v>
      </c>
      <c r="R5605" s="41">
        <f t="shared" si="965"/>
        <v>3.1726086399060743E-2</v>
      </c>
      <c r="AJ5605" s="39">
        <v>0.73267082601320777</v>
      </c>
      <c r="AK5605" s="39">
        <v>0</v>
      </c>
      <c r="AL5605" s="39">
        <v>1</v>
      </c>
      <c r="AM5605" s="41">
        <f t="shared" si="968"/>
        <v>4787</v>
      </c>
      <c r="AN5605" s="41">
        <f t="shared" si="968"/>
        <v>812</v>
      </c>
      <c r="AO5605" s="41">
        <f t="shared" si="966"/>
        <v>4.2599999999999971E-2</v>
      </c>
      <c r="AP5605" s="41">
        <f t="shared" si="966"/>
        <v>0.83760000000000001</v>
      </c>
      <c r="AQ5605" s="41">
        <f t="shared" si="967"/>
        <v>1.6751999999998156E-4</v>
      </c>
    </row>
    <row r="5606" spans="1:43">
      <c r="A5606" s="37" t="s">
        <v>131</v>
      </c>
      <c r="C5606" s="43">
        <v>67.481697092132094</v>
      </c>
      <c r="D5606" s="43">
        <v>170.61708200589101</v>
      </c>
      <c r="E5606" s="39">
        <f xml:space="preserve"> IF(A5602="Male",1,0)</f>
        <v>0</v>
      </c>
      <c r="G5606" s="39">
        <v>67.017486317882302</v>
      </c>
      <c r="H5606" s="39">
        <v>183.38129830154799</v>
      </c>
      <c r="I5606" s="66">
        <v>1</v>
      </c>
      <c r="J5606" s="67">
        <v>0</v>
      </c>
      <c r="K5606" s="160">
        <f t="shared" si="958"/>
        <v>1</v>
      </c>
      <c r="L5606" s="41">
        <f t="shared" si="959"/>
        <v>1</v>
      </c>
      <c r="M5606" s="41">
        <f t="shared" si="960"/>
        <v>0.98288121472258982</v>
      </c>
      <c r="N5606" s="158">
        <f t="shared" si="961"/>
        <v>0.98288121472258982</v>
      </c>
      <c r="O5606" s="160">
        <f t="shared" si="962"/>
        <v>1.7118785277410176E-2</v>
      </c>
      <c r="P5606" s="158">
        <f t="shared" si="963"/>
        <v>-1.7267005686413147E-2</v>
      </c>
      <c r="Q5606" s="160">
        <f t="shared" si="964"/>
        <v>100</v>
      </c>
      <c r="R5606" s="41">
        <f t="shared" si="965"/>
        <v>1.7416942170618056E-2</v>
      </c>
      <c r="AJ5606" s="39">
        <v>0.73307544730528029</v>
      </c>
      <c r="AK5606" s="39">
        <v>1</v>
      </c>
      <c r="AL5606" s="39">
        <v>0</v>
      </c>
      <c r="AM5606" s="41">
        <f t="shared" si="968"/>
        <v>4788</v>
      </c>
      <c r="AN5606" s="41">
        <f t="shared" si="968"/>
        <v>812</v>
      </c>
      <c r="AO5606" s="41">
        <f t="shared" si="966"/>
        <v>4.2399999999999993E-2</v>
      </c>
      <c r="AP5606" s="41">
        <f t="shared" si="966"/>
        <v>0.83760000000000001</v>
      </c>
      <c r="AQ5606" s="41">
        <f t="shared" si="967"/>
        <v>1.6751999999998156E-4</v>
      </c>
    </row>
    <row r="5607" spans="1:43">
      <c r="A5607" s="37" t="s">
        <v>131</v>
      </c>
      <c r="C5607" s="43">
        <v>59.762156488396002</v>
      </c>
      <c r="D5607" s="43">
        <v>95.500330853144504</v>
      </c>
      <c r="E5607" s="39">
        <f xml:space="preserve"> IF(A5603="Male",1,0)</f>
        <v>0</v>
      </c>
      <c r="G5607" s="39">
        <v>67.017848121055295</v>
      </c>
      <c r="H5607" s="39">
        <v>156.54481231603901</v>
      </c>
      <c r="I5607" s="66">
        <v>1</v>
      </c>
      <c r="J5607" s="67">
        <v>0</v>
      </c>
      <c r="K5607" s="160">
        <f t="shared" si="958"/>
        <v>1</v>
      </c>
      <c r="L5607" s="41">
        <f t="shared" si="959"/>
        <v>1</v>
      </c>
      <c r="M5607" s="41">
        <f t="shared" si="960"/>
        <v>0.21880799965849415</v>
      </c>
      <c r="N5607" s="158">
        <f t="shared" si="961"/>
        <v>0.21880799965849415</v>
      </c>
      <c r="O5607" s="160">
        <f t="shared" si="962"/>
        <v>0.78119200034150582</v>
      </c>
      <c r="P5607" s="158">
        <f t="shared" si="963"/>
        <v>-1.5195606475921815</v>
      </c>
      <c r="Q5607" s="160">
        <f t="shared" si="964"/>
        <v>0</v>
      </c>
      <c r="R5607" s="41">
        <f t="shared" si="965"/>
        <v>3.5702168182185101</v>
      </c>
      <c r="AJ5607" s="39">
        <v>0.73362559320577481</v>
      </c>
      <c r="AK5607" s="39">
        <v>1</v>
      </c>
      <c r="AL5607" s="39">
        <v>0</v>
      </c>
      <c r="AM5607" s="41">
        <f t="shared" si="968"/>
        <v>4789</v>
      </c>
      <c r="AN5607" s="41">
        <f t="shared" si="968"/>
        <v>812</v>
      </c>
      <c r="AO5607" s="41">
        <f t="shared" si="966"/>
        <v>4.2200000000000015E-2</v>
      </c>
      <c r="AP5607" s="41">
        <f t="shared" si="966"/>
        <v>0.83760000000000001</v>
      </c>
      <c r="AQ5607" s="41">
        <f t="shared" si="967"/>
        <v>1.6751999999998156E-4</v>
      </c>
    </row>
    <row r="5608" spans="1:43">
      <c r="A5608" s="37" t="s">
        <v>131</v>
      </c>
      <c r="C5608" s="43">
        <v>64.026959760002697</v>
      </c>
      <c r="D5608" s="43">
        <v>138.87640638951001</v>
      </c>
      <c r="E5608" s="39">
        <f xml:space="preserve"> IF(A5604="Male",1,0)</f>
        <v>0</v>
      </c>
      <c r="G5608" s="39">
        <v>67.018179303554604</v>
      </c>
      <c r="H5608" s="39">
        <v>164.89357041026801</v>
      </c>
      <c r="I5608" s="66">
        <v>1</v>
      </c>
      <c r="J5608" s="67">
        <v>0</v>
      </c>
      <c r="K5608" s="160">
        <f t="shared" si="958"/>
        <v>1</v>
      </c>
      <c r="L5608" s="41">
        <f t="shared" si="959"/>
        <v>1</v>
      </c>
      <c r="M5608" s="41">
        <f t="shared" si="960"/>
        <v>0.59462218908179121</v>
      </c>
      <c r="N5608" s="158">
        <f t="shared" si="961"/>
        <v>0.59462218908179121</v>
      </c>
      <c r="O5608" s="160">
        <f t="shared" si="962"/>
        <v>0.40537781091820879</v>
      </c>
      <c r="P5608" s="158">
        <f t="shared" si="963"/>
        <v>-0.51982905145248348</v>
      </c>
      <c r="Q5608" s="160">
        <f t="shared" si="964"/>
        <v>100</v>
      </c>
      <c r="R5608" s="41">
        <f t="shared" si="965"/>
        <v>0.68174013409117573</v>
      </c>
      <c r="AJ5608" s="39">
        <v>0.73374723847091006</v>
      </c>
      <c r="AK5608" s="39">
        <v>1</v>
      </c>
      <c r="AL5608" s="39">
        <v>0</v>
      </c>
      <c r="AM5608" s="41">
        <f t="shared" si="968"/>
        <v>4790</v>
      </c>
      <c r="AN5608" s="41">
        <f t="shared" si="968"/>
        <v>812</v>
      </c>
      <c r="AO5608" s="41">
        <f t="shared" si="966"/>
        <v>4.2000000000000037E-2</v>
      </c>
      <c r="AP5608" s="41">
        <f t="shared" si="966"/>
        <v>0.83760000000000001</v>
      </c>
      <c r="AQ5608" s="41">
        <f t="shared" si="967"/>
        <v>0</v>
      </c>
    </row>
    <row r="5609" spans="1:43">
      <c r="A5609" s="37" t="s">
        <v>131</v>
      </c>
      <c r="C5609" s="43">
        <v>63.9323879354694</v>
      </c>
      <c r="D5609" s="43">
        <v>130.93685753036601</v>
      </c>
      <c r="E5609" s="39">
        <f xml:space="preserve"> IF(A5605="Male",1,0)</f>
        <v>0</v>
      </c>
      <c r="G5609" s="39">
        <v>67.018949662883003</v>
      </c>
      <c r="H5609" s="39">
        <v>175.92944039571</v>
      </c>
      <c r="I5609" s="66">
        <v>1</v>
      </c>
      <c r="J5609" s="67">
        <v>0</v>
      </c>
      <c r="K5609" s="160">
        <f t="shared" si="958"/>
        <v>1</v>
      </c>
      <c r="L5609" s="41">
        <f t="shared" si="959"/>
        <v>1</v>
      </c>
      <c r="M5609" s="41">
        <f t="shared" si="960"/>
        <v>0.92901038667019253</v>
      </c>
      <c r="N5609" s="158">
        <f t="shared" si="961"/>
        <v>0.92901038667019253</v>
      </c>
      <c r="O5609" s="160">
        <f t="shared" si="962"/>
        <v>7.0989613329807466E-2</v>
      </c>
      <c r="P5609" s="158">
        <f t="shared" si="963"/>
        <v>-7.3635359746200613E-2</v>
      </c>
      <c r="Q5609" s="160">
        <f t="shared" si="964"/>
        <v>100</v>
      </c>
      <c r="R5609" s="41">
        <f t="shared" si="965"/>
        <v>7.6414229968140762E-2</v>
      </c>
      <c r="AJ5609" s="39">
        <v>0.7339678357144428</v>
      </c>
      <c r="AK5609" s="39">
        <v>0</v>
      </c>
      <c r="AL5609" s="39">
        <v>1</v>
      </c>
      <c r="AM5609" s="41">
        <f t="shared" si="968"/>
        <v>4790</v>
      </c>
      <c r="AN5609" s="41">
        <f t="shared" si="968"/>
        <v>813</v>
      </c>
      <c r="AO5609" s="41">
        <f t="shared" si="966"/>
        <v>4.2000000000000037E-2</v>
      </c>
      <c r="AP5609" s="41">
        <f t="shared" si="966"/>
        <v>0.83740000000000003</v>
      </c>
      <c r="AQ5609" s="41">
        <f t="shared" si="967"/>
        <v>0</v>
      </c>
    </row>
    <row r="5610" spans="1:43">
      <c r="A5610" s="37" t="s">
        <v>131</v>
      </c>
      <c r="C5610" s="43">
        <v>68.261855514481397</v>
      </c>
      <c r="D5610" s="43">
        <v>173.395692395635</v>
      </c>
      <c r="E5610" s="39">
        <f xml:space="preserve"> IF(A5606="Male",1,0)</f>
        <v>0</v>
      </c>
      <c r="G5610" s="39">
        <v>67.019434361859894</v>
      </c>
      <c r="H5610" s="39">
        <v>148.32720899497301</v>
      </c>
      <c r="I5610" s="66">
        <v>0</v>
      </c>
      <c r="J5610" s="67">
        <v>1</v>
      </c>
      <c r="K5610" s="160">
        <f t="shared" si="958"/>
        <v>1</v>
      </c>
      <c r="L5610" s="41">
        <f t="shared" si="959"/>
        <v>0</v>
      </c>
      <c r="M5610" s="41">
        <f t="shared" si="960"/>
        <v>5.1991133947920896E-2</v>
      </c>
      <c r="N5610" s="158">
        <f t="shared" si="961"/>
        <v>5.1991133947920896E-2</v>
      </c>
      <c r="O5610" s="160">
        <f t="shared" si="962"/>
        <v>0.94800886605207912</v>
      </c>
      <c r="P5610" s="158">
        <f t="shared" si="963"/>
        <v>-5.3391424395237551E-2</v>
      </c>
      <c r="Q5610" s="160">
        <f t="shared" si="964"/>
        <v>100</v>
      </c>
      <c r="R5610" s="41">
        <f t="shared" si="965"/>
        <v>5.4842455392252361E-2</v>
      </c>
      <c r="AJ5610" s="39">
        <v>0.73473411885261652</v>
      </c>
      <c r="AK5610" s="39">
        <v>0</v>
      </c>
      <c r="AL5610" s="39">
        <v>1</v>
      </c>
      <c r="AM5610" s="41">
        <f t="shared" si="968"/>
        <v>4790</v>
      </c>
      <c r="AN5610" s="41">
        <f t="shared" si="968"/>
        <v>814</v>
      </c>
      <c r="AO5610" s="41">
        <f t="shared" si="966"/>
        <v>4.2000000000000037E-2</v>
      </c>
      <c r="AP5610" s="41">
        <f t="shared" si="966"/>
        <v>0.83719999999999994</v>
      </c>
      <c r="AQ5610" s="41">
        <f t="shared" si="967"/>
        <v>0</v>
      </c>
    </row>
    <row r="5611" spans="1:43">
      <c r="A5611" s="37" t="s">
        <v>131</v>
      </c>
      <c r="C5611" s="43">
        <v>60.276262162999799</v>
      </c>
      <c r="D5611" s="43">
        <v>92.037943039791898</v>
      </c>
      <c r="E5611" s="39">
        <f xml:space="preserve"> IF(A5607="Male",1,0)</f>
        <v>0</v>
      </c>
      <c r="G5611" s="39">
        <v>67.022144483447704</v>
      </c>
      <c r="H5611" s="39">
        <v>191.87457312788001</v>
      </c>
      <c r="I5611" s="66">
        <v>1</v>
      </c>
      <c r="J5611" s="67">
        <v>0</v>
      </c>
      <c r="K5611" s="160">
        <f t="shared" si="958"/>
        <v>1</v>
      </c>
      <c r="L5611" s="41">
        <f t="shared" si="959"/>
        <v>1</v>
      </c>
      <c r="M5611" s="41">
        <f t="shared" si="960"/>
        <v>0.99677173472693337</v>
      </c>
      <c r="N5611" s="158">
        <f t="shared" si="961"/>
        <v>0.99677173472693337</v>
      </c>
      <c r="O5611" s="160">
        <f t="shared" si="962"/>
        <v>3.2282652730666328E-3</v>
      </c>
      <c r="P5611" s="158">
        <f t="shared" si="963"/>
        <v>-3.2334873632936839E-3</v>
      </c>
      <c r="Q5611" s="160">
        <f t="shared" si="964"/>
        <v>100</v>
      </c>
      <c r="R5611" s="41">
        <f t="shared" si="965"/>
        <v>3.2387207227049025E-3</v>
      </c>
      <c r="AJ5611" s="39">
        <v>0.73570243645286937</v>
      </c>
      <c r="AK5611" s="39">
        <v>0</v>
      </c>
      <c r="AL5611" s="39">
        <v>1</v>
      </c>
      <c r="AM5611" s="41">
        <f t="shared" si="968"/>
        <v>4790</v>
      </c>
      <c r="AN5611" s="41">
        <f t="shared" si="968"/>
        <v>815</v>
      </c>
      <c r="AO5611" s="41">
        <f t="shared" si="966"/>
        <v>4.2000000000000037E-2</v>
      </c>
      <c r="AP5611" s="41">
        <f t="shared" si="966"/>
        <v>0.83699999999999997</v>
      </c>
      <c r="AQ5611" s="41">
        <f t="shared" si="967"/>
        <v>0</v>
      </c>
    </row>
    <row r="5612" spans="1:43">
      <c r="A5612" s="37" t="s">
        <v>131</v>
      </c>
      <c r="C5612" s="43">
        <v>63.238524711884402</v>
      </c>
      <c r="D5612" s="43">
        <v>109.19784976759099</v>
      </c>
      <c r="E5612" s="39">
        <f xml:space="preserve"> IF(A5608="Male",1,0)</f>
        <v>0</v>
      </c>
      <c r="G5612" s="39">
        <v>67.0223707095967</v>
      </c>
      <c r="H5612" s="39">
        <v>162.02655239667601</v>
      </c>
      <c r="I5612" s="66">
        <v>0</v>
      </c>
      <c r="J5612" s="67">
        <v>1</v>
      </c>
      <c r="K5612" s="160">
        <f t="shared" si="958"/>
        <v>1</v>
      </c>
      <c r="L5612" s="41">
        <f t="shared" si="959"/>
        <v>0</v>
      </c>
      <c r="M5612" s="41">
        <f t="shared" si="960"/>
        <v>0.45323617338184385</v>
      </c>
      <c r="N5612" s="158">
        <f t="shared" si="961"/>
        <v>0.45323617338184385</v>
      </c>
      <c r="O5612" s="160">
        <f t="shared" si="962"/>
        <v>0.54676382661815615</v>
      </c>
      <c r="P5612" s="158">
        <f t="shared" si="963"/>
        <v>-0.60373833100581731</v>
      </c>
      <c r="Q5612" s="160">
        <f t="shared" si="964"/>
        <v>100</v>
      </c>
      <c r="R5612" s="41">
        <f t="shared" si="965"/>
        <v>0.82894323164207928</v>
      </c>
      <c r="AJ5612" s="39">
        <v>0.73607290620481358</v>
      </c>
      <c r="AK5612" s="39">
        <v>0</v>
      </c>
      <c r="AL5612" s="39">
        <v>1</v>
      </c>
      <c r="AM5612" s="41">
        <f t="shared" si="968"/>
        <v>4790</v>
      </c>
      <c r="AN5612" s="41">
        <f t="shared" si="968"/>
        <v>816</v>
      </c>
      <c r="AO5612" s="41">
        <f t="shared" si="966"/>
        <v>4.2000000000000037E-2</v>
      </c>
      <c r="AP5612" s="41">
        <f t="shared" si="966"/>
        <v>0.83679999999999999</v>
      </c>
      <c r="AQ5612" s="41">
        <f t="shared" si="967"/>
        <v>0</v>
      </c>
    </row>
    <row r="5613" spans="1:43">
      <c r="A5613" s="37" t="s">
        <v>131</v>
      </c>
      <c r="C5613" s="43">
        <v>65.339724953601504</v>
      </c>
      <c r="D5613" s="43">
        <v>161.43165750607699</v>
      </c>
      <c r="E5613" s="39">
        <f xml:space="preserve"> IF(A5609="Male",1,0)</f>
        <v>0</v>
      </c>
      <c r="G5613" s="39">
        <v>67.022819797731003</v>
      </c>
      <c r="H5613" s="39">
        <v>159.24380154287999</v>
      </c>
      <c r="I5613" s="66">
        <v>0</v>
      </c>
      <c r="J5613" s="67">
        <v>1</v>
      </c>
      <c r="K5613" s="160">
        <f t="shared" si="958"/>
        <v>1</v>
      </c>
      <c r="L5613" s="41">
        <f t="shared" si="959"/>
        <v>0</v>
      </c>
      <c r="M5613" s="41">
        <f t="shared" si="960"/>
        <v>0.32305732442297835</v>
      </c>
      <c r="N5613" s="158">
        <f t="shared" si="961"/>
        <v>0.32305732442297835</v>
      </c>
      <c r="O5613" s="160">
        <f t="shared" si="962"/>
        <v>0.67694267557702159</v>
      </c>
      <c r="P5613" s="158">
        <f t="shared" si="963"/>
        <v>-0.39016868383952941</v>
      </c>
      <c r="Q5613" s="160">
        <f t="shared" si="964"/>
        <v>100</v>
      </c>
      <c r="R5613" s="41">
        <f t="shared" si="965"/>
        <v>0.47722995768822873</v>
      </c>
      <c r="AJ5613" s="39">
        <v>0.73620426498716984</v>
      </c>
      <c r="AK5613" s="39">
        <v>0</v>
      </c>
      <c r="AL5613" s="39">
        <v>1</v>
      </c>
      <c r="AM5613" s="41">
        <f t="shared" si="968"/>
        <v>4790</v>
      </c>
      <c r="AN5613" s="41">
        <f t="shared" si="968"/>
        <v>817</v>
      </c>
      <c r="AO5613" s="41">
        <f t="shared" si="966"/>
        <v>4.2000000000000037E-2</v>
      </c>
      <c r="AP5613" s="41">
        <f t="shared" si="966"/>
        <v>0.83660000000000001</v>
      </c>
      <c r="AQ5613" s="41">
        <f t="shared" si="967"/>
        <v>0</v>
      </c>
    </row>
    <row r="5614" spans="1:43">
      <c r="A5614" s="37" t="s">
        <v>131</v>
      </c>
      <c r="C5614" s="43">
        <v>62.0693336458313</v>
      </c>
      <c r="D5614" s="43">
        <v>132.65470114197899</v>
      </c>
      <c r="E5614" s="39">
        <f xml:space="preserve"> IF(A5610="Male",1,0)</f>
        <v>0</v>
      </c>
      <c r="G5614" s="39">
        <v>67.022934223885898</v>
      </c>
      <c r="H5614" s="39">
        <v>181.79306859653201</v>
      </c>
      <c r="I5614" s="66">
        <v>0</v>
      </c>
      <c r="J5614" s="67">
        <v>1</v>
      </c>
      <c r="K5614" s="160">
        <f t="shared" si="958"/>
        <v>1</v>
      </c>
      <c r="L5614" s="41">
        <f t="shared" si="959"/>
        <v>0</v>
      </c>
      <c r="M5614" s="41">
        <f t="shared" si="960"/>
        <v>0.97662916097332453</v>
      </c>
      <c r="N5614" s="158">
        <f t="shared" si="961"/>
        <v>0.97662916097332453</v>
      </c>
      <c r="O5614" s="160">
        <f t="shared" si="962"/>
        <v>2.3370839026675472E-2</v>
      </c>
      <c r="P5614" s="158">
        <f t="shared" si="963"/>
        <v>-3.756266229206958</v>
      </c>
      <c r="Q5614" s="160">
        <f t="shared" si="964"/>
        <v>0</v>
      </c>
      <c r="R5614" s="41">
        <f t="shared" si="965"/>
        <v>41.78836540094261</v>
      </c>
      <c r="AJ5614" s="39">
        <v>0.736825552961898</v>
      </c>
      <c r="AK5614" s="39">
        <v>0</v>
      </c>
      <c r="AL5614" s="39">
        <v>1</v>
      </c>
      <c r="AM5614" s="41">
        <f t="shared" si="968"/>
        <v>4790</v>
      </c>
      <c r="AN5614" s="41">
        <f t="shared" si="968"/>
        <v>818</v>
      </c>
      <c r="AO5614" s="41">
        <f t="shared" si="966"/>
        <v>4.2000000000000037E-2</v>
      </c>
      <c r="AP5614" s="41">
        <f t="shared" si="966"/>
        <v>0.83640000000000003</v>
      </c>
      <c r="AQ5614" s="41">
        <f t="shared" si="967"/>
        <v>0</v>
      </c>
    </row>
    <row r="5615" spans="1:43">
      <c r="A5615" s="37" t="s">
        <v>131</v>
      </c>
      <c r="C5615" s="43">
        <v>65.987610291828901</v>
      </c>
      <c r="D5615" s="43">
        <v>166.844114319683</v>
      </c>
      <c r="E5615" s="39">
        <f xml:space="preserve"> IF(A5611="Male",1,0)</f>
        <v>0</v>
      </c>
      <c r="G5615" s="39">
        <v>67.024242779581897</v>
      </c>
      <c r="H5615" s="39">
        <v>187.76963486154099</v>
      </c>
      <c r="I5615" s="66">
        <v>1</v>
      </c>
      <c r="J5615" s="67">
        <v>0</v>
      </c>
      <c r="K5615" s="160">
        <f t="shared" si="958"/>
        <v>1</v>
      </c>
      <c r="L5615" s="41">
        <f t="shared" si="959"/>
        <v>1</v>
      </c>
      <c r="M5615" s="41">
        <f t="shared" si="960"/>
        <v>0.99273480203579401</v>
      </c>
      <c r="N5615" s="158">
        <f t="shared" si="961"/>
        <v>0.99273480203579401</v>
      </c>
      <c r="O5615" s="160">
        <f t="shared" si="962"/>
        <v>7.2651979642059938E-3</v>
      </c>
      <c r="P5615" s="158">
        <f t="shared" si="963"/>
        <v>-7.2917180420828294E-3</v>
      </c>
      <c r="Q5615" s="160">
        <f t="shared" si="964"/>
        <v>100</v>
      </c>
      <c r="R5615" s="41">
        <f t="shared" si="965"/>
        <v>7.3183673517915413E-3</v>
      </c>
      <c r="AJ5615" s="39">
        <v>0.73721054255438512</v>
      </c>
      <c r="AK5615" s="39">
        <v>0</v>
      </c>
      <c r="AL5615" s="39">
        <v>1</v>
      </c>
      <c r="AM5615" s="41">
        <f t="shared" si="968"/>
        <v>4790</v>
      </c>
      <c r="AN5615" s="41">
        <f t="shared" si="968"/>
        <v>819</v>
      </c>
      <c r="AO5615" s="41">
        <f t="shared" si="966"/>
        <v>4.2000000000000037E-2</v>
      </c>
      <c r="AP5615" s="41">
        <f t="shared" si="966"/>
        <v>0.83620000000000005</v>
      </c>
      <c r="AQ5615" s="41">
        <f t="shared" si="967"/>
        <v>1.6724000000007444E-4</v>
      </c>
    </row>
    <row r="5616" spans="1:43">
      <c r="A5616" s="37" t="s">
        <v>131</v>
      </c>
      <c r="C5616" s="43">
        <v>63.600151690326399</v>
      </c>
      <c r="D5616" s="43">
        <v>142.68282508549899</v>
      </c>
      <c r="E5616" s="39">
        <f xml:space="preserve"> IF(A5612="Male",1,0)</f>
        <v>0</v>
      </c>
      <c r="G5616" s="39">
        <v>67.025093515345006</v>
      </c>
      <c r="H5616" s="39">
        <v>150.21917593303101</v>
      </c>
      <c r="I5616" s="66">
        <v>0</v>
      </c>
      <c r="J5616" s="67">
        <v>1</v>
      </c>
      <c r="K5616" s="160">
        <f t="shared" si="958"/>
        <v>1</v>
      </c>
      <c r="L5616" s="41">
        <f t="shared" si="959"/>
        <v>0</v>
      </c>
      <c r="M5616" s="41">
        <f t="shared" si="960"/>
        <v>7.3725291535302814E-2</v>
      </c>
      <c r="N5616" s="158">
        <f t="shared" si="961"/>
        <v>7.3725291535302814E-2</v>
      </c>
      <c r="O5616" s="160">
        <f t="shared" si="962"/>
        <v>0.92627470846469717</v>
      </c>
      <c r="P5616" s="158">
        <f t="shared" si="963"/>
        <v>-7.6584426922292295E-2</v>
      </c>
      <c r="Q5616" s="160">
        <f t="shared" si="964"/>
        <v>100</v>
      </c>
      <c r="R5616" s="41">
        <f t="shared" si="965"/>
        <v>7.9593333232106364E-2</v>
      </c>
      <c r="AJ5616" s="39">
        <v>0.7376234485095422</v>
      </c>
      <c r="AK5616" s="39">
        <v>1</v>
      </c>
      <c r="AL5616" s="39">
        <v>0</v>
      </c>
      <c r="AM5616" s="41">
        <f t="shared" si="968"/>
        <v>4791</v>
      </c>
      <c r="AN5616" s="41">
        <f t="shared" si="968"/>
        <v>819</v>
      </c>
      <c r="AO5616" s="41">
        <f t="shared" si="966"/>
        <v>4.1799999999999948E-2</v>
      </c>
      <c r="AP5616" s="41">
        <f t="shared" si="966"/>
        <v>0.83620000000000005</v>
      </c>
      <c r="AQ5616" s="41">
        <f t="shared" si="967"/>
        <v>0</v>
      </c>
    </row>
    <row r="5617" spans="1:43">
      <c r="A5617" s="37" t="s">
        <v>131</v>
      </c>
      <c r="C5617" s="43">
        <v>58.621204275493596</v>
      </c>
      <c r="D5617" s="43">
        <v>105.682555962401</v>
      </c>
      <c r="E5617" s="39">
        <f xml:space="preserve"> IF(A5613="Male",1,0)</f>
        <v>0</v>
      </c>
      <c r="G5617" s="39">
        <v>67.030415060392002</v>
      </c>
      <c r="H5617" s="39">
        <v>183.249614417679</v>
      </c>
      <c r="I5617" s="66">
        <v>1</v>
      </c>
      <c r="J5617" s="67">
        <v>0</v>
      </c>
      <c r="K5617" s="160">
        <f t="shared" si="958"/>
        <v>1</v>
      </c>
      <c r="L5617" s="41">
        <f t="shared" si="959"/>
        <v>1</v>
      </c>
      <c r="M5617" s="41">
        <f t="shared" si="960"/>
        <v>0.98232593173958438</v>
      </c>
      <c r="N5617" s="158">
        <f t="shared" si="961"/>
        <v>0.98232593173958438</v>
      </c>
      <c r="O5617" s="160">
        <f t="shared" si="962"/>
        <v>1.7674068260415621E-2</v>
      </c>
      <c r="P5617" s="158">
        <f t="shared" si="963"/>
        <v>-1.7832119647842329E-2</v>
      </c>
      <c r="Q5617" s="160">
        <f t="shared" si="964"/>
        <v>100</v>
      </c>
      <c r="R5617" s="41">
        <f t="shared" si="965"/>
        <v>1.7992061177817948E-2</v>
      </c>
      <c r="AJ5617" s="39">
        <v>0.73765585191705718</v>
      </c>
      <c r="AK5617" s="39">
        <v>0</v>
      </c>
      <c r="AL5617" s="39">
        <v>1</v>
      </c>
      <c r="AM5617" s="41">
        <f t="shared" si="968"/>
        <v>4791</v>
      </c>
      <c r="AN5617" s="41">
        <f t="shared" si="968"/>
        <v>820</v>
      </c>
      <c r="AO5617" s="41">
        <f t="shared" si="966"/>
        <v>4.1799999999999948E-2</v>
      </c>
      <c r="AP5617" s="41">
        <f t="shared" si="966"/>
        <v>0.83599999999999997</v>
      </c>
      <c r="AQ5617" s="41">
        <f t="shared" si="967"/>
        <v>1.6719999999998157E-4</v>
      </c>
    </row>
    <row r="5618" spans="1:43">
      <c r="A5618" s="37" t="s">
        <v>131</v>
      </c>
      <c r="C5618" s="43">
        <v>62.351618070960001</v>
      </c>
      <c r="D5618" s="43">
        <v>147.77663305782499</v>
      </c>
      <c r="E5618" s="39">
        <f xml:space="preserve"> IF(A5614="Male",1,0)</f>
        <v>0</v>
      </c>
      <c r="G5618" s="39">
        <v>67.031156236936994</v>
      </c>
      <c r="H5618" s="39">
        <v>154.48435689030299</v>
      </c>
      <c r="I5618" s="66">
        <v>0</v>
      </c>
      <c r="J5618" s="67">
        <v>1</v>
      </c>
      <c r="K5618" s="160">
        <f t="shared" si="958"/>
        <v>1</v>
      </c>
      <c r="L5618" s="41">
        <f t="shared" si="959"/>
        <v>0</v>
      </c>
      <c r="M5618" s="41">
        <f t="shared" si="960"/>
        <v>0.15605829878617275</v>
      </c>
      <c r="N5618" s="158">
        <f t="shared" si="961"/>
        <v>0.15605829878617275</v>
      </c>
      <c r="O5618" s="160">
        <f t="shared" si="962"/>
        <v>0.84394170121382728</v>
      </c>
      <c r="P5618" s="158">
        <f t="shared" si="963"/>
        <v>-0.16967186116312546</v>
      </c>
      <c r="Q5618" s="160">
        <f t="shared" si="964"/>
        <v>100</v>
      </c>
      <c r="R5618" s="41">
        <f t="shared" si="965"/>
        <v>0.18491597057203915</v>
      </c>
      <c r="AJ5618" s="39">
        <v>0.73770243940782199</v>
      </c>
      <c r="AK5618" s="39">
        <v>1</v>
      </c>
      <c r="AL5618" s="39">
        <v>0</v>
      </c>
      <c r="AM5618" s="41">
        <f t="shared" si="968"/>
        <v>4792</v>
      </c>
      <c r="AN5618" s="41">
        <f t="shared" si="968"/>
        <v>820</v>
      </c>
      <c r="AO5618" s="41">
        <f t="shared" si="966"/>
        <v>4.159999999999997E-2</v>
      </c>
      <c r="AP5618" s="41">
        <f t="shared" si="966"/>
        <v>0.83599999999999997</v>
      </c>
      <c r="AQ5618" s="41">
        <f t="shared" si="967"/>
        <v>0</v>
      </c>
    </row>
    <row r="5619" spans="1:43">
      <c r="A5619" s="37" t="s">
        <v>131</v>
      </c>
      <c r="C5619" s="43">
        <v>62.064464782076001</v>
      </c>
      <c r="D5619" s="43">
        <v>135.55388677422499</v>
      </c>
      <c r="E5619" s="39">
        <f xml:space="preserve"> IF(A5615="Male",1,0)</f>
        <v>0</v>
      </c>
      <c r="G5619" s="39">
        <v>67.031217091118904</v>
      </c>
      <c r="H5619" s="39">
        <v>145.52519036878999</v>
      </c>
      <c r="I5619" s="66">
        <v>0</v>
      </c>
      <c r="J5619" s="67">
        <v>1</v>
      </c>
      <c r="K5619" s="160">
        <f t="shared" si="958"/>
        <v>1</v>
      </c>
      <c r="L5619" s="41">
        <f t="shared" si="959"/>
        <v>0</v>
      </c>
      <c r="M5619" s="41">
        <f t="shared" si="960"/>
        <v>3.0329113863251506E-2</v>
      </c>
      <c r="N5619" s="158">
        <f t="shared" si="961"/>
        <v>3.0329113863251506E-2</v>
      </c>
      <c r="O5619" s="160">
        <f t="shared" si="962"/>
        <v>0.96967088613674846</v>
      </c>
      <c r="P5619" s="158">
        <f t="shared" si="963"/>
        <v>-3.0798557700007594E-2</v>
      </c>
      <c r="Q5619" s="160">
        <f t="shared" si="964"/>
        <v>100</v>
      </c>
      <c r="R5619" s="41">
        <f t="shared" si="965"/>
        <v>3.1277740001130989E-2</v>
      </c>
      <c r="AJ5619" s="39">
        <v>0.7380698567784636</v>
      </c>
      <c r="AK5619" s="39">
        <v>0</v>
      </c>
      <c r="AL5619" s="39">
        <v>1</v>
      </c>
      <c r="AM5619" s="41">
        <f t="shared" si="968"/>
        <v>4792</v>
      </c>
      <c r="AN5619" s="41">
        <f t="shared" si="968"/>
        <v>821</v>
      </c>
      <c r="AO5619" s="41">
        <f t="shared" si="966"/>
        <v>4.159999999999997E-2</v>
      </c>
      <c r="AP5619" s="41">
        <f t="shared" si="966"/>
        <v>0.83579999999999999</v>
      </c>
      <c r="AQ5619" s="41">
        <f t="shared" si="967"/>
        <v>1.6715999999998159E-4</v>
      </c>
    </row>
    <row r="5620" spans="1:43">
      <c r="A5620" s="37" t="s">
        <v>131</v>
      </c>
      <c r="C5620" s="43">
        <v>65.132998443229695</v>
      </c>
      <c r="D5620" s="43">
        <v>163.390770134078</v>
      </c>
      <c r="E5620" s="39">
        <f xml:space="preserve"> IF(A5616="Male",1,0)</f>
        <v>0</v>
      </c>
      <c r="G5620" s="39">
        <v>67.031777268746197</v>
      </c>
      <c r="H5620" s="39">
        <v>188.15562236155799</v>
      </c>
      <c r="I5620" s="66">
        <v>1</v>
      </c>
      <c r="J5620" s="67">
        <v>0</v>
      </c>
      <c r="K5620" s="160">
        <f t="shared" si="958"/>
        <v>1</v>
      </c>
      <c r="L5620" s="41">
        <f t="shared" si="959"/>
        <v>1</v>
      </c>
      <c r="M5620" s="41">
        <f t="shared" si="960"/>
        <v>0.99324177141911252</v>
      </c>
      <c r="N5620" s="158">
        <f t="shared" si="961"/>
        <v>0.99324177141911252</v>
      </c>
      <c r="O5620" s="160">
        <f t="shared" si="962"/>
        <v>6.758228580887482E-3</v>
      </c>
      <c r="P5620" s="158">
        <f t="shared" si="963"/>
        <v>-6.7811688230164603E-3</v>
      </c>
      <c r="Q5620" s="160">
        <f t="shared" si="964"/>
        <v>100</v>
      </c>
      <c r="R5620" s="41">
        <f t="shared" si="965"/>
        <v>6.8042130077066113E-3</v>
      </c>
      <c r="AJ5620" s="39">
        <v>0.73832845529361646</v>
      </c>
      <c r="AK5620" s="39">
        <v>1</v>
      </c>
      <c r="AL5620" s="39">
        <v>0</v>
      </c>
      <c r="AM5620" s="41">
        <f t="shared" si="968"/>
        <v>4793</v>
      </c>
      <c r="AN5620" s="41">
        <f t="shared" si="968"/>
        <v>821</v>
      </c>
      <c r="AO5620" s="41">
        <f t="shared" si="966"/>
        <v>4.1399999999999992E-2</v>
      </c>
      <c r="AP5620" s="41">
        <f t="shared" si="966"/>
        <v>0.83579999999999999</v>
      </c>
      <c r="AQ5620" s="41">
        <f t="shared" si="967"/>
        <v>1.6715999999998159E-4</v>
      </c>
    </row>
    <row r="5621" spans="1:43">
      <c r="A5621" s="37" t="s">
        <v>131</v>
      </c>
      <c r="C5621" s="43">
        <v>63.7804505357159</v>
      </c>
      <c r="D5621" s="43">
        <v>125.964967064398</v>
      </c>
      <c r="E5621" s="39">
        <f xml:space="preserve"> IF(A5617="Male",1,0)</f>
        <v>0</v>
      </c>
      <c r="G5621" s="39">
        <v>67.031852078982794</v>
      </c>
      <c r="H5621" s="39">
        <v>156.48993499819099</v>
      </c>
      <c r="I5621" s="66">
        <v>1</v>
      </c>
      <c r="J5621" s="67">
        <v>0</v>
      </c>
      <c r="K5621" s="160">
        <f t="shared" si="958"/>
        <v>1</v>
      </c>
      <c r="L5621" s="41">
        <f t="shared" si="959"/>
        <v>1</v>
      </c>
      <c r="M5621" s="41">
        <f t="shared" si="960"/>
        <v>0.2157835325302071</v>
      </c>
      <c r="N5621" s="158">
        <f t="shared" si="961"/>
        <v>0.2157835325302071</v>
      </c>
      <c r="O5621" s="160">
        <f t="shared" si="962"/>
        <v>0.7842164674697929</v>
      </c>
      <c r="P5621" s="158">
        <f t="shared" si="963"/>
        <v>-1.5334795380122848</v>
      </c>
      <c r="Q5621" s="160">
        <f t="shared" si="964"/>
        <v>0</v>
      </c>
      <c r="R5621" s="41">
        <f t="shared" si="965"/>
        <v>3.6342739331140201</v>
      </c>
      <c r="AJ5621" s="39">
        <v>0.73843669117977806</v>
      </c>
      <c r="AK5621" s="39">
        <v>1</v>
      </c>
      <c r="AL5621" s="39">
        <v>0</v>
      </c>
      <c r="AM5621" s="41">
        <f t="shared" si="968"/>
        <v>4794</v>
      </c>
      <c r="AN5621" s="41">
        <f t="shared" si="968"/>
        <v>821</v>
      </c>
      <c r="AO5621" s="41">
        <f t="shared" si="966"/>
        <v>4.1200000000000014E-2</v>
      </c>
      <c r="AP5621" s="41">
        <f t="shared" si="966"/>
        <v>0.83579999999999999</v>
      </c>
      <c r="AQ5621" s="41">
        <f t="shared" si="967"/>
        <v>0</v>
      </c>
    </row>
    <row r="5622" spans="1:43">
      <c r="A5622" s="37" t="s">
        <v>131</v>
      </c>
      <c r="C5622" s="43">
        <v>61.595700475737999</v>
      </c>
      <c r="D5622" s="43">
        <v>125.69044556505401</v>
      </c>
      <c r="E5622" s="39">
        <f xml:space="preserve"> IF(A5618="Male",1,0)</f>
        <v>0</v>
      </c>
      <c r="G5622" s="39">
        <v>67.031980293396103</v>
      </c>
      <c r="H5622" s="39">
        <v>171.73294334772501</v>
      </c>
      <c r="I5622" s="66">
        <v>1</v>
      </c>
      <c r="J5622" s="67">
        <v>0</v>
      </c>
      <c r="K5622" s="160">
        <f t="shared" si="958"/>
        <v>1</v>
      </c>
      <c r="L5622" s="41">
        <f t="shared" si="959"/>
        <v>1</v>
      </c>
      <c r="M5622" s="41">
        <f t="shared" si="960"/>
        <v>0.84977433119780554</v>
      </c>
      <c r="N5622" s="158">
        <f t="shared" si="961"/>
        <v>0.84977433119780554</v>
      </c>
      <c r="O5622" s="160">
        <f t="shared" si="962"/>
        <v>0.15022566880219446</v>
      </c>
      <c r="P5622" s="158">
        <f t="shared" si="963"/>
        <v>-0.16278445745566722</v>
      </c>
      <c r="Q5622" s="160">
        <f t="shared" si="964"/>
        <v>100</v>
      </c>
      <c r="R5622" s="41">
        <f t="shared" si="965"/>
        <v>0.17678301554536577</v>
      </c>
      <c r="AJ5622" s="39">
        <v>0.73882484344539778</v>
      </c>
      <c r="AK5622" s="39">
        <v>0</v>
      </c>
      <c r="AL5622" s="39">
        <v>1</v>
      </c>
      <c r="AM5622" s="41">
        <f t="shared" si="968"/>
        <v>4794</v>
      </c>
      <c r="AN5622" s="41">
        <f t="shared" si="968"/>
        <v>822</v>
      </c>
      <c r="AO5622" s="41">
        <f t="shared" si="966"/>
        <v>4.1200000000000014E-2</v>
      </c>
      <c r="AP5622" s="41">
        <f t="shared" si="966"/>
        <v>0.83560000000000001</v>
      </c>
      <c r="AQ5622" s="41">
        <f t="shared" si="967"/>
        <v>0</v>
      </c>
    </row>
    <row r="5623" spans="1:43">
      <c r="A5623" s="37" t="s">
        <v>131</v>
      </c>
      <c r="C5623" s="43">
        <v>63.140719924335997</v>
      </c>
      <c r="D5623" s="43">
        <v>134.749660807651</v>
      </c>
      <c r="E5623" s="39">
        <f xml:space="preserve"> IF(A5619="Male",1,0)</f>
        <v>0</v>
      </c>
      <c r="G5623" s="39">
        <v>67.032346195630893</v>
      </c>
      <c r="H5623" s="39">
        <v>188.45968913154601</v>
      </c>
      <c r="I5623" s="66">
        <v>1</v>
      </c>
      <c r="J5623" s="67">
        <v>0</v>
      </c>
      <c r="K5623" s="160">
        <f t="shared" si="958"/>
        <v>1</v>
      </c>
      <c r="L5623" s="41">
        <f t="shared" si="959"/>
        <v>1</v>
      </c>
      <c r="M5623" s="41">
        <f t="shared" si="960"/>
        <v>0.99363301419169148</v>
      </c>
      <c r="N5623" s="158">
        <f t="shared" si="961"/>
        <v>0.99363301419169148</v>
      </c>
      <c r="O5623" s="160">
        <f t="shared" si="962"/>
        <v>6.3669858083085229E-3</v>
      </c>
      <c r="P5623" s="158">
        <f t="shared" si="963"/>
        <v>-6.387341511432258E-3</v>
      </c>
      <c r="Q5623" s="160">
        <f t="shared" si="964"/>
        <v>100</v>
      </c>
      <c r="R5623" s="41">
        <f t="shared" si="965"/>
        <v>6.4077840785996725E-3</v>
      </c>
      <c r="AJ5623" s="39">
        <v>0.73902267777734076</v>
      </c>
      <c r="AK5623" s="39">
        <v>0</v>
      </c>
      <c r="AL5623" s="39">
        <v>1</v>
      </c>
      <c r="AM5623" s="41">
        <f t="shared" si="968"/>
        <v>4794</v>
      </c>
      <c r="AN5623" s="41">
        <f t="shared" si="968"/>
        <v>823</v>
      </c>
      <c r="AO5623" s="41">
        <f t="shared" si="966"/>
        <v>4.1200000000000014E-2</v>
      </c>
      <c r="AP5623" s="41">
        <f t="shared" si="966"/>
        <v>0.83540000000000003</v>
      </c>
      <c r="AQ5623" s="41">
        <f t="shared" si="967"/>
        <v>0</v>
      </c>
    </row>
    <row r="5624" spans="1:43">
      <c r="A5624" s="37" t="s">
        <v>131</v>
      </c>
      <c r="C5624" s="43">
        <v>61.387690047025401</v>
      </c>
      <c r="D5624" s="43">
        <v>139.325303119848</v>
      </c>
      <c r="E5624" s="39">
        <f xml:space="preserve"> IF(A5620="Male",1,0)</f>
        <v>0</v>
      </c>
      <c r="G5624" s="39">
        <v>67.032466478283894</v>
      </c>
      <c r="H5624" s="39">
        <v>179.72732503912599</v>
      </c>
      <c r="I5624" s="66">
        <v>0</v>
      </c>
      <c r="J5624" s="67">
        <v>1</v>
      </c>
      <c r="K5624" s="160">
        <f t="shared" si="958"/>
        <v>1</v>
      </c>
      <c r="L5624" s="41">
        <f t="shared" si="959"/>
        <v>0</v>
      </c>
      <c r="M5624" s="41">
        <f t="shared" si="960"/>
        <v>0.96504798595222008</v>
      </c>
      <c r="N5624" s="158">
        <f t="shared" si="961"/>
        <v>0.96504798595222008</v>
      </c>
      <c r="O5624" s="160">
        <f t="shared" si="962"/>
        <v>3.4952014047779922E-2</v>
      </c>
      <c r="P5624" s="158">
        <f t="shared" si="963"/>
        <v>-3.3537791854167427</v>
      </c>
      <c r="Q5624" s="160">
        <f t="shared" si="964"/>
        <v>0</v>
      </c>
      <c r="R5624" s="41">
        <f t="shared" si="965"/>
        <v>27.610654557216222</v>
      </c>
      <c r="AJ5624" s="39">
        <v>0.73935271965968852</v>
      </c>
      <c r="AK5624" s="39">
        <v>0</v>
      </c>
      <c r="AL5624" s="39">
        <v>1</v>
      </c>
      <c r="AM5624" s="41">
        <f t="shared" si="968"/>
        <v>4794</v>
      </c>
      <c r="AN5624" s="41">
        <f t="shared" si="968"/>
        <v>824</v>
      </c>
      <c r="AO5624" s="41">
        <f t="shared" si="966"/>
        <v>4.1200000000000014E-2</v>
      </c>
      <c r="AP5624" s="41">
        <f t="shared" si="966"/>
        <v>0.83519999999999994</v>
      </c>
      <c r="AQ5624" s="41">
        <f t="shared" si="967"/>
        <v>1.670399999999816E-4</v>
      </c>
    </row>
    <row r="5625" spans="1:43">
      <c r="A5625" s="37" t="s">
        <v>131</v>
      </c>
      <c r="C5625" s="43">
        <v>62.404061207282403</v>
      </c>
      <c r="D5625" s="43">
        <v>132.859670011568</v>
      </c>
      <c r="E5625" s="39">
        <f xml:space="preserve"> IF(A5621="Male",1,0)</f>
        <v>0</v>
      </c>
      <c r="G5625" s="39">
        <v>67.032829696905395</v>
      </c>
      <c r="H5625" s="39">
        <v>157.45153997526401</v>
      </c>
      <c r="I5625" s="66">
        <v>1</v>
      </c>
      <c r="J5625" s="67">
        <v>0</v>
      </c>
      <c r="K5625" s="160">
        <f t="shared" si="958"/>
        <v>1</v>
      </c>
      <c r="L5625" s="41">
        <f t="shared" si="959"/>
        <v>1</v>
      </c>
      <c r="M5625" s="41">
        <f t="shared" si="960"/>
        <v>0.24970882883460019</v>
      </c>
      <c r="N5625" s="158">
        <f t="shared" si="961"/>
        <v>0.24970882883460019</v>
      </c>
      <c r="O5625" s="160">
        <f t="shared" si="962"/>
        <v>0.75029117116539978</v>
      </c>
      <c r="P5625" s="158">
        <f t="shared" si="963"/>
        <v>-1.3874597245537585</v>
      </c>
      <c r="Q5625" s="160">
        <f t="shared" si="964"/>
        <v>0</v>
      </c>
      <c r="R5625" s="41">
        <f t="shared" si="965"/>
        <v>3.0046641709347437</v>
      </c>
      <c r="AJ5625" s="39">
        <v>0.73953215612567014</v>
      </c>
      <c r="AK5625" s="39">
        <v>1</v>
      </c>
      <c r="AL5625" s="39">
        <v>0</v>
      </c>
      <c r="AM5625" s="41">
        <f t="shared" si="968"/>
        <v>4795</v>
      </c>
      <c r="AN5625" s="41">
        <f t="shared" si="968"/>
        <v>824</v>
      </c>
      <c r="AO5625" s="41">
        <f t="shared" si="966"/>
        <v>4.1000000000000036E-2</v>
      </c>
      <c r="AP5625" s="41">
        <f t="shared" si="966"/>
        <v>0.83519999999999994</v>
      </c>
      <c r="AQ5625" s="41">
        <f t="shared" si="967"/>
        <v>0</v>
      </c>
    </row>
    <row r="5626" spans="1:43">
      <c r="A5626" s="37" t="s">
        <v>131</v>
      </c>
      <c r="C5626" s="43">
        <v>63.099646473461704</v>
      </c>
      <c r="D5626" s="43">
        <v>127.897077555075</v>
      </c>
      <c r="E5626" s="39">
        <f xml:space="preserve"> IF(A5622="Male",1,0)</f>
        <v>0</v>
      </c>
      <c r="G5626" s="39">
        <v>67.034850561198496</v>
      </c>
      <c r="H5626" s="39">
        <v>167.04423311550599</v>
      </c>
      <c r="I5626" s="66">
        <v>1</v>
      </c>
      <c r="J5626" s="67">
        <v>0</v>
      </c>
      <c r="K5626" s="160">
        <f t="shared" si="958"/>
        <v>1</v>
      </c>
      <c r="L5626" s="41">
        <f t="shared" si="959"/>
        <v>1</v>
      </c>
      <c r="M5626" s="41">
        <f t="shared" si="960"/>
        <v>0.690286164307225</v>
      </c>
      <c r="N5626" s="158">
        <f t="shared" si="961"/>
        <v>0.690286164307225</v>
      </c>
      <c r="O5626" s="160">
        <f t="shared" si="962"/>
        <v>0.309713835692775</v>
      </c>
      <c r="P5626" s="158">
        <f t="shared" si="963"/>
        <v>-0.37064903648787645</v>
      </c>
      <c r="Q5626" s="160">
        <f t="shared" si="964"/>
        <v>100</v>
      </c>
      <c r="R5626" s="41">
        <f t="shared" si="965"/>
        <v>0.44867455224690111</v>
      </c>
      <c r="AJ5626" s="39">
        <v>0.74059277733079687</v>
      </c>
      <c r="AK5626" s="39">
        <v>0</v>
      </c>
      <c r="AL5626" s="39">
        <v>1</v>
      </c>
      <c r="AM5626" s="41">
        <f t="shared" si="968"/>
        <v>4795</v>
      </c>
      <c r="AN5626" s="41">
        <f t="shared" si="968"/>
        <v>825</v>
      </c>
      <c r="AO5626" s="41">
        <f t="shared" si="966"/>
        <v>4.1000000000000036E-2</v>
      </c>
      <c r="AP5626" s="41">
        <f t="shared" si="966"/>
        <v>0.83499999999999996</v>
      </c>
      <c r="AQ5626" s="41">
        <f t="shared" si="967"/>
        <v>1.6700000000007432E-4</v>
      </c>
    </row>
    <row r="5627" spans="1:43">
      <c r="A5627" s="37" t="s">
        <v>131</v>
      </c>
      <c r="C5627" s="43">
        <v>65.287099442893904</v>
      </c>
      <c r="D5627" s="43">
        <v>145.46923662934901</v>
      </c>
      <c r="E5627" s="39">
        <f xml:space="preserve"> IF(A5623="Male",1,0)</f>
        <v>0</v>
      </c>
      <c r="G5627" s="39">
        <v>67.035929023029198</v>
      </c>
      <c r="H5627" s="39">
        <v>175.45216768280699</v>
      </c>
      <c r="I5627" s="66">
        <v>1</v>
      </c>
      <c r="J5627" s="67">
        <v>0</v>
      </c>
      <c r="K5627" s="160">
        <f t="shared" si="958"/>
        <v>1</v>
      </c>
      <c r="L5627" s="41">
        <f t="shared" si="959"/>
        <v>1</v>
      </c>
      <c r="M5627" s="41">
        <f t="shared" si="960"/>
        <v>0.92190812119158982</v>
      </c>
      <c r="N5627" s="158">
        <f t="shared" si="961"/>
        <v>0.92190812119158982</v>
      </c>
      <c r="O5627" s="160">
        <f t="shared" si="962"/>
        <v>7.8091878808410176E-2</v>
      </c>
      <c r="P5627" s="158">
        <f t="shared" si="963"/>
        <v>-8.1309712027117106E-2</v>
      </c>
      <c r="Q5627" s="160">
        <f t="shared" si="964"/>
        <v>100</v>
      </c>
      <c r="R5627" s="41">
        <f t="shared" si="965"/>
        <v>8.4706791287915362E-2</v>
      </c>
      <c r="AJ5627" s="39">
        <v>0.74115224196365781</v>
      </c>
      <c r="AK5627" s="39">
        <v>1</v>
      </c>
      <c r="AL5627" s="39">
        <v>0</v>
      </c>
      <c r="AM5627" s="41">
        <f t="shared" si="968"/>
        <v>4796</v>
      </c>
      <c r="AN5627" s="41">
        <f t="shared" si="968"/>
        <v>825</v>
      </c>
      <c r="AO5627" s="41">
        <f t="shared" si="966"/>
        <v>4.0799999999999947E-2</v>
      </c>
      <c r="AP5627" s="41">
        <f t="shared" si="966"/>
        <v>0.83499999999999996</v>
      </c>
      <c r="AQ5627" s="41">
        <f t="shared" si="967"/>
        <v>0</v>
      </c>
    </row>
    <row r="5628" spans="1:43">
      <c r="A5628" s="37" t="s">
        <v>131</v>
      </c>
      <c r="C5628" s="43">
        <v>67.833449706481701</v>
      </c>
      <c r="D5628" s="43">
        <v>180.28983137459099</v>
      </c>
      <c r="E5628" s="39">
        <f xml:space="preserve"> IF(A5624="Male",1,0)</f>
        <v>0</v>
      </c>
      <c r="G5628" s="39">
        <v>67.037207645962496</v>
      </c>
      <c r="H5628" s="39">
        <v>150.809188101112</v>
      </c>
      <c r="I5628" s="66">
        <v>0</v>
      </c>
      <c r="J5628" s="67">
        <v>1</v>
      </c>
      <c r="K5628" s="160">
        <f t="shared" si="958"/>
        <v>1</v>
      </c>
      <c r="L5628" s="41">
        <f t="shared" si="959"/>
        <v>0</v>
      </c>
      <c r="M5628" s="41">
        <f t="shared" si="960"/>
        <v>8.1677554462077723E-2</v>
      </c>
      <c r="N5628" s="158">
        <f t="shared" si="961"/>
        <v>8.1677554462077723E-2</v>
      </c>
      <c r="O5628" s="160">
        <f t="shared" si="962"/>
        <v>0.91832244553792231</v>
      </c>
      <c r="P5628" s="158">
        <f t="shared" si="963"/>
        <v>-8.5206702172075363E-2</v>
      </c>
      <c r="Q5628" s="160">
        <f t="shared" si="964"/>
        <v>100</v>
      </c>
      <c r="R5628" s="41">
        <f t="shared" si="965"/>
        <v>8.8942130140610642E-2</v>
      </c>
      <c r="AJ5628" s="39">
        <v>0.74122711982244383</v>
      </c>
      <c r="AK5628" s="39">
        <v>0</v>
      </c>
      <c r="AL5628" s="39">
        <v>1</v>
      </c>
      <c r="AM5628" s="41">
        <f t="shared" si="968"/>
        <v>4796</v>
      </c>
      <c r="AN5628" s="41">
        <f t="shared" si="968"/>
        <v>826</v>
      </c>
      <c r="AO5628" s="41">
        <f t="shared" si="966"/>
        <v>4.0799999999999947E-2</v>
      </c>
      <c r="AP5628" s="41">
        <f t="shared" si="966"/>
        <v>0.83479999999999999</v>
      </c>
      <c r="AQ5628" s="41">
        <f t="shared" si="967"/>
        <v>0</v>
      </c>
    </row>
    <row r="5629" spans="1:43">
      <c r="A5629" s="37" t="s">
        <v>131</v>
      </c>
      <c r="C5629" s="43">
        <v>60.901102965034802</v>
      </c>
      <c r="D5629" s="43">
        <v>117.069212796024</v>
      </c>
      <c r="E5629" s="39">
        <f xml:space="preserve"> IF(A5625="Male",1,0)</f>
        <v>0</v>
      </c>
      <c r="G5629" s="39">
        <v>67.038865226126802</v>
      </c>
      <c r="H5629" s="39">
        <v>167.91279264304501</v>
      </c>
      <c r="I5629" s="66">
        <v>1</v>
      </c>
      <c r="J5629" s="67">
        <v>0</v>
      </c>
      <c r="K5629" s="160">
        <f t="shared" si="958"/>
        <v>1</v>
      </c>
      <c r="L5629" s="41">
        <f t="shared" si="959"/>
        <v>1</v>
      </c>
      <c r="M5629" s="41">
        <f t="shared" si="960"/>
        <v>0.72546822043494796</v>
      </c>
      <c r="N5629" s="158">
        <f t="shared" si="961"/>
        <v>0.72546822043494796</v>
      </c>
      <c r="O5629" s="160">
        <f t="shared" si="962"/>
        <v>0.27453177956505204</v>
      </c>
      <c r="P5629" s="158">
        <f t="shared" si="963"/>
        <v>-0.32093801129070387</v>
      </c>
      <c r="Q5629" s="160">
        <f t="shared" si="964"/>
        <v>100</v>
      </c>
      <c r="R5629" s="41">
        <f t="shared" si="965"/>
        <v>0.37842013176050493</v>
      </c>
      <c r="AJ5629" s="39">
        <v>0.74123255449668979</v>
      </c>
      <c r="AK5629" s="39">
        <v>0</v>
      </c>
      <c r="AL5629" s="39">
        <v>1</v>
      </c>
      <c r="AM5629" s="41">
        <f t="shared" si="968"/>
        <v>4796</v>
      </c>
      <c r="AN5629" s="41">
        <f t="shared" si="968"/>
        <v>827</v>
      </c>
      <c r="AO5629" s="41">
        <f t="shared" si="966"/>
        <v>4.0799999999999947E-2</v>
      </c>
      <c r="AP5629" s="41">
        <f t="shared" si="966"/>
        <v>0.83460000000000001</v>
      </c>
      <c r="AQ5629" s="41">
        <f t="shared" si="967"/>
        <v>0</v>
      </c>
    </row>
    <row r="5630" spans="1:43">
      <c r="A5630" s="37" t="s">
        <v>131</v>
      </c>
      <c r="C5630" s="43">
        <v>62.011860343753398</v>
      </c>
      <c r="D5630" s="43">
        <v>122.70938436317</v>
      </c>
      <c r="E5630" s="39">
        <f xml:space="preserve"> IF(A5626="Male",1,0)</f>
        <v>0</v>
      </c>
      <c r="G5630" s="39">
        <v>67.0405897586907</v>
      </c>
      <c r="H5630" s="39">
        <v>188.60509947610399</v>
      </c>
      <c r="I5630" s="66">
        <v>1</v>
      </c>
      <c r="J5630" s="67">
        <v>0</v>
      </c>
      <c r="K5630" s="160">
        <f t="shared" si="958"/>
        <v>1</v>
      </c>
      <c r="L5630" s="41">
        <f t="shared" si="959"/>
        <v>1</v>
      </c>
      <c r="M5630" s="41">
        <f t="shared" si="960"/>
        <v>0.99378788005778707</v>
      </c>
      <c r="N5630" s="158">
        <f t="shared" si="961"/>
        <v>0.99378788005778707</v>
      </c>
      <c r="O5630" s="160">
        <f t="shared" si="962"/>
        <v>6.2121199422129347E-3</v>
      </c>
      <c r="P5630" s="158">
        <f t="shared" si="963"/>
        <v>-6.2314954429350065E-3</v>
      </c>
      <c r="Q5630" s="160">
        <f t="shared" si="964"/>
        <v>100</v>
      </c>
      <c r="R5630" s="41">
        <f t="shared" si="965"/>
        <v>6.2509516033257629E-3</v>
      </c>
      <c r="AJ5630" s="39">
        <v>0.7412931594211345</v>
      </c>
      <c r="AK5630" s="39">
        <v>0</v>
      </c>
      <c r="AL5630" s="39">
        <v>1</v>
      </c>
      <c r="AM5630" s="41">
        <f t="shared" si="968"/>
        <v>4796</v>
      </c>
      <c r="AN5630" s="41">
        <f t="shared" si="968"/>
        <v>828</v>
      </c>
      <c r="AO5630" s="41">
        <f t="shared" si="966"/>
        <v>4.0799999999999947E-2</v>
      </c>
      <c r="AP5630" s="41">
        <f t="shared" si="966"/>
        <v>0.83440000000000003</v>
      </c>
      <c r="AQ5630" s="41">
        <f t="shared" si="967"/>
        <v>0</v>
      </c>
    </row>
    <row r="5631" spans="1:43">
      <c r="A5631" s="37" t="s">
        <v>131</v>
      </c>
      <c r="C5631" s="43">
        <v>68.006088973866497</v>
      </c>
      <c r="D5631" s="43">
        <v>160.49887132829701</v>
      </c>
      <c r="E5631" s="39">
        <f xml:space="preserve"> IF(A5627="Male",1,0)</f>
        <v>0</v>
      </c>
      <c r="G5631" s="39">
        <v>67.041971723900204</v>
      </c>
      <c r="H5631" s="39">
        <v>139.99337397299499</v>
      </c>
      <c r="I5631" s="66">
        <v>0</v>
      </c>
      <c r="J5631" s="67">
        <v>1</v>
      </c>
      <c r="K5631" s="160">
        <f t="shared" si="958"/>
        <v>1</v>
      </c>
      <c r="L5631" s="41">
        <f t="shared" si="959"/>
        <v>0</v>
      </c>
      <c r="M5631" s="41">
        <f t="shared" si="960"/>
        <v>1.0278905837107997E-2</v>
      </c>
      <c r="N5631" s="158">
        <f t="shared" si="961"/>
        <v>1.0278905837107997E-2</v>
      </c>
      <c r="O5631" s="160">
        <f t="shared" si="962"/>
        <v>0.989721094162892</v>
      </c>
      <c r="P5631" s="158">
        <f t="shared" si="963"/>
        <v>-1.0332098612685589E-2</v>
      </c>
      <c r="Q5631" s="160">
        <f t="shared" si="964"/>
        <v>100</v>
      </c>
      <c r="R5631" s="41">
        <f t="shared" si="965"/>
        <v>1.0385659048524084E-2</v>
      </c>
      <c r="AJ5631" s="39">
        <v>0.74133948260879623</v>
      </c>
      <c r="AK5631" s="39">
        <v>0</v>
      </c>
      <c r="AL5631" s="39">
        <v>1</v>
      </c>
      <c r="AM5631" s="41">
        <f t="shared" si="968"/>
        <v>4796</v>
      </c>
      <c r="AN5631" s="41">
        <f t="shared" si="968"/>
        <v>829</v>
      </c>
      <c r="AO5631" s="41">
        <f t="shared" si="966"/>
        <v>4.0799999999999947E-2</v>
      </c>
      <c r="AP5631" s="41">
        <f t="shared" si="966"/>
        <v>0.83420000000000005</v>
      </c>
      <c r="AQ5631" s="41">
        <f t="shared" si="967"/>
        <v>0</v>
      </c>
    </row>
    <row r="5632" spans="1:43">
      <c r="A5632" s="37" t="s">
        <v>131</v>
      </c>
      <c r="C5632" s="43">
        <v>64.418664165304193</v>
      </c>
      <c r="D5632" s="43">
        <v>159.951109604137</v>
      </c>
      <c r="E5632" s="39">
        <f xml:space="preserve"> IF(A5628="Male",1,0)</f>
        <v>0</v>
      </c>
      <c r="G5632" s="39">
        <v>67.042903033710203</v>
      </c>
      <c r="H5632" s="39">
        <v>182.72145243264799</v>
      </c>
      <c r="I5632" s="66">
        <v>1</v>
      </c>
      <c r="J5632" s="67">
        <v>0</v>
      </c>
      <c r="K5632" s="160">
        <f t="shared" si="958"/>
        <v>1</v>
      </c>
      <c r="L5632" s="41">
        <f t="shared" si="959"/>
        <v>1</v>
      </c>
      <c r="M5632" s="41">
        <f t="shared" si="960"/>
        <v>0.98029376043339256</v>
      </c>
      <c r="N5632" s="158">
        <f t="shared" si="961"/>
        <v>0.98029376043339256</v>
      </c>
      <c r="O5632" s="160">
        <f t="shared" si="962"/>
        <v>1.9706239566607442E-2</v>
      </c>
      <c r="P5632" s="158">
        <f t="shared" si="963"/>
        <v>-1.9902996690958491E-2</v>
      </c>
      <c r="Q5632" s="160">
        <f t="shared" si="964"/>
        <v>100</v>
      </c>
      <c r="R5632" s="41">
        <f t="shared" si="965"/>
        <v>2.0102381920594107E-2</v>
      </c>
      <c r="AJ5632" s="39">
        <v>0.74147573079200368</v>
      </c>
      <c r="AK5632" s="39">
        <v>0</v>
      </c>
      <c r="AL5632" s="39">
        <v>1</v>
      </c>
      <c r="AM5632" s="41">
        <f t="shared" si="968"/>
        <v>4796</v>
      </c>
      <c r="AN5632" s="41">
        <f t="shared" si="968"/>
        <v>830</v>
      </c>
      <c r="AO5632" s="41">
        <f t="shared" si="966"/>
        <v>4.0799999999999947E-2</v>
      </c>
      <c r="AP5632" s="41">
        <f t="shared" si="966"/>
        <v>0.83399999999999996</v>
      </c>
      <c r="AQ5632" s="41">
        <f t="shared" si="967"/>
        <v>1.6679999999998161E-4</v>
      </c>
    </row>
    <row r="5633" spans="1:43">
      <c r="A5633" s="37" t="s">
        <v>131</v>
      </c>
      <c r="C5633" s="43">
        <v>64.742004370905804</v>
      </c>
      <c r="D5633" s="43">
        <v>146.046996429122</v>
      </c>
      <c r="E5633" s="39">
        <f xml:space="preserve"> IF(A5629="Male",1,0)</f>
        <v>0</v>
      </c>
      <c r="G5633" s="39">
        <v>67.043234239044196</v>
      </c>
      <c r="H5633" s="39">
        <v>153.74823228103</v>
      </c>
      <c r="I5633" s="66">
        <v>0</v>
      </c>
      <c r="J5633" s="67">
        <v>1</v>
      </c>
      <c r="K5633" s="160">
        <f t="shared" si="958"/>
        <v>1</v>
      </c>
      <c r="L5633" s="41">
        <f t="shared" si="959"/>
        <v>0</v>
      </c>
      <c r="M5633" s="41">
        <f t="shared" si="960"/>
        <v>0.1370741315998224</v>
      </c>
      <c r="N5633" s="158">
        <f t="shared" si="961"/>
        <v>0.1370741315998224</v>
      </c>
      <c r="O5633" s="160">
        <f t="shared" si="962"/>
        <v>0.8629258684001776</v>
      </c>
      <c r="P5633" s="158">
        <f t="shared" si="963"/>
        <v>-0.14742649147223477</v>
      </c>
      <c r="Q5633" s="160">
        <f t="shared" si="964"/>
        <v>100</v>
      </c>
      <c r="R5633" s="41">
        <f t="shared" si="965"/>
        <v>0.15884809648127846</v>
      </c>
      <c r="AJ5633" s="39">
        <v>0.74203803194282103</v>
      </c>
      <c r="AK5633" s="39">
        <v>1</v>
      </c>
      <c r="AL5633" s="39">
        <v>0</v>
      </c>
      <c r="AM5633" s="41">
        <f t="shared" si="968"/>
        <v>4797</v>
      </c>
      <c r="AN5633" s="41">
        <f t="shared" si="968"/>
        <v>830</v>
      </c>
      <c r="AO5633" s="41">
        <f t="shared" si="966"/>
        <v>4.0599999999999969E-2</v>
      </c>
      <c r="AP5633" s="41">
        <f t="shared" si="966"/>
        <v>0.83399999999999996</v>
      </c>
      <c r="AQ5633" s="41">
        <f t="shared" si="967"/>
        <v>1.6679999999998161E-4</v>
      </c>
    </row>
    <row r="5634" spans="1:43">
      <c r="A5634" s="37" t="s">
        <v>131</v>
      </c>
      <c r="C5634" s="43">
        <v>61.177417249355003</v>
      </c>
      <c r="D5634" s="43">
        <v>119.026199791625</v>
      </c>
      <c r="E5634" s="39">
        <f xml:space="preserve"> IF(A5630="Male",1,0)</f>
        <v>0</v>
      </c>
      <c r="G5634" s="39">
        <v>67.044922837583599</v>
      </c>
      <c r="H5634" s="39">
        <v>140.81551747993399</v>
      </c>
      <c r="I5634" s="66">
        <v>0</v>
      </c>
      <c r="J5634" s="67">
        <v>1</v>
      </c>
      <c r="K5634" s="160">
        <f t="shared" si="958"/>
        <v>1</v>
      </c>
      <c r="L5634" s="41">
        <f t="shared" si="959"/>
        <v>0</v>
      </c>
      <c r="M5634" s="41">
        <f t="shared" si="960"/>
        <v>1.2060106351894506E-2</v>
      </c>
      <c r="N5634" s="158">
        <f t="shared" si="961"/>
        <v>1.2060106351894506E-2</v>
      </c>
      <c r="O5634" s="160">
        <f t="shared" si="962"/>
        <v>0.98793989364810553</v>
      </c>
      <c r="P5634" s="158">
        <f t="shared" si="963"/>
        <v>-1.2133419473434539E-2</v>
      </c>
      <c r="Q5634" s="160">
        <f t="shared" si="964"/>
        <v>100</v>
      </c>
      <c r="R5634" s="41">
        <f t="shared" si="965"/>
        <v>1.2207328026162487E-2</v>
      </c>
      <c r="AJ5634" s="39">
        <v>0.74274413193425914</v>
      </c>
      <c r="AK5634" s="39">
        <v>1</v>
      </c>
      <c r="AL5634" s="39">
        <v>0</v>
      </c>
      <c r="AM5634" s="41">
        <f t="shared" si="968"/>
        <v>4798</v>
      </c>
      <c r="AN5634" s="41">
        <f t="shared" si="968"/>
        <v>830</v>
      </c>
      <c r="AO5634" s="41">
        <f t="shared" si="966"/>
        <v>4.0399999999999991E-2</v>
      </c>
      <c r="AP5634" s="41">
        <f t="shared" si="966"/>
        <v>0.83399999999999996</v>
      </c>
      <c r="AQ5634" s="41">
        <f t="shared" si="967"/>
        <v>0</v>
      </c>
    </row>
    <row r="5635" spans="1:43">
      <c r="A5635" s="37" t="s">
        <v>131</v>
      </c>
      <c r="C5635" s="43">
        <v>69.128814698039307</v>
      </c>
      <c r="D5635" s="43">
        <v>173.743433577378</v>
      </c>
      <c r="E5635" s="39">
        <f xml:space="preserve"> IF(A5631="Male",1,0)</f>
        <v>0</v>
      </c>
      <c r="G5635" s="39">
        <v>67.046116878005293</v>
      </c>
      <c r="H5635" s="39">
        <v>160.15611564614099</v>
      </c>
      <c r="I5635" s="66">
        <v>1</v>
      </c>
      <c r="J5635" s="67">
        <v>0</v>
      </c>
      <c r="K5635" s="160">
        <f t="shared" si="958"/>
        <v>1</v>
      </c>
      <c r="L5635" s="41">
        <f t="shared" si="959"/>
        <v>1</v>
      </c>
      <c r="M5635" s="41">
        <f t="shared" si="960"/>
        <v>0.36117114442327702</v>
      </c>
      <c r="N5635" s="158">
        <f t="shared" si="961"/>
        <v>0.36117114442327702</v>
      </c>
      <c r="O5635" s="160">
        <f t="shared" si="962"/>
        <v>0.63882885557672298</v>
      </c>
      <c r="P5635" s="158">
        <f t="shared" si="963"/>
        <v>-1.0184033487166952</v>
      </c>
      <c r="Q5635" s="160">
        <f t="shared" si="964"/>
        <v>0</v>
      </c>
      <c r="R5635" s="41">
        <f t="shared" si="965"/>
        <v>1.7687704719512227</v>
      </c>
      <c r="AJ5635" s="39">
        <v>0.74284556346084585</v>
      </c>
      <c r="AK5635" s="39">
        <v>0</v>
      </c>
      <c r="AL5635" s="39">
        <v>1</v>
      </c>
      <c r="AM5635" s="41">
        <f t="shared" si="968"/>
        <v>4798</v>
      </c>
      <c r="AN5635" s="41">
        <f t="shared" si="968"/>
        <v>831</v>
      </c>
      <c r="AO5635" s="41">
        <f t="shared" si="966"/>
        <v>4.0399999999999991E-2</v>
      </c>
      <c r="AP5635" s="41">
        <f t="shared" si="966"/>
        <v>0.83379999999999999</v>
      </c>
      <c r="AQ5635" s="41">
        <f t="shared" si="967"/>
        <v>0</v>
      </c>
    </row>
    <row r="5636" spans="1:43">
      <c r="A5636" s="37" t="s">
        <v>131</v>
      </c>
      <c r="C5636" s="43">
        <v>59.761696124605102</v>
      </c>
      <c r="D5636" s="43">
        <v>106.18154600738301</v>
      </c>
      <c r="E5636" s="39">
        <f xml:space="preserve"> IF(A5632="Male",1,0)</f>
        <v>0</v>
      </c>
      <c r="G5636" s="39">
        <v>67.047669728580502</v>
      </c>
      <c r="H5636" s="39">
        <v>173.81637396266299</v>
      </c>
      <c r="I5636" s="66">
        <v>1</v>
      </c>
      <c r="J5636" s="67">
        <v>0</v>
      </c>
      <c r="K5636" s="160">
        <f t="shared" si="958"/>
        <v>1</v>
      </c>
      <c r="L5636" s="41">
        <f t="shared" si="959"/>
        <v>1</v>
      </c>
      <c r="M5636" s="41">
        <f t="shared" si="960"/>
        <v>0.89457338079269078</v>
      </c>
      <c r="N5636" s="158">
        <f t="shared" si="961"/>
        <v>0.89457338079269078</v>
      </c>
      <c r="O5636" s="160">
        <f t="shared" si="962"/>
        <v>0.10542661920730922</v>
      </c>
      <c r="P5636" s="158">
        <f t="shared" si="963"/>
        <v>-0.11140834385567867</v>
      </c>
      <c r="Q5636" s="160">
        <f t="shared" si="964"/>
        <v>100</v>
      </c>
      <c r="R5636" s="41">
        <f t="shared" si="965"/>
        <v>0.11785128137156239</v>
      </c>
      <c r="AJ5636" s="39">
        <v>0.74289663326295641</v>
      </c>
      <c r="AK5636" s="39">
        <v>0</v>
      </c>
      <c r="AL5636" s="39">
        <v>1</v>
      </c>
      <c r="AM5636" s="41">
        <f t="shared" si="968"/>
        <v>4798</v>
      </c>
      <c r="AN5636" s="41">
        <f t="shared" si="968"/>
        <v>832</v>
      </c>
      <c r="AO5636" s="41">
        <f t="shared" si="966"/>
        <v>4.0399999999999991E-2</v>
      </c>
      <c r="AP5636" s="41">
        <f t="shared" si="966"/>
        <v>0.83360000000000001</v>
      </c>
      <c r="AQ5636" s="41">
        <f t="shared" si="967"/>
        <v>0</v>
      </c>
    </row>
    <row r="5637" spans="1:43">
      <c r="A5637" s="37" t="s">
        <v>131</v>
      </c>
      <c r="C5637" s="43">
        <v>63.882911857851198</v>
      </c>
      <c r="D5637" s="43">
        <v>133.27426938644399</v>
      </c>
      <c r="E5637" s="39">
        <f xml:space="preserve"> IF(A5633="Male",1,0)</f>
        <v>0</v>
      </c>
      <c r="G5637" s="39">
        <v>67.047701867344799</v>
      </c>
      <c r="H5637" s="39">
        <v>183.06305806649101</v>
      </c>
      <c r="I5637" s="66">
        <v>1</v>
      </c>
      <c r="J5637" s="67">
        <v>0</v>
      </c>
      <c r="K5637" s="160">
        <f t="shared" si="958"/>
        <v>1</v>
      </c>
      <c r="L5637" s="41">
        <f t="shared" si="959"/>
        <v>1</v>
      </c>
      <c r="M5637" s="41">
        <f t="shared" si="960"/>
        <v>0.98151807445017403</v>
      </c>
      <c r="N5637" s="158">
        <f t="shared" si="961"/>
        <v>0.98151807445017403</v>
      </c>
      <c r="O5637" s="160">
        <f t="shared" si="962"/>
        <v>1.8481925549825973E-2</v>
      </c>
      <c r="P5637" s="158">
        <f t="shared" si="963"/>
        <v>-1.8654850305097205E-2</v>
      </c>
      <c r="Q5637" s="160">
        <f t="shared" si="964"/>
        <v>100</v>
      </c>
      <c r="R5637" s="41">
        <f t="shared" si="965"/>
        <v>1.8829939082048146E-2</v>
      </c>
      <c r="AJ5637" s="39">
        <v>0.74311197468858792</v>
      </c>
      <c r="AK5637" s="39">
        <v>0</v>
      </c>
      <c r="AL5637" s="39">
        <v>1</v>
      </c>
      <c r="AM5637" s="41">
        <f t="shared" si="968"/>
        <v>4798</v>
      </c>
      <c r="AN5637" s="41">
        <f t="shared" si="968"/>
        <v>833</v>
      </c>
      <c r="AO5637" s="41">
        <f t="shared" si="966"/>
        <v>4.0399999999999991E-2</v>
      </c>
      <c r="AP5637" s="41">
        <f t="shared" si="966"/>
        <v>0.83340000000000003</v>
      </c>
      <c r="AQ5637" s="41">
        <f t="shared" si="967"/>
        <v>0</v>
      </c>
    </row>
    <row r="5638" spans="1:43">
      <c r="A5638" s="37" t="s">
        <v>131</v>
      </c>
      <c r="C5638" s="43">
        <v>63.5988925995822</v>
      </c>
      <c r="D5638" s="43">
        <v>124.82955013856601</v>
      </c>
      <c r="E5638" s="39">
        <f xml:space="preserve"> IF(A5634="Male",1,0)</f>
        <v>0</v>
      </c>
      <c r="G5638" s="39">
        <v>67.0478395971856</v>
      </c>
      <c r="H5638" s="39">
        <v>171.34574590784001</v>
      </c>
      <c r="I5638" s="66">
        <v>1</v>
      </c>
      <c r="J5638" s="67">
        <v>0</v>
      </c>
      <c r="K5638" s="160">
        <f t="shared" si="958"/>
        <v>1</v>
      </c>
      <c r="L5638" s="41">
        <f t="shared" si="959"/>
        <v>1</v>
      </c>
      <c r="M5638" s="41">
        <f t="shared" si="960"/>
        <v>0.83865069654292757</v>
      </c>
      <c r="N5638" s="158">
        <f t="shared" si="961"/>
        <v>0.83865069654292757</v>
      </c>
      <c r="O5638" s="160">
        <f t="shared" si="962"/>
        <v>0.16134930345707243</v>
      </c>
      <c r="P5638" s="158">
        <f t="shared" si="963"/>
        <v>-0.1759609922891304</v>
      </c>
      <c r="Q5638" s="160">
        <f t="shared" si="964"/>
        <v>100</v>
      </c>
      <c r="R5638" s="41">
        <f t="shared" si="965"/>
        <v>0.19239154527884367</v>
      </c>
      <c r="AJ5638" s="39">
        <v>0.7432868750274042</v>
      </c>
      <c r="AK5638" s="39">
        <v>0</v>
      </c>
      <c r="AL5638" s="39">
        <v>1</v>
      </c>
      <c r="AM5638" s="41">
        <f t="shared" si="968"/>
        <v>4798</v>
      </c>
      <c r="AN5638" s="41">
        <f t="shared" si="968"/>
        <v>834</v>
      </c>
      <c r="AO5638" s="41">
        <f t="shared" si="966"/>
        <v>4.0399999999999991E-2</v>
      </c>
      <c r="AP5638" s="41">
        <f t="shared" si="966"/>
        <v>0.83319999999999994</v>
      </c>
      <c r="AQ5638" s="41">
        <f t="shared" si="967"/>
        <v>1.6663999999998164E-4</v>
      </c>
    </row>
    <row r="5639" spans="1:43">
      <c r="A5639" s="37" t="s">
        <v>131</v>
      </c>
      <c r="C5639" s="43">
        <v>66.500284156976505</v>
      </c>
      <c r="D5639" s="43">
        <v>164.21237806245</v>
      </c>
      <c r="E5639" s="39">
        <f xml:space="preserve"> IF(A5635="Male",1,0)</f>
        <v>0</v>
      </c>
      <c r="G5639" s="39">
        <v>67.049244321426897</v>
      </c>
      <c r="H5639" s="39">
        <v>160.738096384215</v>
      </c>
      <c r="I5639" s="66">
        <v>0</v>
      </c>
      <c r="J5639" s="67">
        <v>1</v>
      </c>
      <c r="K5639" s="160">
        <f t="shared" ref="K5639:K5702" si="969">I5639+J5639</f>
        <v>1</v>
      </c>
      <c r="L5639" s="41">
        <f t="shared" ref="L5639:L5702" si="970">IF(K5639=0,"",I5639/K5639)</f>
        <v>0</v>
      </c>
      <c r="M5639" s="41">
        <f t="shared" ref="M5639:M5702" si="971">1/(1+EXP(-$T$7-MMULT(G5639:H5639,$T$8:$T$9)))</f>
        <v>0.38784137944694008</v>
      </c>
      <c r="N5639" s="158">
        <f t="shared" ref="N5639:N5702" si="972">K5639*M5639</f>
        <v>0.38784137944694008</v>
      </c>
      <c r="O5639" s="160">
        <f t="shared" ref="O5639:O5702" si="973">K5639-N5639</f>
        <v>0.61215862055305992</v>
      </c>
      <c r="P5639" s="158">
        <f t="shared" ref="P5639:P5702" si="974">IFERROR(K5639*(L5639*LN(M5639)+(1-L5639)*LN(1-M5639)),0)</f>
        <v>-0.49076384614192947</v>
      </c>
      <c r="Q5639" s="160">
        <f t="shared" ref="Q5639:Q5702" si="975">100*IF(M5639&gt;=$AF$12,I5639/K5639,J5639/K5639)</f>
        <v>100</v>
      </c>
      <c r="R5639" s="41">
        <f t="shared" ref="R5639:R5702" si="976">IFERROR((I5639-N5639)^2/N5639+(J5639-O5639)^2/O5639,0)</f>
        <v>0.63356353472003946</v>
      </c>
      <c r="AJ5639" s="39">
        <v>0.74359966530337973</v>
      </c>
      <c r="AK5639" s="39">
        <v>1</v>
      </c>
      <c r="AL5639" s="39">
        <v>0</v>
      </c>
      <c r="AM5639" s="41">
        <f t="shared" si="968"/>
        <v>4799</v>
      </c>
      <c r="AN5639" s="41">
        <f t="shared" si="968"/>
        <v>834</v>
      </c>
      <c r="AO5639" s="41">
        <f t="shared" ref="AO5639:AP5702" si="977">1-AM5639/AM$10006</f>
        <v>4.0200000000000014E-2</v>
      </c>
      <c r="AP5639" s="41">
        <f t="shared" si="977"/>
        <v>0.83319999999999994</v>
      </c>
      <c r="AQ5639" s="41">
        <f t="shared" ref="AQ5639:AQ5702" si="978">(AO5639-AO5640)*AP5639</f>
        <v>0</v>
      </c>
    </row>
    <row r="5640" spans="1:43">
      <c r="A5640" s="37" t="s">
        <v>131</v>
      </c>
      <c r="C5640" s="43">
        <v>64.397240565459995</v>
      </c>
      <c r="D5640" s="43">
        <v>148.369054489955</v>
      </c>
      <c r="E5640" s="39">
        <f xml:space="preserve"> IF(A5636="Male",1,0)</f>
        <v>0</v>
      </c>
      <c r="G5640" s="39">
        <v>67.053916455643304</v>
      </c>
      <c r="H5640" s="39">
        <v>160.94331092122701</v>
      </c>
      <c r="I5640" s="66">
        <v>0</v>
      </c>
      <c r="J5640" s="67">
        <v>1</v>
      </c>
      <c r="K5640" s="160">
        <f t="shared" si="969"/>
        <v>1</v>
      </c>
      <c r="L5640" s="41">
        <f t="shared" si="970"/>
        <v>0</v>
      </c>
      <c r="M5640" s="41">
        <f t="shared" si="971"/>
        <v>0.39699680997456632</v>
      </c>
      <c r="N5640" s="158">
        <f t="shared" si="972"/>
        <v>0.39699680997456632</v>
      </c>
      <c r="O5640" s="160">
        <f t="shared" si="973"/>
        <v>0.60300319002543368</v>
      </c>
      <c r="P5640" s="158">
        <f t="shared" si="974"/>
        <v>-0.5058327920111777</v>
      </c>
      <c r="Q5640" s="160">
        <f t="shared" si="975"/>
        <v>100</v>
      </c>
      <c r="R5640" s="41">
        <f t="shared" si="976"/>
        <v>0.65836601951943519</v>
      </c>
      <c r="AJ5640" s="39">
        <v>0.74367789864006928</v>
      </c>
      <c r="AK5640" s="39">
        <v>0</v>
      </c>
      <c r="AL5640" s="39">
        <v>1</v>
      </c>
      <c r="AM5640" s="41">
        <f t="shared" ref="AM5640:AN5703" si="979">AM5639+AK5640</f>
        <v>4799</v>
      </c>
      <c r="AN5640" s="41">
        <f t="shared" si="979"/>
        <v>835</v>
      </c>
      <c r="AO5640" s="41">
        <f t="shared" si="977"/>
        <v>4.0200000000000014E-2</v>
      </c>
      <c r="AP5640" s="41">
        <f t="shared" si="977"/>
        <v>0.83299999999999996</v>
      </c>
      <c r="AQ5640" s="41">
        <f t="shared" si="978"/>
        <v>0</v>
      </c>
    </row>
    <row r="5641" spans="1:43">
      <c r="A5641" s="37" t="s">
        <v>131</v>
      </c>
      <c r="C5641" s="43">
        <v>67.555898514811403</v>
      </c>
      <c r="D5641" s="43">
        <v>154.43697718917301</v>
      </c>
      <c r="E5641" s="39">
        <f xml:space="preserve"> IF(A5637="Male",1,0)</f>
        <v>0</v>
      </c>
      <c r="G5641" s="39">
        <v>67.053994371351806</v>
      </c>
      <c r="H5641" s="39">
        <v>144.34735593232401</v>
      </c>
      <c r="I5641" s="66">
        <v>0</v>
      </c>
      <c r="J5641" s="67">
        <v>1</v>
      </c>
      <c r="K5641" s="160">
        <f t="shared" si="969"/>
        <v>1</v>
      </c>
      <c r="L5641" s="41">
        <f t="shared" si="970"/>
        <v>0</v>
      </c>
      <c r="M5641" s="41">
        <f t="shared" si="971"/>
        <v>2.3900122275318403E-2</v>
      </c>
      <c r="N5641" s="158">
        <f t="shared" si="972"/>
        <v>2.3900122275318403E-2</v>
      </c>
      <c r="O5641" s="160">
        <f t="shared" si="973"/>
        <v>0.97609987772468165</v>
      </c>
      <c r="P5641" s="158">
        <f t="shared" si="974"/>
        <v>-2.419036407047899E-2</v>
      </c>
      <c r="Q5641" s="160">
        <f t="shared" si="975"/>
        <v>100</v>
      </c>
      <c r="R5641" s="41">
        <f t="shared" si="976"/>
        <v>2.4485324525426962E-2</v>
      </c>
      <c r="AJ5641" s="39">
        <v>0.74383138313095742</v>
      </c>
      <c r="AK5641" s="39">
        <v>0</v>
      </c>
      <c r="AL5641" s="39">
        <v>1</v>
      </c>
      <c r="AM5641" s="41">
        <f t="shared" si="979"/>
        <v>4799</v>
      </c>
      <c r="AN5641" s="41">
        <f t="shared" si="979"/>
        <v>836</v>
      </c>
      <c r="AO5641" s="41">
        <f t="shared" si="977"/>
        <v>4.0200000000000014E-2</v>
      </c>
      <c r="AP5641" s="41">
        <f t="shared" si="977"/>
        <v>0.83279999999999998</v>
      </c>
      <c r="AQ5641" s="41">
        <f t="shared" si="978"/>
        <v>0</v>
      </c>
    </row>
    <row r="5642" spans="1:43">
      <c r="A5642" s="37" t="s">
        <v>131</v>
      </c>
      <c r="C5642" s="43">
        <v>63.487637076922702</v>
      </c>
      <c r="D5642" s="43">
        <v>152.93928322094399</v>
      </c>
      <c r="E5642" s="39">
        <f xml:space="preserve"> IF(A5638="Male",1,0)</f>
        <v>0</v>
      </c>
      <c r="G5642" s="39">
        <v>67.054803392027907</v>
      </c>
      <c r="H5642" s="39">
        <v>169.814525371342</v>
      </c>
      <c r="I5642" s="66">
        <v>1</v>
      </c>
      <c r="J5642" s="67">
        <v>0</v>
      </c>
      <c r="K5642" s="160">
        <f t="shared" si="969"/>
        <v>1</v>
      </c>
      <c r="L5642" s="41">
        <f t="shared" si="970"/>
        <v>1</v>
      </c>
      <c r="M5642" s="41">
        <f t="shared" si="971"/>
        <v>0.7926690116454238</v>
      </c>
      <c r="N5642" s="158">
        <f t="shared" si="972"/>
        <v>0.7926690116454238</v>
      </c>
      <c r="O5642" s="160">
        <f t="shared" si="973"/>
        <v>0.2073309883545762</v>
      </c>
      <c r="P5642" s="158">
        <f t="shared" si="974"/>
        <v>-0.23234953206231793</v>
      </c>
      <c r="Q5642" s="160">
        <f t="shared" si="975"/>
        <v>100</v>
      </c>
      <c r="R5642" s="41">
        <f t="shared" si="976"/>
        <v>0.26156060765413064</v>
      </c>
      <c r="AJ5642" s="39">
        <v>0.74386205777889014</v>
      </c>
      <c r="AK5642" s="39">
        <v>0</v>
      </c>
      <c r="AL5642" s="39">
        <v>1</v>
      </c>
      <c r="AM5642" s="41">
        <f t="shared" si="979"/>
        <v>4799</v>
      </c>
      <c r="AN5642" s="41">
        <f t="shared" si="979"/>
        <v>837</v>
      </c>
      <c r="AO5642" s="41">
        <f t="shared" si="977"/>
        <v>4.0200000000000014E-2</v>
      </c>
      <c r="AP5642" s="41">
        <f t="shared" si="977"/>
        <v>0.83260000000000001</v>
      </c>
      <c r="AQ5642" s="41">
        <f t="shared" si="978"/>
        <v>0</v>
      </c>
    </row>
    <row r="5643" spans="1:43">
      <c r="A5643" s="37" t="s">
        <v>131</v>
      </c>
      <c r="C5643" s="43">
        <v>62.1989274746945</v>
      </c>
      <c r="D5643" s="43">
        <v>134.416769094881</v>
      </c>
      <c r="E5643" s="39">
        <f xml:space="preserve"> IF(A5639="Male",1,0)</f>
        <v>0</v>
      </c>
      <c r="G5643" s="39">
        <v>67.058087704859204</v>
      </c>
      <c r="H5643" s="39">
        <v>147.79792005968201</v>
      </c>
      <c r="I5643" s="66">
        <v>0</v>
      </c>
      <c r="J5643" s="67">
        <v>1</v>
      </c>
      <c r="K5643" s="160">
        <f t="shared" si="969"/>
        <v>1</v>
      </c>
      <c r="L5643" s="41">
        <f t="shared" si="970"/>
        <v>0</v>
      </c>
      <c r="M5643" s="41">
        <f t="shared" si="971"/>
        <v>4.6207172416141348E-2</v>
      </c>
      <c r="N5643" s="158">
        <f t="shared" si="972"/>
        <v>4.6207172416141348E-2</v>
      </c>
      <c r="O5643" s="160">
        <f t="shared" si="973"/>
        <v>0.95379282758385864</v>
      </c>
      <c r="P5643" s="158">
        <f t="shared" si="974"/>
        <v>-4.7308792978685316E-2</v>
      </c>
      <c r="Q5643" s="160">
        <f t="shared" si="975"/>
        <v>100</v>
      </c>
      <c r="R5643" s="41">
        <f t="shared" si="976"/>
        <v>4.8445711772852229E-2</v>
      </c>
      <c r="AJ5643" s="39">
        <v>0.7442009850014164</v>
      </c>
      <c r="AK5643" s="39">
        <v>0</v>
      </c>
      <c r="AL5643" s="39">
        <v>1</v>
      </c>
      <c r="AM5643" s="41">
        <f t="shared" si="979"/>
        <v>4799</v>
      </c>
      <c r="AN5643" s="41">
        <f t="shared" si="979"/>
        <v>838</v>
      </c>
      <c r="AO5643" s="41">
        <f t="shared" si="977"/>
        <v>4.0200000000000014E-2</v>
      </c>
      <c r="AP5643" s="41">
        <f t="shared" si="977"/>
        <v>0.83240000000000003</v>
      </c>
      <c r="AQ5643" s="41">
        <f t="shared" si="978"/>
        <v>1.6647999999998167E-4</v>
      </c>
    </row>
    <row r="5644" spans="1:43">
      <c r="A5644" s="37" t="s">
        <v>131</v>
      </c>
      <c r="C5644" s="43">
        <v>65.327969013163099</v>
      </c>
      <c r="D5644" s="43">
        <v>139.04543565718001</v>
      </c>
      <c r="E5644" s="39">
        <f xml:space="preserve"> IF(A5640="Male",1,0)</f>
        <v>0</v>
      </c>
      <c r="G5644" s="39">
        <v>67.060020816506096</v>
      </c>
      <c r="H5644" s="39">
        <v>187.72567836878099</v>
      </c>
      <c r="I5644" s="66">
        <v>1</v>
      </c>
      <c r="J5644" s="67">
        <v>0</v>
      </c>
      <c r="K5644" s="160">
        <f t="shared" si="969"/>
        <v>1</v>
      </c>
      <c r="L5644" s="41">
        <f t="shared" si="970"/>
        <v>1</v>
      </c>
      <c r="M5644" s="41">
        <f t="shared" si="971"/>
        <v>0.99254231564134043</v>
      </c>
      <c r="N5644" s="158">
        <f t="shared" si="972"/>
        <v>0.99254231564134043</v>
      </c>
      <c r="O5644" s="160">
        <f t="shared" si="973"/>
        <v>7.4576843586595665E-3</v>
      </c>
      <c r="P5644" s="158">
        <f t="shared" si="974"/>
        <v>-7.4856319227625768E-3</v>
      </c>
      <c r="Q5644" s="160">
        <f t="shared" si="975"/>
        <v>100</v>
      </c>
      <c r="R5644" s="41">
        <f t="shared" si="976"/>
        <v>7.5137193056003006E-3</v>
      </c>
      <c r="AJ5644" s="39">
        <v>0.74459897500621286</v>
      </c>
      <c r="AK5644" s="39">
        <v>1</v>
      </c>
      <c r="AL5644" s="39">
        <v>0</v>
      </c>
      <c r="AM5644" s="41">
        <f t="shared" si="979"/>
        <v>4800</v>
      </c>
      <c r="AN5644" s="41">
        <f t="shared" si="979"/>
        <v>838</v>
      </c>
      <c r="AO5644" s="41">
        <f t="shared" si="977"/>
        <v>4.0000000000000036E-2</v>
      </c>
      <c r="AP5644" s="41">
        <f t="shared" si="977"/>
        <v>0.83240000000000003</v>
      </c>
      <c r="AQ5644" s="41">
        <f t="shared" si="978"/>
        <v>0</v>
      </c>
    </row>
    <row r="5645" spans="1:43">
      <c r="A5645" s="37" t="s">
        <v>131</v>
      </c>
      <c r="C5645" s="43">
        <v>66.766156606284497</v>
      </c>
      <c r="D5645" s="43">
        <v>152.94440504854401</v>
      </c>
      <c r="E5645" s="39">
        <f xml:space="preserve"> IF(A5641="Male",1,0)</f>
        <v>0</v>
      </c>
      <c r="G5645" s="39">
        <v>67.064123954152294</v>
      </c>
      <c r="H5645" s="39">
        <v>178.51481959739101</v>
      </c>
      <c r="I5645" s="66">
        <v>1</v>
      </c>
      <c r="J5645" s="67">
        <v>0</v>
      </c>
      <c r="K5645" s="160">
        <f t="shared" si="969"/>
        <v>1</v>
      </c>
      <c r="L5645" s="41">
        <f t="shared" si="970"/>
        <v>1</v>
      </c>
      <c r="M5645" s="41">
        <f t="shared" si="971"/>
        <v>0.95530281226150549</v>
      </c>
      <c r="N5645" s="158">
        <f t="shared" si="972"/>
        <v>0.95530281226150549</v>
      </c>
      <c r="O5645" s="160">
        <f t="shared" si="973"/>
        <v>4.4697187738494515E-2</v>
      </c>
      <c r="P5645" s="158">
        <f t="shared" si="974"/>
        <v>-4.5726907858832114E-2</v>
      </c>
      <c r="Q5645" s="160">
        <f t="shared" si="975"/>
        <v>100</v>
      </c>
      <c r="R5645" s="41">
        <f t="shared" si="976"/>
        <v>4.6788502205580305E-2</v>
      </c>
      <c r="AJ5645" s="39">
        <v>0.7447781655870761</v>
      </c>
      <c r="AK5645" s="39">
        <v>0</v>
      </c>
      <c r="AL5645" s="39">
        <v>1</v>
      </c>
      <c r="AM5645" s="41">
        <f t="shared" si="979"/>
        <v>4800</v>
      </c>
      <c r="AN5645" s="41">
        <f t="shared" si="979"/>
        <v>839</v>
      </c>
      <c r="AO5645" s="41">
        <f t="shared" si="977"/>
        <v>4.0000000000000036E-2</v>
      </c>
      <c r="AP5645" s="41">
        <f t="shared" si="977"/>
        <v>0.83220000000000005</v>
      </c>
      <c r="AQ5645" s="41">
        <f t="shared" si="978"/>
        <v>0</v>
      </c>
    </row>
    <row r="5646" spans="1:43">
      <c r="A5646" s="37" t="s">
        <v>131</v>
      </c>
      <c r="C5646" s="43">
        <v>64.123148242309696</v>
      </c>
      <c r="D5646" s="43">
        <v>144.45775904562501</v>
      </c>
      <c r="E5646" s="39">
        <f xml:space="preserve"> IF(A5642="Male",1,0)</f>
        <v>0</v>
      </c>
      <c r="G5646" s="39">
        <v>67.065755838328599</v>
      </c>
      <c r="H5646" s="39">
        <v>175.08856185640599</v>
      </c>
      <c r="I5646" s="66">
        <v>1</v>
      </c>
      <c r="J5646" s="67">
        <v>0</v>
      </c>
      <c r="K5646" s="160">
        <f t="shared" si="969"/>
        <v>1</v>
      </c>
      <c r="L5646" s="41">
        <f t="shared" si="970"/>
        <v>1</v>
      </c>
      <c r="M5646" s="41">
        <f t="shared" si="971"/>
        <v>0.91542490376818264</v>
      </c>
      <c r="N5646" s="158">
        <f t="shared" si="972"/>
        <v>0.91542490376818264</v>
      </c>
      <c r="O5646" s="160">
        <f t="shared" si="973"/>
        <v>8.4575096231817359E-2</v>
      </c>
      <c r="P5646" s="158">
        <f t="shared" si="974"/>
        <v>-8.8366945792712176E-2</v>
      </c>
      <c r="Q5646" s="160">
        <f t="shared" si="975"/>
        <v>100</v>
      </c>
      <c r="R5646" s="41">
        <f t="shared" si="976"/>
        <v>9.2388896001932133E-2</v>
      </c>
      <c r="AJ5646" s="39">
        <v>0.74484485138776713</v>
      </c>
      <c r="AK5646" s="39">
        <v>0</v>
      </c>
      <c r="AL5646" s="39">
        <v>1</v>
      </c>
      <c r="AM5646" s="41">
        <f t="shared" si="979"/>
        <v>4800</v>
      </c>
      <c r="AN5646" s="41">
        <f t="shared" si="979"/>
        <v>840</v>
      </c>
      <c r="AO5646" s="41">
        <f t="shared" si="977"/>
        <v>4.0000000000000036E-2</v>
      </c>
      <c r="AP5646" s="41">
        <f t="shared" si="977"/>
        <v>0.83199999999999996</v>
      </c>
      <c r="AQ5646" s="41">
        <f t="shared" si="978"/>
        <v>0</v>
      </c>
    </row>
    <row r="5647" spans="1:43">
      <c r="A5647" s="37" t="s">
        <v>131</v>
      </c>
      <c r="C5647" s="43">
        <v>66.548539558900899</v>
      </c>
      <c r="D5647" s="43">
        <v>155.94030559988499</v>
      </c>
      <c r="E5647" s="39">
        <f xml:space="preserve"> IF(A5643="Male",1,0)</f>
        <v>0</v>
      </c>
      <c r="G5647" s="39">
        <v>67.067154649054004</v>
      </c>
      <c r="H5647" s="39">
        <v>170.86790589071299</v>
      </c>
      <c r="I5647" s="66">
        <v>0</v>
      </c>
      <c r="J5647" s="67">
        <v>1</v>
      </c>
      <c r="K5647" s="160">
        <f t="shared" si="969"/>
        <v>1</v>
      </c>
      <c r="L5647" s="41">
        <f t="shared" si="970"/>
        <v>0</v>
      </c>
      <c r="M5647" s="41">
        <f t="shared" si="971"/>
        <v>0.82403569893748096</v>
      </c>
      <c r="N5647" s="158">
        <f t="shared" si="972"/>
        <v>0.82403569893748096</v>
      </c>
      <c r="O5647" s="160">
        <f t="shared" si="973"/>
        <v>0.17596430106251904</v>
      </c>
      <c r="P5647" s="158">
        <f t="shared" si="974"/>
        <v>-1.737474139389811</v>
      </c>
      <c r="Q5647" s="160">
        <f t="shared" si="975"/>
        <v>0</v>
      </c>
      <c r="R5647" s="41">
        <f t="shared" si="976"/>
        <v>4.6829708864908124</v>
      </c>
      <c r="AJ5647" s="39">
        <v>0.74556949460148136</v>
      </c>
      <c r="AK5647" s="39">
        <v>0</v>
      </c>
      <c r="AL5647" s="39">
        <v>1</v>
      </c>
      <c r="AM5647" s="41">
        <f t="shared" si="979"/>
        <v>4800</v>
      </c>
      <c r="AN5647" s="41">
        <f t="shared" si="979"/>
        <v>841</v>
      </c>
      <c r="AO5647" s="41">
        <f t="shared" si="977"/>
        <v>4.0000000000000036E-2</v>
      </c>
      <c r="AP5647" s="41">
        <f t="shared" si="977"/>
        <v>0.83179999999999998</v>
      </c>
      <c r="AQ5647" s="41">
        <f t="shared" si="978"/>
        <v>1.6636000000007402E-4</v>
      </c>
    </row>
    <row r="5648" spans="1:43">
      <c r="A5648" s="37" t="s">
        <v>131</v>
      </c>
      <c r="C5648" s="43">
        <v>63.791582056712699</v>
      </c>
      <c r="D5648" s="43">
        <v>137.413177969282</v>
      </c>
      <c r="E5648" s="39">
        <f xml:space="preserve"> IF(A5644="Male",1,0)</f>
        <v>0</v>
      </c>
      <c r="G5648" s="39">
        <v>67.068304023058204</v>
      </c>
      <c r="H5648" s="39">
        <v>187.57349376706301</v>
      </c>
      <c r="I5648" s="66">
        <v>1</v>
      </c>
      <c r="J5648" s="67">
        <v>0</v>
      </c>
      <c r="K5648" s="160">
        <f t="shared" si="969"/>
        <v>1</v>
      </c>
      <c r="L5648" s="41">
        <f t="shared" si="970"/>
        <v>1</v>
      </c>
      <c r="M5648" s="41">
        <f t="shared" si="971"/>
        <v>0.99228435674960969</v>
      </c>
      <c r="N5648" s="158">
        <f t="shared" si="972"/>
        <v>0.99228435674960969</v>
      </c>
      <c r="O5648" s="160">
        <f t="shared" si="973"/>
        <v>7.7156432503903138E-3</v>
      </c>
      <c r="P5648" s="158">
        <f t="shared" si="974"/>
        <v>-7.745562824308154E-3</v>
      </c>
      <c r="Q5648" s="160">
        <f t="shared" si="975"/>
        <v>100</v>
      </c>
      <c r="R5648" s="41">
        <f t="shared" si="976"/>
        <v>7.7756372937936562E-3</v>
      </c>
      <c r="AJ5648" s="39">
        <v>0.74584483762648801</v>
      </c>
      <c r="AK5648" s="39">
        <v>1</v>
      </c>
      <c r="AL5648" s="39">
        <v>0</v>
      </c>
      <c r="AM5648" s="41">
        <f t="shared" si="979"/>
        <v>4801</v>
      </c>
      <c r="AN5648" s="41">
        <f t="shared" si="979"/>
        <v>841</v>
      </c>
      <c r="AO5648" s="41">
        <f t="shared" si="977"/>
        <v>3.9799999999999947E-2</v>
      </c>
      <c r="AP5648" s="41">
        <f t="shared" si="977"/>
        <v>0.83179999999999998</v>
      </c>
      <c r="AQ5648" s="41">
        <f t="shared" si="978"/>
        <v>0</v>
      </c>
    </row>
    <row r="5649" spans="1:43">
      <c r="A5649" s="37" t="s">
        <v>131</v>
      </c>
      <c r="C5649" s="43">
        <v>66.183758126076896</v>
      </c>
      <c r="D5649" s="43">
        <v>146.07755964231899</v>
      </c>
      <c r="E5649" s="39">
        <f xml:space="preserve"> IF(A5645="Male",1,0)</f>
        <v>0</v>
      </c>
      <c r="G5649" s="39">
        <v>67.068813655914795</v>
      </c>
      <c r="H5649" s="39">
        <v>152.45687097124599</v>
      </c>
      <c r="I5649" s="66">
        <v>0</v>
      </c>
      <c r="J5649" s="67">
        <v>1</v>
      </c>
      <c r="K5649" s="160">
        <f t="shared" si="969"/>
        <v>1</v>
      </c>
      <c r="L5649" s="41">
        <f t="shared" si="970"/>
        <v>0</v>
      </c>
      <c r="M5649" s="41">
        <f t="shared" si="971"/>
        <v>0.10826983659206073</v>
      </c>
      <c r="N5649" s="158">
        <f t="shared" si="972"/>
        <v>0.10826983659206073</v>
      </c>
      <c r="O5649" s="160">
        <f t="shared" si="973"/>
        <v>0.89173016340793931</v>
      </c>
      <c r="P5649" s="158">
        <f t="shared" si="974"/>
        <v>-0.11459169955692045</v>
      </c>
      <c r="Q5649" s="160">
        <f t="shared" si="975"/>
        <v>100</v>
      </c>
      <c r="R5649" s="41">
        <f t="shared" si="976"/>
        <v>0.12141546965091342</v>
      </c>
      <c r="AJ5649" s="39">
        <v>0.74626040007331385</v>
      </c>
      <c r="AK5649" s="39">
        <v>0</v>
      </c>
      <c r="AL5649" s="39">
        <v>1</v>
      </c>
      <c r="AM5649" s="41">
        <f t="shared" si="979"/>
        <v>4801</v>
      </c>
      <c r="AN5649" s="41">
        <f t="shared" si="979"/>
        <v>842</v>
      </c>
      <c r="AO5649" s="41">
        <f t="shared" si="977"/>
        <v>3.9799999999999947E-2</v>
      </c>
      <c r="AP5649" s="41">
        <f t="shared" si="977"/>
        <v>0.83160000000000001</v>
      </c>
      <c r="AQ5649" s="41">
        <f t="shared" si="978"/>
        <v>0</v>
      </c>
    </row>
    <row r="5650" spans="1:43">
      <c r="A5650" s="37" t="s">
        <v>131</v>
      </c>
      <c r="C5650" s="43">
        <v>65.034536840755194</v>
      </c>
      <c r="D5650" s="43">
        <v>145.706062161174</v>
      </c>
      <c r="E5650" s="39">
        <f xml:space="preserve"> IF(A5646="Male",1,0)</f>
        <v>0</v>
      </c>
      <c r="G5650" s="39">
        <v>67.069908400057599</v>
      </c>
      <c r="H5650" s="39">
        <v>163.45165098591499</v>
      </c>
      <c r="I5650" s="66">
        <v>0</v>
      </c>
      <c r="J5650" s="67">
        <v>1</v>
      </c>
      <c r="K5650" s="160">
        <f t="shared" si="969"/>
        <v>1</v>
      </c>
      <c r="L5650" s="41">
        <f t="shared" si="970"/>
        <v>0</v>
      </c>
      <c r="M5650" s="41">
        <f t="shared" si="971"/>
        <v>0.51790060453361642</v>
      </c>
      <c r="N5650" s="158">
        <f t="shared" si="972"/>
        <v>0.51790060453361642</v>
      </c>
      <c r="O5650" s="160">
        <f t="shared" si="973"/>
        <v>0.48209939546638358</v>
      </c>
      <c r="P5650" s="158">
        <f t="shared" si="974"/>
        <v>-0.72960497153031045</v>
      </c>
      <c r="Q5650" s="160">
        <f t="shared" si="975"/>
        <v>0</v>
      </c>
      <c r="R5650" s="41">
        <f t="shared" si="976"/>
        <v>1.0742610536414356</v>
      </c>
      <c r="AJ5650" s="39">
        <v>0.74631570797789026</v>
      </c>
      <c r="AK5650" s="39">
        <v>0</v>
      </c>
      <c r="AL5650" s="39">
        <v>1</v>
      </c>
      <c r="AM5650" s="41">
        <f t="shared" si="979"/>
        <v>4801</v>
      </c>
      <c r="AN5650" s="41">
        <f t="shared" si="979"/>
        <v>843</v>
      </c>
      <c r="AO5650" s="41">
        <f t="shared" si="977"/>
        <v>3.9799999999999947E-2</v>
      </c>
      <c r="AP5650" s="41">
        <f t="shared" si="977"/>
        <v>0.83140000000000003</v>
      </c>
      <c r="AQ5650" s="41">
        <f t="shared" si="978"/>
        <v>1.6627999999998169E-4</v>
      </c>
    </row>
    <row r="5651" spans="1:43">
      <c r="A5651" s="37" t="s">
        <v>131</v>
      </c>
      <c r="C5651" s="43">
        <v>58.399273284780399</v>
      </c>
      <c r="D5651" s="43">
        <v>114.91452377553099</v>
      </c>
      <c r="E5651" s="39">
        <f xml:space="preserve"> IF(A5647="Male",1,0)</f>
        <v>0</v>
      </c>
      <c r="G5651" s="39">
        <v>67.070707612172598</v>
      </c>
      <c r="H5651" s="39">
        <v>154.71145914512499</v>
      </c>
      <c r="I5651" s="66">
        <v>0</v>
      </c>
      <c r="J5651" s="67">
        <v>1</v>
      </c>
      <c r="K5651" s="160">
        <f t="shared" si="969"/>
        <v>1</v>
      </c>
      <c r="L5651" s="41">
        <f t="shared" si="970"/>
        <v>0</v>
      </c>
      <c r="M5651" s="41">
        <f t="shared" si="971"/>
        <v>0.15945429337905875</v>
      </c>
      <c r="N5651" s="158">
        <f t="shared" si="972"/>
        <v>0.15945429337905875</v>
      </c>
      <c r="O5651" s="160">
        <f t="shared" si="973"/>
        <v>0.84054570662094119</v>
      </c>
      <c r="P5651" s="158">
        <f t="shared" si="974"/>
        <v>-0.17370394733725386</v>
      </c>
      <c r="Q5651" s="160">
        <f t="shared" si="975"/>
        <v>100</v>
      </c>
      <c r="R5651" s="41">
        <f t="shared" si="976"/>
        <v>0.18970329884864603</v>
      </c>
      <c r="AJ5651" s="39">
        <v>0.74665794418654108</v>
      </c>
      <c r="AK5651" s="39">
        <v>1</v>
      </c>
      <c r="AL5651" s="39">
        <v>0</v>
      </c>
      <c r="AM5651" s="41">
        <f t="shared" si="979"/>
        <v>4802</v>
      </c>
      <c r="AN5651" s="41">
        <f t="shared" si="979"/>
        <v>843</v>
      </c>
      <c r="AO5651" s="41">
        <f t="shared" si="977"/>
        <v>3.9599999999999969E-2</v>
      </c>
      <c r="AP5651" s="41">
        <f t="shared" si="977"/>
        <v>0.83140000000000003</v>
      </c>
      <c r="AQ5651" s="41">
        <f t="shared" si="978"/>
        <v>0</v>
      </c>
    </row>
    <row r="5652" spans="1:43">
      <c r="A5652" s="37" t="s">
        <v>131</v>
      </c>
      <c r="C5652" s="43">
        <v>62.755263077970802</v>
      </c>
      <c r="D5652" s="43">
        <v>143.67907272401601</v>
      </c>
      <c r="E5652" s="39">
        <f xml:space="preserve"> IF(A5648="Male",1,0)</f>
        <v>0</v>
      </c>
      <c r="G5652" s="39">
        <v>67.070897944836105</v>
      </c>
      <c r="H5652" s="39">
        <v>160.41371497591101</v>
      </c>
      <c r="I5652" s="66">
        <v>0</v>
      </c>
      <c r="J5652" s="67">
        <v>1</v>
      </c>
      <c r="K5652" s="160">
        <f t="shared" si="969"/>
        <v>1</v>
      </c>
      <c r="L5652" s="41">
        <f t="shared" si="970"/>
        <v>0</v>
      </c>
      <c r="M5652" s="41">
        <f t="shared" si="971"/>
        <v>0.37019043198287072</v>
      </c>
      <c r="N5652" s="158">
        <f t="shared" si="972"/>
        <v>0.37019043198287072</v>
      </c>
      <c r="O5652" s="160">
        <f t="shared" si="973"/>
        <v>0.62980956801712928</v>
      </c>
      <c r="P5652" s="158">
        <f t="shared" si="974"/>
        <v>-0.46233777827893041</v>
      </c>
      <c r="Q5652" s="160">
        <f t="shared" si="975"/>
        <v>100</v>
      </c>
      <c r="R5652" s="41">
        <f t="shared" si="976"/>
        <v>0.58778153077026996</v>
      </c>
      <c r="AJ5652" s="39">
        <v>0.7469638144788</v>
      </c>
      <c r="AK5652" s="39">
        <v>0</v>
      </c>
      <c r="AL5652" s="39">
        <v>1</v>
      </c>
      <c r="AM5652" s="41">
        <f t="shared" si="979"/>
        <v>4802</v>
      </c>
      <c r="AN5652" s="41">
        <f t="shared" si="979"/>
        <v>844</v>
      </c>
      <c r="AO5652" s="41">
        <f t="shared" si="977"/>
        <v>3.9599999999999969E-2</v>
      </c>
      <c r="AP5652" s="41">
        <f t="shared" si="977"/>
        <v>0.83119999999999994</v>
      </c>
      <c r="AQ5652" s="41">
        <f t="shared" si="978"/>
        <v>0</v>
      </c>
    </row>
    <row r="5653" spans="1:43">
      <c r="A5653" s="37" t="s">
        <v>131</v>
      </c>
      <c r="C5653" s="43">
        <v>61.0169136485069</v>
      </c>
      <c r="D5653" s="43">
        <v>122.551131346505</v>
      </c>
      <c r="E5653" s="39">
        <f xml:space="preserve"> IF(A5649="Male",1,0)</f>
        <v>0</v>
      </c>
      <c r="G5653" s="39">
        <v>67.071189416254597</v>
      </c>
      <c r="H5653" s="39">
        <v>176.91257196018</v>
      </c>
      <c r="I5653" s="66">
        <v>1</v>
      </c>
      <c r="J5653" s="67">
        <v>0</v>
      </c>
      <c r="K5653" s="160">
        <f t="shared" si="969"/>
        <v>1</v>
      </c>
      <c r="L5653" s="41">
        <f t="shared" si="970"/>
        <v>1</v>
      </c>
      <c r="M5653" s="41">
        <f t="shared" si="971"/>
        <v>0.93939432090961938</v>
      </c>
      <c r="N5653" s="158">
        <f t="shared" si="972"/>
        <v>0.93939432090961938</v>
      </c>
      <c r="O5653" s="160">
        <f t="shared" si="973"/>
        <v>6.0605679090380615E-2</v>
      </c>
      <c r="P5653" s="158">
        <f t="shared" si="974"/>
        <v>-6.2519950851821632E-2</v>
      </c>
      <c r="Q5653" s="160">
        <f t="shared" si="975"/>
        <v>100</v>
      </c>
      <c r="R5653" s="41">
        <f t="shared" si="976"/>
        <v>6.4515696700929479E-2</v>
      </c>
      <c r="AJ5653" s="39">
        <v>0.7470395896806874</v>
      </c>
      <c r="AK5653" s="39">
        <v>0</v>
      </c>
      <c r="AL5653" s="39">
        <v>1</v>
      </c>
      <c r="AM5653" s="41">
        <f t="shared" si="979"/>
        <v>4802</v>
      </c>
      <c r="AN5653" s="41">
        <f t="shared" si="979"/>
        <v>845</v>
      </c>
      <c r="AO5653" s="41">
        <f t="shared" si="977"/>
        <v>3.9599999999999969E-2</v>
      </c>
      <c r="AP5653" s="41">
        <f t="shared" si="977"/>
        <v>0.83099999999999996</v>
      </c>
      <c r="AQ5653" s="41">
        <f t="shared" si="978"/>
        <v>0</v>
      </c>
    </row>
    <row r="5654" spans="1:43">
      <c r="A5654" s="37" t="s">
        <v>131</v>
      </c>
      <c r="C5654" s="43">
        <v>60.410610948908896</v>
      </c>
      <c r="D5654" s="43">
        <v>106.64229399473599</v>
      </c>
      <c r="E5654" s="39">
        <f xml:space="preserve"> IF(A5650="Male",1,0)</f>
        <v>0</v>
      </c>
      <c r="G5654" s="39">
        <v>67.071262774871499</v>
      </c>
      <c r="H5654" s="39">
        <v>177.33525463896299</v>
      </c>
      <c r="I5654" s="66">
        <v>1</v>
      </c>
      <c r="J5654" s="67">
        <v>0</v>
      </c>
      <c r="K5654" s="160">
        <f t="shared" si="969"/>
        <v>1</v>
      </c>
      <c r="L5654" s="41">
        <f t="shared" si="970"/>
        <v>1</v>
      </c>
      <c r="M5654" s="41">
        <f t="shared" si="971"/>
        <v>0.94399318927961584</v>
      </c>
      <c r="N5654" s="158">
        <f t="shared" si="972"/>
        <v>0.94399318927961584</v>
      </c>
      <c r="O5654" s="160">
        <f t="shared" si="973"/>
        <v>5.6006810720384159E-2</v>
      </c>
      <c r="P5654" s="158">
        <f t="shared" si="974"/>
        <v>-5.763632760883243E-2</v>
      </c>
      <c r="Q5654" s="160">
        <f t="shared" si="975"/>
        <v>100</v>
      </c>
      <c r="R5654" s="41">
        <f t="shared" si="976"/>
        <v>5.9329676693032414E-2</v>
      </c>
      <c r="AJ5654" s="39">
        <v>0.74738157686662587</v>
      </c>
      <c r="AK5654" s="39">
        <v>0</v>
      </c>
      <c r="AL5654" s="39">
        <v>1</v>
      </c>
      <c r="AM5654" s="41">
        <f t="shared" si="979"/>
        <v>4802</v>
      </c>
      <c r="AN5654" s="41">
        <f t="shared" si="979"/>
        <v>846</v>
      </c>
      <c r="AO5654" s="41">
        <f t="shared" si="977"/>
        <v>3.9599999999999969E-2</v>
      </c>
      <c r="AP5654" s="41">
        <f t="shared" si="977"/>
        <v>0.83079999999999998</v>
      </c>
      <c r="AQ5654" s="41">
        <f t="shared" si="978"/>
        <v>0</v>
      </c>
    </row>
    <row r="5655" spans="1:43">
      <c r="A5655" s="37" t="s">
        <v>131</v>
      </c>
      <c r="C5655" s="43">
        <v>65.238138442536098</v>
      </c>
      <c r="D5655" s="43">
        <v>135.648212327642</v>
      </c>
      <c r="E5655" s="39">
        <f xml:space="preserve"> IF(A5651="Male",1,0)</f>
        <v>0</v>
      </c>
      <c r="G5655" s="39">
        <v>67.071659920696206</v>
      </c>
      <c r="H5655" s="39">
        <v>164.806605914513</v>
      </c>
      <c r="I5655" s="66">
        <v>1</v>
      </c>
      <c r="J5655" s="67">
        <v>0</v>
      </c>
      <c r="K5655" s="160">
        <f t="shared" si="969"/>
        <v>1</v>
      </c>
      <c r="L5655" s="41">
        <f t="shared" si="970"/>
        <v>1</v>
      </c>
      <c r="M5655" s="41">
        <f t="shared" si="971"/>
        <v>0.58407210612820604</v>
      </c>
      <c r="N5655" s="158">
        <f t="shared" si="972"/>
        <v>0.58407210612820604</v>
      </c>
      <c r="O5655" s="160">
        <f t="shared" si="973"/>
        <v>0.41592789387179396</v>
      </c>
      <c r="P5655" s="158">
        <f t="shared" si="974"/>
        <v>-0.53773083437801561</v>
      </c>
      <c r="Q5655" s="160">
        <f t="shared" si="975"/>
        <v>100</v>
      </c>
      <c r="R5655" s="41">
        <f t="shared" si="976"/>
        <v>0.7121173730225977</v>
      </c>
      <c r="AJ5655" s="39">
        <v>0.74739446275982346</v>
      </c>
      <c r="AK5655" s="39">
        <v>0</v>
      </c>
      <c r="AL5655" s="39">
        <v>1</v>
      </c>
      <c r="AM5655" s="41">
        <f t="shared" si="979"/>
        <v>4802</v>
      </c>
      <c r="AN5655" s="41">
        <f t="shared" si="979"/>
        <v>847</v>
      </c>
      <c r="AO5655" s="41">
        <f t="shared" si="977"/>
        <v>3.9599999999999969E-2</v>
      </c>
      <c r="AP5655" s="41">
        <f t="shared" si="977"/>
        <v>0.8306</v>
      </c>
      <c r="AQ5655" s="41">
        <f t="shared" si="978"/>
        <v>0</v>
      </c>
    </row>
    <row r="5656" spans="1:43">
      <c r="A5656" s="37" t="s">
        <v>131</v>
      </c>
      <c r="C5656" s="43">
        <v>66.213680616398406</v>
      </c>
      <c r="D5656" s="43">
        <v>142.91653374882</v>
      </c>
      <c r="E5656" s="39">
        <f xml:space="preserve"> IF(A5652="Male",1,0)</f>
        <v>0</v>
      </c>
      <c r="G5656" s="39">
        <v>67.071860943057004</v>
      </c>
      <c r="H5656" s="39">
        <v>172.451494433254</v>
      </c>
      <c r="I5656" s="66">
        <v>0</v>
      </c>
      <c r="J5656" s="67">
        <v>1</v>
      </c>
      <c r="K5656" s="160">
        <f t="shared" si="969"/>
        <v>1</v>
      </c>
      <c r="L5656" s="41">
        <f t="shared" si="970"/>
        <v>0</v>
      </c>
      <c r="M5656" s="41">
        <f t="shared" si="971"/>
        <v>0.86479541847083707</v>
      </c>
      <c r="N5656" s="158">
        <f t="shared" si="972"/>
        <v>0.86479541847083707</v>
      </c>
      <c r="O5656" s="160">
        <f t="shared" si="973"/>
        <v>0.13520458152916293</v>
      </c>
      <c r="P5656" s="158">
        <f t="shared" si="974"/>
        <v>-2.0009662288974046</v>
      </c>
      <c r="Q5656" s="160">
        <f t="shared" si="975"/>
        <v>0</v>
      </c>
      <c r="R5656" s="41">
        <f t="shared" si="976"/>
        <v>6.3961990687741981</v>
      </c>
      <c r="AJ5656" s="39">
        <v>0.74754286619634347</v>
      </c>
      <c r="AK5656" s="39">
        <v>0</v>
      </c>
      <c r="AL5656" s="39">
        <v>1</v>
      </c>
      <c r="AM5656" s="41">
        <f t="shared" si="979"/>
        <v>4802</v>
      </c>
      <c r="AN5656" s="41">
        <f t="shared" si="979"/>
        <v>848</v>
      </c>
      <c r="AO5656" s="41">
        <f t="shared" si="977"/>
        <v>3.9599999999999969E-2</v>
      </c>
      <c r="AP5656" s="41">
        <f t="shared" si="977"/>
        <v>0.83040000000000003</v>
      </c>
      <c r="AQ5656" s="41">
        <f t="shared" si="978"/>
        <v>0</v>
      </c>
    </row>
    <row r="5657" spans="1:43">
      <c r="A5657" s="37" t="s">
        <v>131</v>
      </c>
      <c r="C5657" s="43">
        <v>63.374620073332999</v>
      </c>
      <c r="D5657" s="43">
        <v>130.40333741814399</v>
      </c>
      <c r="E5657" s="39">
        <f xml:space="preserve"> IF(A5653="Male",1,0)</f>
        <v>0</v>
      </c>
      <c r="G5657" s="39">
        <v>67.073503804454504</v>
      </c>
      <c r="H5657" s="39">
        <v>167.28490421012299</v>
      </c>
      <c r="I5657" s="66">
        <v>1</v>
      </c>
      <c r="J5657" s="67">
        <v>0</v>
      </c>
      <c r="K5657" s="160">
        <f t="shared" si="969"/>
        <v>1</v>
      </c>
      <c r="L5657" s="41">
        <f t="shared" si="970"/>
        <v>1</v>
      </c>
      <c r="M5657" s="41">
        <f t="shared" si="971"/>
        <v>0.69638684161044118</v>
      </c>
      <c r="N5657" s="158">
        <f t="shared" si="972"/>
        <v>0.69638684161044118</v>
      </c>
      <c r="O5657" s="160">
        <f t="shared" si="973"/>
        <v>0.30361315838955882</v>
      </c>
      <c r="P5657" s="158">
        <f t="shared" si="974"/>
        <v>-0.36184996613961579</v>
      </c>
      <c r="Q5657" s="160">
        <f t="shared" si="975"/>
        <v>100</v>
      </c>
      <c r="R5657" s="41">
        <f t="shared" si="976"/>
        <v>0.43598347965253492</v>
      </c>
      <c r="AJ5657" s="39">
        <v>0.74781592947772579</v>
      </c>
      <c r="AK5657" s="39">
        <v>0</v>
      </c>
      <c r="AL5657" s="39">
        <v>1</v>
      </c>
      <c r="AM5657" s="41">
        <f t="shared" si="979"/>
        <v>4802</v>
      </c>
      <c r="AN5657" s="41">
        <f t="shared" si="979"/>
        <v>849</v>
      </c>
      <c r="AO5657" s="41">
        <f t="shared" si="977"/>
        <v>3.9599999999999969E-2</v>
      </c>
      <c r="AP5657" s="41">
        <f t="shared" si="977"/>
        <v>0.83020000000000005</v>
      </c>
      <c r="AQ5657" s="41">
        <f t="shared" si="978"/>
        <v>0</v>
      </c>
    </row>
    <row r="5658" spans="1:43">
      <c r="A5658" s="37" t="s">
        <v>131</v>
      </c>
      <c r="C5658" s="43">
        <v>65.888565594617006</v>
      </c>
      <c r="D5658" s="43">
        <v>136.802560143162</v>
      </c>
      <c r="E5658" s="39">
        <f xml:space="preserve"> IF(A5654="Male",1,0)</f>
        <v>0</v>
      </c>
      <c r="G5658" s="39">
        <v>67.073660762313395</v>
      </c>
      <c r="H5658" s="39">
        <v>160.45975896994099</v>
      </c>
      <c r="I5658" s="66">
        <v>0</v>
      </c>
      <c r="J5658" s="67">
        <v>1</v>
      </c>
      <c r="K5658" s="160">
        <f t="shared" si="969"/>
        <v>1</v>
      </c>
      <c r="L5658" s="41">
        <f t="shared" si="970"/>
        <v>0</v>
      </c>
      <c r="M5658" s="41">
        <f t="shared" si="971"/>
        <v>0.37200414243444119</v>
      </c>
      <c r="N5658" s="158">
        <f t="shared" si="972"/>
        <v>0.37200414243444119</v>
      </c>
      <c r="O5658" s="160">
        <f t="shared" si="973"/>
        <v>0.62799585756555887</v>
      </c>
      <c r="P5658" s="158">
        <f t="shared" si="974"/>
        <v>-0.46522170876888014</v>
      </c>
      <c r="Q5658" s="160">
        <f t="shared" si="975"/>
        <v>100</v>
      </c>
      <c r="R5658" s="41">
        <f t="shared" si="976"/>
        <v>0.592367191523403</v>
      </c>
      <c r="AJ5658" s="39">
        <v>0.74785656806621914</v>
      </c>
      <c r="AK5658" s="39">
        <v>0</v>
      </c>
      <c r="AL5658" s="39">
        <v>1</v>
      </c>
      <c r="AM5658" s="41">
        <f t="shared" si="979"/>
        <v>4802</v>
      </c>
      <c r="AN5658" s="41">
        <f t="shared" si="979"/>
        <v>850</v>
      </c>
      <c r="AO5658" s="41">
        <f t="shared" si="977"/>
        <v>3.9599999999999969E-2</v>
      </c>
      <c r="AP5658" s="41">
        <f t="shared" si="977"/>
        <v>0.83</v>
      </c>
      <c r="AQ5658" s="41">
        <f t="shared" si="978"/>
        <v>0</v>
      </c>
    </row>
    <row r="5659" spans="1:43">
      <c r="A5659" s="37" t="s">
        <v>131</v>
      </c>
      <c r="C5659" s="43">
        <v>62.088631579575697</v>
      </c>
      <c r="D5659" s="43">
        <v>112.74810975760199</v>
      </c>
      <c r="E5659" s="39">
        <f xml:space="preserve"> IF(A5655="Male",1,0)</f>
        <v>0</v>
      </c>
      <c r="G5659" s="39">
        <v>67.075193265264204</v>
      </c>
      <c r="H5659" s="39">
        <v>182.24153158520599</v>
      </c>
      <c r="I5659" s="66">
        <v>1</v>
      </c>
      <c r="J5659" s="67">
        <v>0</v>
      </c>
      <c r="K5659" s="160">
        <f t="shared" si="969"/>
        <v>1</v>
      </c>
      <c r="L5659" s="41">
        <f t="shared" si="970"/>
        <v>1</v>
      </c>
      <c r="M5659" s="41">
        <f t="shared" si="971"/>
        <v>0.97802914030917576</v>
      </c>
      <c r="N5659" s="158">
        <f t="shared" si="972"/>
        <v>0.97802914030917576</v>
      </c>
      <c r="O5659" s="160">
        <f t="shared" si="973"/>
        <v>2.197085969082424E-2</v>
      </c>
      <c r="P5659" s="158">
        <f t="shared" si="974"/>
        <v>-2.2215813574053132E-2</v>
      </c>
      <c r="Q5659" s="160">
        <f t="shared" si="975"/>
        <v>100</v>
      </c>
      <c r="R5659" s="41">
        <f t="shared" si="976"/>
        <v>2.2464422362588079E-2</v>
      </c>
      <c r="AJ5659" s="39">
        <v>0.74789578935253898</v>
      </c>
      <c r="AK5659" s="39">
        <v>0</v>
      </c>
      <c r="AL5659" s="39">
        <v>1</v>
      </c>
      <c r="AM5659" s="41">
        <f t="shared" si="979"/>
        <v>4802</v>
      </c>
      <c r="AN5659" s="41">
        <f t="shared" si="979"/>
        <v>851</v>
      </c>
      <c r="AO5659" s="41">
        <f t="shared" si="977"/>
        <v>3.9599999999999969E-2</v>
      </c>
      <c r="AP5659" s="41">
        <f t="shared" si="977"/>
        <v>0.82979999999999998</v>
      </c>
      <c r="AQ5659" s="41">
        <f t="shared" si="978"/>
        <v>0</v>
      </c>
    </row>
    <row r="5660" spans="1:43">
      <c r="A5660" s="37" t="s">
        <v>131</v>
      </c>
      <c r="C5660" s="43">
        <v>63.925662928118598</v>
      </c>
      <c r="D5660" s="43">
        <v>146.80505773826999</v>
      </c>
      <c r="E5660" s="39">
        <f xml:space="preserve"> IF(A5656="Male",1,0)</f>
        <v>0</v>
      </c>
      <c r="G5660" s="39">
        <v>67.075851920540998</v>
      </c>
      <c r="H5660" s="39">
        <v>203.49368734225001</v>
      </c>
      <c r="I5660" s="66">
        <v>1</v>
      </c>
      <c r="J5660" s="67">
        <v>0</v>
      </c>
      <c r="K5660" s="160">
        <f t="shared" si="969"/>
        <v>1</v>
      </c>
      <c r="L5660" s="41">
        <f t="shared" si="970"/>
        <v>1</v>
      </c>
      <c r="M5660" s="41">
        <f t="shared" si="971"/>
        <v>0.99966820437765402</v>
      </c>
      <c r="N5660" s="158">
        <f t="shared" si="972"/>
        <v>0.99966820437765402</v>
      </c>
      <c r="O5660" s="160">
        <f t="shared" si="973"/>
        <v>3.3179562234597615E-4</v>
      </c>
      <c r="P5660" s="158">
        <f t="shared" si="974"/>
        <v>-3.3185067869211999E-4</v>
      </c>
      <c r="Q5660" s="160">
        <f t="shared" si="975"/>
        <v>100</v>
      </c>
      <c r="R5660" s="41">
        <f t="shared" si="976"/>
        <v>3.3190574721993519E-4</v>
      </c>
      <c r="AJ5660" s="39">
        <v>0.7480080751055872</v>
      </c>
      <c r="AK5660" s="39">
        <v>0</v>
      </c>
      <c r="AL5660" s="39">
        <v>1</v>
      </c>
      <c r="AM5660" s="41">
        <f t="shared" si="979"/>
        <v>4802</v>
      </c>
      <c r="AN5660" s="41">
        <f t="shared" si="979"/>
        <v>852</v>
      </c>
      <c r="AO5660" s="41">
        <f t="shared" si="977"/>
        <v>3.9599999999999969E-2</v>
      </c>
      <c r="AP5660" s="41">
        <f t="shared" si="977"/>
        <v>0.8296</v>
      </c>
      <c r="AQ5660" s="41">
        <f t="shared" si="978"/>
        <v>0</v>
      </c>
    </row>
    <row r="5661" spans="1:43">
      <c r="A5661" s="37" t="s">
        <v>131</v>
      </c>
      <c r="C5661" s="43">
        <v>58.781757632403597</v>
      </c>
      <c r="D5661" s="43">
        <v>90.7747091832357</v>
      </c>
      <c r="E5661" s="39">
        <f xml:space="preserve"> IF(A5657="Male",1,0)</f>
        <v>0</v>
      </c>
      <c r="G5661" s="39">
        <v>67.076969047328404</v>
      </c>
      <c r="H5661" s="39">
        <v>182.555284762756</v>
      </c>
      <c r="I5661" s="66">
        <v>1</v>
      </c>
      <c r="J5661" s="67">
        <v>0</v>
      </c>
      <c r="K5661" s="160">
        <f t="shared" si="969"/>
        <v>1</v>
      </c>
      <c r="L5661" s="41">
        <f t="shared" si="970"/>
        <v>1</v>
      </c>
      <c r="M5661" s="41">
        <f t="shared" si="971"/>
        <v>0.9793095917406458</v>
      </c>
      <c r="N5661" s="158">
        <f t="shared" si="972"/>
        <v>0.9793095917406458</v>
      </c>
      <c r="O5661" s="160">
        <f t="shared" si="973"/>
        <v>2.0690408259354198E-2</v>
      </c>
      <c r="P5661" s="158">
        <f t="shared" si="974"/>
        <v>-2.0907453816837229E-2</v>
      </c>
      <c r="Q5661" s="160">
        <f t="shared" si="975"/>
        <v>100</v>
      </c>
      <c r="R5661" s="41">
        <f t="shared" si="976"/>
        <v>2.112754580763232E-2</v>
      </c>
      <c r="AJ5661" s="39">
        <v>0.7482845336931554</v>
      </c>
      <c r="AK5661" s="39">
        <v>0</v>
      </c>
      <c r="AL5661" s="39">
        <v>1</v>
      </c>
      <c r="AM5661" s="41">
        <f t="shared" si="979"/>
        <v>4802</v>
      </c>
      <c r="AN5661" s="41">
        <f t="shared" si="979"/>
        <v>853</v>
      </c>
      <c r="AO5661" s="41">
        <f t="shared" si="977"/>
        <v>3.9599999999999969E-2</v>
      </c>
      <c r="AP5661" s="41">
        <f t="shared" si="977"/>
        <v>0.82940000000000003</v>
      </c>
      <c r="AQ5661" s="41">
        <f t="shared" si="978"/>
        <v>1.6587999999998174E-4</v>
      </c>
    </row>
    <row r="5662" spans="1:43">
      <c r="A5662" s="37" t="s">
        <v>131</v>
      </c>
      <c r="C5662" s="43">
        <v>65.6031682309183</v>
      </c>
      <c r="D5662" s="43">
        <v>152.79364356682399</v>
      </c>
      <c r="E5662" s="39">
        <f xml:space="preserve"> IF(A5658="Male",1,0)</f>
        <v>0</v>
      </c>
      <c r="G5662" s="39">
        <v>67.077931169759793</v>
      </c>
      <c r="H5662" s="39">
        <v>181.526491908666</v>
      </c>
      <c r="I5662" s="66">
        <v>1</v>
      </c>
      <c r="J5662" s="67">
        <v>0</v>
      </c>
      <c r="K5662" s="160">
        <f t="shared" si="969"/>
        <v>1</v>
      </c>
      <c r="L5662" s="41">
        <f t="shared" si="970"/>
        <v>1</v>
      </c>
      <c r="M5662" s="41">
        <f t="shared" si="971"/>
        <v>0.97473270546507551</v>
      </c>
      <c r="N5662" s="158">
        <f t="shared" si="972"/>
        <v>0.97473270546507551</v>
      </c>
      <c r="O5662" s="160">
        <f t="shared" si="973"/>
        <v>2.5267294534924489E-2</v>
      </c>
      <c r="P5662" s="158">
        <f t="shared" si="974"/>
        <v>-2.5591993810736565E-2</v>
      </c>
      <c r="Q5662" s="160">
        <f t="shared" si="975"/>
        <v>100</v>
      </c>
      <c r="R5662" s="41">
        <f t="shared" si="976"/>
        <v>2.5922280429554963E-2</v>
      </c>
      <c r="AJ5662" s="39">
        <v>0.74879924814725363</v>
      </c>
      <c r="AK5662" s="39">
        <v>1</v>
      </c>
      <c r="AL5662" s="39">
        <v>0</v>
      </c>
      <c r="AM5662" s="41">
        <f t="shared" si="979"/>
        <v>4803</v>
      </c>
      <c r="AN5662" s="41">
        <f t="shared" si="979"/>
        <v>853</v>
      </c>
      <c r="AO5662" s="41">
        <f t="shared" si="977"/>
        <v>3.9399999999999991E-2</v>
      </c>
      <c r="AP5662" s="41">
        <f t="shared" si="977"/>
        <v>0.82940000000000003</v>
      </c>
      <c r="AQ5662" s="41">
        <f t="shared" si="978"/>
        <v>1.6587999999998174E-4</v>
      </c>
    </row>
    <row r="5663" spans="1:43">
      <c r="A5663" s="37" t="s">
        <v>131</v>
      </c>
      <c r="C5663" s="43">
        <v>66.290520331927993</v>
      </c>
      <c r="D5663" s="43">
        <v>139.93939370493399</v>
      </c>
      <c r="E5663" s="39">
        <f xml:space="preserve"> IF(A5659="Male",1,0)</f>
        <v>0</v>
      </c>
      <c r="G5663" s="39">
        <v>67.077937515514805</v>
      </c>
      <c r="H5663" s="39">
        <v>144.84800782004601</v>
      </c>
      <c r="I5663" s="66">
        <v>0</v>
      </c>
      <c r="J5663" s="67">
        <v>1</v>
      </c>
      <c r="K5663" s="160">
        <f t="shared" si="969"/>
        <v>1</v>
      </c>
      <c r="L5663" s="41">
        <f t="shared" si="970"/>
        <v>0</v>
      </c>
      <c r="M5663" s="41">
        <f t="shared" si="971"/>
        <v>2.6028835791047887E-2</v>
      </c>
      <c r="N5663" s="158">
        <f t="shared" si="972"/>
        <v>2.6028835791047887E-2</v>
      </c>
      <c r="O5663" s="160">
        <f t="shared" si="973"/>
        <v>0.97397116420895213</v>
      </c>
      <c r="P5663" s="158">
        <f t="shared" si="974"/>
        <v>-2.6373581312811194E-2</v>
      </c>
      <c r="Q5663" s="160">
        <f t="shared" si="975"/>
        <v>100</v>
      </c>
      <c r="R5663" s="41">
        <f t="shared" si="976"/>
        <v>2.6724441900893646E-2</v>
      </c>
      <c r="AJ5663" s="39">
        <v>0.74906065878931849</v>
      </c>
      <c r="AK5663" s="39">
        <v>1</v>
      </c>
      <c r="AL5663" s="39">
        <v>0</v>
      </c>
      <c r="AM5663" s="41">
        <f t="shared" si="979"/>
        <v>4804</v>
      </c>
      <c r="AN5663" s="41">
        <f t="shared" si="979"/>
        <v>853</v>
      </c>
      <c r="AO5663" s="41">
        <f t="shared" si="977"/>
        <v>3.9200000000000013E-2</v>
      </c>
      <c r="AP5663" s="41">
        <f t="shared" si="977"/>
        <v>0.82940000000000003</v>
      </c>
      <c r="AQ5663" s="41">
        <f t="shared" si="978"/>
        <v>0</v>
      </c>
    </row>
    <row r="5664" spans="1:43">
      <c r="A5664" s="37" t="s">
        <v>131</v>
      </c>
      <c r="C5664" s="43">
        <v>65.420243811646202</v>
      </c>
      <c r="D5664" s="43">
        <v>142.72678594363799</v>
      </c>
      <c r="E5664" s="39">
        <f xml:space="preserve"> IF(A5660="Male",1,0)</f>
        <v>0</v>
      </c>
      <c r="G5664" s="39">
        <v>67.079074487886302</v>
      </c>
      <c r="H5664" s="39">
        <v>167.89357545238801</v>
      </c>
      <c r="I5664" s="66">
        <v>0</v>
      </c>
      <c r="J5664" s="67">
        <v>1</v>
      </c>
      <c r="K5664" s="160">
        <f t="shared" si="969"/>
        <v>1</v>
      </c>
      <c r="L5664" s="41">
        <f t="shared" si="970"/>
        <v>0</v>
      </c>
      <c r="M5664" s="41">
        <f t="shared" si="971"/>
        <v>0.72073911307292648</v>
      </c>
      <c r="N5664" s="158">
        <f t="shared" si="972"/>
        <v>0.72073911307292648</v>
      </c>
      <c r="O5664" s="160">
        <f t="shared" si="973"/>
        <v>0.27926088692707352</v>
      </c>
      <c r="P5664" s="158">
        <f t="shared" si="974"/>
        <v>-1.2756088554827518</v>
      </c>
      <c r="Q5664" s="160">
        <f t="shared" si="975"/>
        <v>0</v>
      </c>
      <c r="R5664" s="41">
        <f t="shared" si="976"/>
        <v>2.5808809855321453</v>
      </c>
      <c r="AJ5664" s="39">
        <v>0.74921403347897175</v>
      </c>
      <c r="AK5664" s="39">
        <v>0</v>
      </c>
      <c r="AL5664" s="39">
        <v>1</v>
      </c>
      <c r="AM5664" s="41">
        <f t="shared" si="979"/>
        <v>4804</v>
      </c>
      <c r="AN5664" s="41">
        <f t="shared" si="979"/>
        <v>854</v>
      </c>
      <c r="AO5664" s="41">
        <f t="shared" si="977"/>
        <v>3.9200000000000013E-2</v>
      </c>
      <c r="AP5664" s="41">
        <f t="shared" si="977"/>
        <v>0.82919999999999994</v>
      </c>
      <c r="AQ5664" s="41">
        <f t="shared" si="978"/>
        <v>0</v>
      </c>
    </row>
    <row r="5665" spans="1:43">
      <c r="A5665" s="37" t="s">
        <v>131</v>
      </c>
      <c r="C5665" s="43">
        <v>68.127016323733201</v>
      </c>
      <c r="D5665" s="43">
        <v>155.431006532304</v>
      </c>
      <c r="E5665" s="39">
        <f xml:space="preserve"> IF(A5661="Male",1,0)</f>
        <v>0</v>
      </c>
      <c r="G5665" s="39">
        <v>67.083264169745703</v>
      </c>
      <c r="H5665" s="39">
        <v>182.008910846813</v>
      </c>
      <c r="I5665" s="66">
        <v>1</v>
      </c>
      <c r="J5665" s="67">
        <v>0</v>
      </c>
      <c r="K5665" s="160">
        <f t="shared" si="969"/>
        <v>1</v>
      </c>
      <c r="L5665" s="41">
        <f t="shared" si="970"/>
        <v>1</v>
      </c>
      <c r="M5665" s="41">
        <f t="shared" si="971"/>
        <v>0.97692609017595822</v>
      </c>
      <c r="N5665" s="158">
        <f t="shared" si="972"/>
        <v>0.97692609017595822</v>
      </c>
      <c r="O5665" s="160">
        <f t="shared" si="973"/>
        <v>2.3073909824041783E-2</v>
      </c>
      <c r="P5665" s="158">
        <f t="shared" si="974"/>
        <v>-2.3344279569664783E-2</v>
      </c>
      <c r="Q5665" s="160">
        <f t="shared" si="975"/>
        <v>100</v>
      </c>
      <c r="R5665" s="41">
        <f t="shared" si="976"/>
        <v>2.361888996114931E-2</v>
      </c>
      <c r="AJ5665" s="39">
        <v>0.74960993413784871</v>
      </c>
      <c r="AK5665" s="39">
        <v>0</v>
      </c>
      <c r="AL5665" s="39">
        <v>1</v>
      </c>
      <c r="AM5665" s="41">
        <f t="shared" si="979"/>
        <v>4804</v>
      </c>
      <c r="AN5665" s="41">
        <f t="shared" si="979"/>
        <v>855</v>
      </c>
      <c r="AO5665" s="41">
        <f t="shared" si="977"/>
        <v>3.9200000000000013E-2</v>
      </c>
      <c r="AP5665" s="41">
        <f t="shared" si="977"/>
        <v>0.82899999999999996</v>
      </c>
      <c r="AQ5665" s="41">
        <f t="shared" si="978"/>
        <v>0</v>
      </c>
    </row>
    <row r="5666" spans="1:43">
      <c r="A5666" s="37" t="s">
        <v>131</v>
      </c>
      <c r="C5666" s="43">
        <v>67.399048960494895</v>
      </c>
      <c r="D5666" s="43">
        <v>161.38735589303599</v>
      </c>
      <c r="E5666" s="39">
        <f xml:space="preserve"> IF(A5662="Male",1,0)</f>
        <v>0</v>
      </c>
      <c r="G5666" s="39">
        <v>67.084043347827603</v>
      </c>
      <c r="H5666" s="39">
        <v>167.89317692292599</v>
      </c>
      <c r="I5666" s="66">
        <v>1</v>
      </c>
      <c r="J5666" s="67">
        <v>0</v>
      </c>
      <c r="K5666" s="160">
        <f t="shared" si="969"/>
        <v>1</v>
      </c>
      <c r="L5666" s="41">
        <f t="shared" si="970"/>
        <v>1</v>
      </c>
      <c r="M5666" s="41">
        <f t="shared" si="971"/>
        <v>0.72023024887623077</v>
      </c>
      <c r="N5666" s="158">
        <f t="shared" si="972"/>
        <v>0.72023024887623077</v>
      </c>
      <c r="O5666" s="160">
        <f t="shared" si="973"/>
        <v>0.27976975112376923</v>
      </c>
      <c r="P5666" s="158">
        <f t="shared" si="974"/>
        <v>-0.32818432798811731</v>
      </c>
      <c r="Q5666" s="160">
        <f t="shared" si="975"/>
        <v>100</v>
      </c>
      <c r="R5666" s="41">
        <f t="shared" si="976"/>
        <v>0.38844487795436478</v>
      </c>
      <c r="AJ5666" s="39">
        <v>0.74961196924195705</v>
      </c>
      <c r="AK5666" s="39">
        <v>0</v>
      </c>
      <c r="AL5666" s="39">
        <v>1</v>
      </c>
      <c r="AM5666" s="41">
        <f t="shared" si="979"/>
        <v>4804</v>
      </c>
      <c r="AN5666" s="41">
        <f t="shared" si="979"/>
        <v>856</v>
      </c>
      <c r="AO5666" s="41">
        <f t="shared" si="977"/>
        <v>3.9200000000000013E-2</v>
      </c>
      <c r="AP5666" s="41">
        <f t="shared" si="977"/>
        <v>0.82879999999999998</v>
      </c>
      <c r="AQ5666" s="41">
        <f t="shared" si="978"/>
        <v>0</v>
      </c>
    </row>
    <row r="5667" spans="1:43">
      <c r="A5667" s="37" t="s">
        <v>131</v>
      </c>
      <c r="C5667" s="43">
        <v>68.3016220795609</v>
      </c>
      <c r="D5667" s="43">
        <v>168.78693865997101</v>
      </c>
      <c r="E5667" s="39">
        <f xml:space="preserve"> IF(A5663="Male",1,0)</f>
        <v>0</v>
      </c>
      <c r="G5667" s="39">
        <v>67.084792451321803</v>
      </c>
      <c r="H5667" s="39">
        <v>143.39177346787099</v>
      </c>
      <c r="I5667" s="66">
        <v>0</v>
      </c>
      <c r="J5667" s="67">
        <v>1</v>
      </c>
      <c r="K5667" s="160">
        <f t="shared" si="969"/>
        <v>1</v>
      </c>
      <c r="L5667" s="41">
        <f t="shared" si="970"/>
        <v>0</v>
      </c>
      <c r="M5667" s="41">
        <f t="shared" si="971"/>
        <v>1.9562513665591922E-2</v>
      </c>
      <c r="N5667" s="158">
        <f t="shared" si="972"/>
        <v>1.9562513665591922E-2</v>
      </c>
      <c r="O5667" s="160">
        <f t="shared" si="973"/>
        <v>0.98043748633440808</v>
      </c>
      <c r="P5667" s="158">
        <f t="shared" si="974"/>
        <v>-1.9756392303937196E-2</v>
      </c>
      <c r="Q5667" s="160">
        <f t="shared" si="975"/>
        <v>100</v>
      </c>
      <c r="R5667" s="41">
        <f t="shared" si="976"/>
        <v>1.9952841398109832E-2</v>
      </c>
      <c r="AJ5667" s="39">
        <v>0.74968236513572017</v>
      </c>
      <c r="AK5667" s="39">
        <v>0</v>
      </c>
      <c r="AL5667" s="39">
        <v>1</v>
      </c>
      <c r="AM5667" s="41">
        <f t="shared" si="979"/>
        <v>4804</v>
      </c>
      <c r="AN5667" s="41">
        <f t="shared" si="979"/>
        <v>857</v>
      </c>
      <c r="AO5667" s="41">
        <f t="shared" si="977"/>
        <v>3.9200000000000013E-2</v>
      </c>
      <c r="AP5667" s="41">
        <f t="shared" si="977"/>
        <v>0.8286</v>
      </c>
      <c r="AQ5667" s="41">
        <f t="shared" si="978"/>
        <v>1.6571999999998174E-4</v>
      </c>
    </row>
    <row r="5668" spans="1:43">
      <c r="A5668" s="37" t="s">
        <v>131</v>
      </c>
      <c r="C5668" s="43">
        <v>68.821431782895004</v>
      </c>
      <c r="D5668" s="43">
        <v>188.691862114076</v>
      </c>
      <c r="E5668" s="39">
        <f xml:space="preserve"> IF(A5664="Male",1,0)</f>
        <v>0</v>
      </c>
      <c r="G5668" s="39">
        <v>67.086111873194696</v>
      </c>
      <c r="H5668" s="39">
        <v>177.54310757602599</v>
      </c>
      <c r="I5668" s="66">
        <v>1</v>
      </c>
      <c r="J5668" s="67">
        <v>0</v>
      </c>
      <c r="K5668" s="160">
        <f t="shared" si="969"/>
        <v>1</v>
      </c>
      <c r="L5668" s="41">
        <f t="shared" si="970"/>
        <v>1</v>
      </c>
      <c r="M5668" s="41">
        <f t="shared" si="971"/>
        <v>0.94575928852956259</v>
      </c>
      <c r="N5668" s="158">
        <f t="shared" si="972"/>
        <v>0.94575928852956259</v>
      </c>
      <c r="O5668" s="160">
        <f t="shared" si="973"/>
        <v>5.4240711470437408E-2</v>
      </c>
      <c r="P5668" s="158">
        <f t="shared" si="974"/>
        <v>-5.5767194180127155E-2</v>
      </c>
      <c r="Q5668" s="160">
        <f t="shared" si="975"/>
        <v>100</v>
      </c>
      <c r="R5668" s="41">
        <f t="shared" si="976"/>
        <v>5.7351497498659726E-2</v>
      </c>
      <c r="AJ5668" s="39">
        <v>0.75000727257427235</v>
      </c>
      <c r="AK5668" s="39">
        <v>1</v>
      </c>
      <c r="AL5668" s="39">
        <v>0</v>
      </c>
      <c r="AM5668" s="41">
        <f t="shared" si="979"/>
        <v>4805</v>
      </c>
      <c r="AN5668" s="41">
        <f t="shared" si="979"/>
        <v>857</v>
      </c>
      <c r="AO5668" s="41">
        <f t="shared" si="977"/>
        <v>3.9000000000000035E-2</v>
      </c>
      <c r="AP5668" s="41">
        <f t="shared" si="977"/>
        <v>0.8286</v>
      </c>
      <c r="AQ5668" s="41">
        <f t="shared" si="978"/>
        <v>0</v>
      </c>
    </row>
    <row r="5669" spans="1:43">
      <c r="A5669" s="37" t="s">
        <v>131</v>
      </c>
      <c r="C5669" s="43">
        <v>64.164336601543198</v>
      </c>
      <c r="D5669" s="43">
        <v>139.64470023982301</v>
      </c>
      <c r="E5669" s="39">
        <f xml:space="preserve"> IF(A5665="Male",1,0)</f>
        <v>0</v>
      </c>
      <c r="G5669" s="39">
        <v>67.0867812193882</v>
      </c>
      <c r="H5669" s="39">
        <v>164.17570081898199</v>
      </c>
      <c r="I5669" s="66">
        <v>1</v>
      </c>
      <c r="J5669" s="67">
        <v>0</v>
      </c>
      <c r="K5669" s="160">
        <f t="shared" si="969"/>
        <v>1</v>
      </c>
      <c r="L5669" s="41">
        <f t="shared" si="970"/>
        <v>1</v>
      </c>
      <c r="M5669" s="41">
        <f t="shared" si="971"/>
        <v>0.55154856299912058</v>
      </c>
      <c r="N5669" s="158">
        <f t="shared" si="972"/>
        <v>0.55154856299912058</v>
      </c>
      <c r="O5669" s="160">
        <f t="shared" si="973"/>
        <v>0.44845143700087942</v>
      </c>
      <c r="P5669" s="158">
        <f t="shared" si="974"/>
        <v>-0.59502538795655935</v>
      </c>
      <c r="Q5669" s="160">
        <f t="shared" si="975"/>
        <v>100</v>
      </c>
      <c r="R5669" s="41">
        <f t="shared" si="976"/>
        <v>0.81307697469532592</v>
      </c>
      <c r="AJ5669" s="39">
        <v>0.75003722660726824</v>
      </c>
      <c r="AK5669" s="39">
        <v>0</v>
      </c>
      <c r="AL5669" s="39">
        <v>1</v>
      </c>
      <c r="AM5669" s="41">
        <f t="shared" si="979"/>
        <v>4805</v>
      </c>
      <c r="AN5669" s="41">
        <f t="shared" si="979"/>
        <v>858</v>
      </c>
      <c r="AO5669" s="41">
        <f t="shared" si="977"/>
        <v>3.9000000000000035E-2</v>
      </c>
      <c r="AP5669" s="41">
        <f t="shared" si="977"/>
        <v>0.82840000000000003</v>
      </c>
      <c r="AQ5669" s="41">
        <f t="shared" si="978"/>
        <v>0</v>
      </c>
    </row>
    <row r="5670" spans="1:43">
      <c r="A5670" s="37" t="s">
        <v>131</v>
      </c>
      <c r="C5670" s="43">
        <v>66.586735908994598</v>
      </c>
      <c r="D5670" s="43">
        <v>143.99841542836799</v>
      </c>
      <c r="E5670" s="39">
        <f xml:space="preserve"> IF(A5666="Male",1,0)</f>
        <v>0</v>
      </c>
      <c r="G5670" s="39">
        <v>67.087551883963698</v>
      </c>
      <c r="H5670" s="39">
        <v>176.417238785546</v>
      </c>
      <c r="I5670" s="66">
        <v>1</v>
      </c>
      <c r="J5670" s="67">
        <v>0</v>
      </c>
      <c r="K5670" s="160">
        <f t="shared" si="969"/>
        <v>1</v>
      </c>
      <c r="L5670" s="41">
        <f t="shared" si="970"/>
        <v>1</v>
      </c>
      <c r="M5670" s="41">
        <f t="shared" si="971"/>
        <v>0.93305180761898776</v>
      </c>
      <c r="N5670" s="158">
        <f t="shared" si="972"/>
        <v>0.93305180761898776</v>
      </c>
      <c r="O5670" s="160">
        <f t="shared" si="973"/>
        <v>6.6948192381012239E-2</v>
      </c>
      <c r="P5670" s="158">
        <f t="shared" si="974"/>
        <v>-6.9294551681787428E-2</v>
      </c>
      <c r="Q5670" s="160">
        <f t="shared" si="975"/>
        <v>100</v>
      </c>
      <c r="R5670" s="41">
        <f t="shared" si="976"/>
        <v>7.1751848969516779E-2</v>
      </c>
      <c r="AJ5670" s="39">
        <v>0.75030299031581349</v>
      </c>
      <c r="AK5670" s="39">
        <v>0</v>
      </c>
      <c r="AL5670" s="39">
        <v>1</v>
      </c>
      <c r="AM5670" s="41">
        <f t="shared" si="979"/>
        <v>4805</v>
      </c>
      <c r="AN5670" s="41">
        <f t="shared" si="979"/>
        <v>859</v>
      </c>
      <c r="AO5670" s="41">
        <f t="shared" si="977"/>
        <v>3.9000000000000035E-2</v>
      </c>
      <c r="AP5670" s="41">
        <f t="shared" si="977"/>
        <v>0.82820000000000005</v>
      </c>
      <c r="AQ5670" s="41">
        <f t="shared" si="978"/>
        <v>0</v>
      </c>
    </row>
    <row r="5671" spans="1:43">
      <c r="A5671" s="37" t="s">
        <v>131</v>
      </c>
      <c r="C5671" s="43">
        <v>68.197795544026405</v>
      </c>
      <c r="D5671" s="43">
        <v>172.381274901777</v>
      </c>
      <c r="E5671" s="39">
        <f xml:space="preserve"> IF(A5667="Male",1,0)</f>
        <v>0</v>
      </c>
      <c r="G5671" s="39">
        <v>67.087769344736898</v>
      </c>
      <c r="H5671" s="39">
        <v>158.55520952511401</v>
      </c>
      <c r="I5671" s="66">
        <v>0</v>
      </c>
      <c r="J5671" s="67">
        <v>1</v>
      </c>
      <c r="K5671" s="160">
        <f t="shared" si="969"/>
        <v>1</v>
      </c>
      <c r="L5671" s="41">
        <f t="shared" si="970"/>
        <v>0</v>
      </c>
      <c r="M5671" s="41">
        <f t="shared" si="971"/>
        <v>0.28734212427702699</v>
      </c>
      <c r="N5671" s="158">
        <f t="shared" si="972"/>
        <v>0.28734212427702699</v>
      </c>
      <c r="O5671" s="160">
        <f t="shared" si="973"/>
        <v>0.71265787572297301</v>
      </c>
      <c r="P5671" s="158">
        <f t="shared" si="974"/>
        <v>-0.33875381142247812</v>
      </c>
      <c r="Q5671" s="160">
        <f t="shared" si="975"/>
        <v>100</v>
      </c>
      <c r="R5671" s="41">
        <f t="shared" si="976"/>
        <v>0.40319785140313763</v>
      </c>
      <c r="AJ5671" s="39">
        <v>0.75034621173905613</v>
      </c>
      <c r="AK5671" s="39">
        <v>0</v>
      </c>
      <c r="AL5671" s="39">
        <v>1</v>
      </c>
      <c r="AM5671" s="41">
        <f t="shared" si="979"/>
        <v>4805</v>
      </c>
      <c r="AN5671" s="41">
        <f t="shared" si="979"/>
        <v>860</v>
      </c>
      <c r="AO5671" s="41">
        <f t="shared" si="977"/>
        <v>3.9000000000000035E-2</v>
      </c>
      <c r="AP5671" s="41">
        <f t="shared" si="977"/>
        <v>0.82800000000000007</v>
      </c>
      <c r="AQ5671" s="41">
        <f t="shared" si="978"/>
        <v>0</v>
      </c>
    </row>
    <row r="5672" spans="1:43">
      <c r="A5672" s="37" t="s">
        <v>131</v>
      </c>
      <c r="C5672" s="43">
        <v>67.910586587553098</v>
      </c>
      <c r="D5672" s="43">
        <v>164.39526172205501</v>
      </c>
      <c r="E5672" s="39">
        <f xml:space="preserve"> IF(A5668="Male",1,0)</f>
        <v>0</v>
      </c>
      <c r="G5672" s="39">
        <v>67.089302273626103</v>
      </c>
      <c r="H5672" s="39">
        <v>164.54864566217699</v>
      </c>
      <c r="I5672" s="66">
        <v>1</v>
      </c>
      <c r="J5672" s="67">
        <v>0</v>
      </c>
      <c r="K5672" s="160">
        <f t="shared" si="969"/>
        <v>1</v>
      </c>
      <c r="L5672" s="41">
        <f t="shared" si="970"/>
        <v>1</v>
      </c>
      <c r="M5672" s="41">
        <f t="shared" si="971"/>
        <v>0.56946228044085212</v>
      </c>
      <c r="N5672" s="158">
        <f t="shared" si="972"/>
        <v>0.56946228044085212</v>
      </c>
      <c r="O5672" s="160">
        <f t="shared" si="973"/>
        <v>0.43053771955914788</v>
      </c>
      <c r="P5672" s="158">
        <f t="shared" si="974"/>
        <v>-0.56306273105247417</v>
      </c>
      <c r="Q5672" s="160">
        <f t="shared" si="975"/>
        <v>100</v>
      </c>
      <c r="R5672" s="41">
        <f t="shared" si="976"/>
        <v>0.75604255864996872</v>
      </c>
      <c r="AJ5672" s="39">
        <v>0.75051496111949567</v>
      </c>
      <c r="AK5672" s="39">
        <v>0</v>
      </c>
      <c r="AL5672" s="39">
        <v>1</v>
      </c>
      <c r="AM5672" s="41">
        <f t="shared" si="979"/>
        <v>4805</v>
      </c>
      <c r="AN5672" s="41">
        <f t="shared" si="979"/>
        <v>861</v>
      </c>
      <c r="AO5672" s="41">
        <f t="shared" si="977"/>
        <v>3.9000000000000035E-2</v>
      </c>
      <c r="AP5672" s="41">
        <f t="shared" si="977"/>
        <v>0.82779999999999998</v>
      </c>
      <c r="AQ5672" s="41">
        <f t="shared" si="978"/>
        <v>0</v>
      </c>
    </row>
    <row r="5673" spans="1:43">
      <c r="A5673" s="37" t="s">
        <v>131</v>
      </c>
      <c r="C5673" s="43">
        <v>69.379734889469304</v>
      </c>
      <c r="D5673" s="43">
        <v>177.70004373967299</v>
      </c>
      <c r="E5673" s="39">
        <f xml:space="preserve"> IF(A5669="Male",1,0)</f>
        <v>0</v>
      </c>
      <c r="G5673" s="39">
        <v>67.091218656055702</v>
      </c>
      <c r="H5673" s="39">
        <v>180.88072460676901</v>
      </c>
      <c r="I5673" s="66">
        <v>1</v>
      </c>
      <c r="J5673" s="67">
        <v>0</v>
      </c>
      <c r="K5673" s="160">
        <f t="shared" si="969"/>
        <v>1</v>
      </c>
      <c r="L5673" s="41">
        <f t="shared" si="970"/>
        <v>1</v>
      </c>
      <c r="M5673" s="41">
        <f t="shared" si="971"/>
        <v>0.97119630647516686</v>
      </c>
      <c r="N5673" s="158">
        <f t="shared" si="972"/>
        <v>0.97119630647516686</v>
      </c>
      <c r="O5673" s="160">
        <f t="shared" si="973"/>
        <v>2.880369352483314E-2</v>
      </c>
      <c r="P5673" s="158">
        <f t="shared" si="974"/>
        <v>-2.9226661736887271E-2</v>
      </c>
      <c r="Q5673" s="160">
        <f t="shared" si="975"/>
        <v>100</v>
      </c>
      <c r="R5673" s="41">
        <f t="shared" si="976"/>
        <v>2.9657952087330804E-2</v>
      </c>
      <c r="AJ5673" s="39">
        <v>0.75071572748370563</v>
      </c>
      <c r="AK5673" s="39">
        <v>0</v>
      </c>
      <c r="AL5673" s="39">
        <v>1</v>
      </c>
      <c r="AM5673" s="41">
        <f t="shared" si="979"/>
        <v>4805</v>
      </c>
      <c r="AN5673" s="41">
        <f t="shared" si="979"/>
        <v>862</v>
      </c>
      <c r="AO5673" s="41">
        <f t="shared" si="977"/>
        <v>3.9000000000000035E-2</v>
      </c>
      <c r="AP5673" s="41">
        <f t="shared" si="977"/>
        <v>0.8276</v>
      </c>
      <c r="AQ5673" s="41">
        <f t="shared" si="978"/>
        <v>0</v>
      </c>
    </row>
    <row r="5674" spans="1:43">
      <c r="A5674" s="37" t="s">
        <v>131</v>
      </c>
      <c r="C5674" s="43">
        <v>64.556211927101401</v>
      </c>
      <c r="D5674" s="43">
        <v>146.33589683184599</v>
      </c>
      <c r="E5674" s="39">
        <f xml:space="preserve"> IF(A5670="Male",1,0)</f>
        <v>0</v>
      </c>
      <c r="G5674" s="39">
        <v>67.092217087872001</v>
      </c>
      <c r="H5674" s="39">
        <v>168.32049821794999</v>
      </c>
      <c r="I5674" s="66">
        <v>1</v>
      </c>
      <c r="J5674" s="67">
        <v>0</v>
      </c>
      <c r="K5674" s="160">
        <f t="shared" si="969"/>
        <v>1</v>
      </c>
      <c r="L5674" s="41">
        <f t="shared" si="970"/>
        <v>1</v>
      </c>
      <c r="M5674" s="41">
        <f t="shared" si="971"/>
        <v>0.73620426498716984</v>
      </c>
      <c r="N5674" s="158">
        <f t="shared" si="972"/>
        <v>0.73620426498716984</v>
      </c>
      <c r="O5674" s="160">
        <f t="shared" si="973"/>
        <v>0.26379573501283016</v>
      </c>
      <c r="P5674" s="158">
        <f t="shared" si="974"/>
        <v>-0.30624766480872428</v>
      </c>
      <c r="Q5674" s="160">
        <f t="shared" si="975"/>
        <v>100</v>
      </c>
      <c r="R5674" s="41">
        <f t="shared" si="976"/>
        <v>0.3583186726273957</v>
      </c>
      <c r="AJ5674" s="39">
        <v>0.75077268916882567</v>
      </c>
      <c r="AK5674" s="39">
        <v>0</v>
      </c>
      <c r="AL5674" s="39">
        <v>1</v>
      </c>
      <c r="AM5674" s="41">
        <f t="shared" si="979"/>
        <v>4805</v>
      </c>
      <c r="AN5674" s="41">
        <f t="shared" si="979"/>
        <v>863</v>
      </c>
      <c r="AO5674" s="41">
        <f t="shared" si="977"/>
        <v>3.9000000000000035E-2</v>
      </c>
      <c r="AP5674" s="41">
        <f t="shared" si="977"/>
        <v>0.82740000000000002</v>
      </c>
      <c r="AQ5674" s="41">
        <f t="shared" si="978"/>
        <v>1.6548000000007364E-4</v>
      </c>
    </row>
    <row r="5675" spans="1:43">
      <c r="A5675" s="37" t="s">
        <v>131</v>
      </c>
      <c r="C5675" s="43">
        <v>64.997609796534405</v>
      </c>
      <c r="D5675" s="43">
        <v>123.86842916028699</v>
      </c>
      <c r="E5675" s="39">
        <f xml:space="preserve"> IF(A5671="Male",1,0)</f>
        <v>0</v>
      </c>
      <c r="G5675" s="39">
        <v>67.097417968483995</v>
      </c>
      <c r="H5675" s="39">
        <v>187.09860042972301</v>
      </c>
      <c r="I5675" s="66">
        <v>1</v>
      </c>
      <c r="J5675" s="67">
        <v>0</v>
      </c>
      <c r="K5675" s="160">
        <f t="shared" si="969"/>
        <v>1</v>
      </c>
      <c r="L5675" s="41">
        <f t="shared" si="970"/>
        <v>1</v>
      </c>
      <c r="M5675" s="41">
        <f t="shared" si="971"/>
        <v>0.99140742570918938</v>
      </c>
      <c r="N5675" s="158">
        <f t="shared" si="972"/>
        <v>0.99140742570918938</v>
      </c>
      <c r="O5675" s="160">
        <f t="shared" si="973"/>
        <v>8.5925742908106173E-3</v>
      </c>
      <c r="P5675" s="158">
        <f t="shared" si="974"/>
        <v>-8.6297032994563753E-3</v>
      </c>
      <c r="Q5675" s="160">
        <f t="shared" si="975"/>
        <v>100</v>
      </c>
      <c r="R5675" s="41">
        <f t="shared" si="976"/>
        <v>8.6670465320189023E-3</v>
      </c>
      <c r="AJ5675" s="39">
        <v>0.75091240884144628</v>
      </c>
      <c r="AK5675" s="39">
        <v>1</v>
      </c>
      <c r="AL5675" s="39">
        <v>0</v>
      </c>
      <c r="AM5675" s="41">
        <f t="shared" si="979"/>
        <v>4806</v>
      </c>
      <c r="AN5675" s="41">
        <f t="shared" si="979"/>
        <v>863</v>
      </c>
      <c r="AO5675" s="41">
        <f t="shared" si="977"/>
        <v>3.8799999999999946E-2</v>
      </c>
      <c r="AP5675" s="41">
        <f t="shared" si="977"/>
        <v>0.82740000000000002</v>
      </c>
      <c r="AQ5675" s="41">
        <f t="shared" si="978"/>
        <v>0</v>
      </c>
    </row>
    <row r="5676" spans="1:43">
      <c r="A5676" s="37" t="s">
        <v>131</v>
      </c>
      <c r="C5676" s="43">
        <v>60.732559201265701</v>
      </c>
      <c r="D5676" s="43">
        <v>129.93164947605999</v>
      </c>
      <c r="E5676" s="39">
        <f xml:space="preserve"> IF(A5672="Male",1,0)</f>
        <v>0</v>
      </c>
      <c r="G5676" s="39">
        <v>67.097456073045294</v>
      </c>
      <c r="H5676" s="39">
        <v>155.50234161301699</v>
      </c>
      <c r="I5676" s="66">
        <v>0</v>
      </c>
      <c r="J5676" s="67">
        <v>1</v>
      </c>
      <c r="K5676" s="160">
        <f t="shared" si="969"/>
        <v>1</v>
      </c>
      <c r="L5676" s="41">
        <f t="shared" si="970"/>
        <v>0</v>
      </c>
      <c r="M5676" s="41">
        <f t="shared" si="971"/>
        <v>0.17966675542541824</v>
      </c>
      <c r="N5676" s="158">
        <f t="shared" si="972"/>
        <v>0.17966675542541824</v>
      </c>
      <c r="O5676" s="160">
        <f t="shared" si="973"/>
        <v>0.82033324457458179</v>
      </c>
      <c r="P5676" s="158">
        <f t="shared" si="974"/>
        <v>-0.19804462545759358</v>
      </c>
      <c r="Q5676" s="160">
        <f t="shared" si="975"/>
        <v>100</v>
      </c>
      <c r="R5676" s="41">
        <f t="shared" si="976"/>
        <v>0.21901679179001449</v>
      </c>
      <c r="AJ5676" s="39">
        <v>0.75137047741797358</v>
      </c>
      <c r="AK5676" s="39">
        <v>0</v>
      </c>
      <c r="AL5676" s="39">
        <v>1</v>
      </c>
      <c r="AM5676" s="41">
        <f t="shared" si="979"/>
        <v>4806</v>
      </c>
      <c r="AN5676" s="41">
        <f t="shared" si="979"/>
        <v>864</v>
      </c>
      <c r="AO5676" s="41">
        <f t="shared" si="977"/>
        <v>3.8799999999999946E-2</v>
      </c>
      <c r="AP5676" s="41">
        <f t="shared" si="977"/>
        <v>0.82719999999999994</v>
      </c>
      <c r="AQ5676" s="41">
        <f t="shared" si="978"/>
        <v>0</v>
      </c>
    </row>
    <row r="5677" spans="1:43">
      <c r="A5677" s="37" t="s">
        <v>131</v>
      </c>
      <c r="C5677" s="43">
        <v>66.6670985158094</v>
      </c>
      <c r="D5677" s="43">
        <v>161.03452943812499</v>
      </c>
      <c r="E5677" s="39">
        <f xml:space="preserve"> IF(A5673="Male",1,0)</f>
        <v>0</v>
      </c>
      <c r="G5677" s="39">
        <v>67.097585747201506</v>
      </c>
      <c r="H5677" s="39">
        <v>193.95510744376099</v>
      </c>
      <c r="I5677" s="66">
        <v>1</v>
      </c>
      <c r="J5677" s="67">
        <v>0</v>
      </c>
      <c r="K5677" s="160">
        <f t="shared" si="969"/>
        <v>1</v>
      </c>
      <c r="L5677" s="41">
        <f t="shared" si="970"/>
        <v>1</v>
      </c>
      <c r="M5677" s="41">
        <f t="shared" si="971"/>
        <v>0.99778009176393989</v>
      </c>
      <c r="N5677" s="158">
        <f t="shared" si="972"/>
        <v>0.99778009176393989</v>
      </c>
      <c r="O5677" s="160">
        <f t="shared" si="973"/>
        <v>2.2199082360601086E-3</v>
      </c>
      <c r="P5677" s="158">
        <f t="shared" si="974"/>
        <v>-2.2223758849942215E-3</v>
      </c>
      <c r="Q5677" s="160">
        <f t="shared" si="975"/>
        <v>100</v>
      </c>
      <c r="R5677" s="41">
        <f t="shared" si="976"/>
        <v>2.2248471926670853E-3</v>
      </c>
      <c r="AJ5677" s="39">
        <v>0.75141591450824408</v>
      </c>
      <c r="AK5677" s="39">
        <v>0</v>
      </c>
      <c r="AL5677" s="39">
        <v>1</v>
      </c>
      <c r="AM5677" s="41">
        <f t="shared" si="979"/>
        <v>4806</v>
      </c>
      <c r="AN5677" s="41">
        <f t="shared" si="979"/>
        <v>865</v>
      </c>
      <c r="AO5677" s="41">
        <f t="shared" si="977"/>
        <v>3.8799999999999946E-2</v>
      </c>
      <c r="AP5677" s="41">
        <f t="shared" si="977"/>
        <v>0.82699999999999996</v>
      </c>
      <c r="AQ5677" s="41">
        <f t="shared" si="978"/>
        <v>0</v>
      </c>
    </row>
    <row r="5678" spans="1:43">
      <c r="A5678" s="37" t="s">
        <v>131</v>
      </c>
      <c r="C5678" s="43">
        <v>65.425931500438494</v>
      </c>
      <c r="D5678" s="43">
        <v>142.45112203970999</v>
      </c>
      <c r="E5678" s="39">
        <f xml:space="preserve"> IF(A5674="Male",1,0)</f>
        <v>0</v>
      </c>
      <c r="G5678" s="39">
        <v>67.098583252734997</v>
      </c>
      <c r="H5678" s="39">
        <v>160.69332985537599</v>
      </c>
      <c r="I5678" s="66">
        <v>0</v>
      </c>
      <c r="J5678" s="67">
        <v>1</v>
      </c>
      <c r="K5678" s="160">
        <f t="shared" si="969"/>
        <v>1</v>
      </c>
      <c r="L5678" s="41">
        <f t="shared" si="970"/>
        <v>0</v>
      </c>
      <c r="M5678" s="41">
        <f t="shared" si="971"/>
        <v>0.37999266701745271</v>
      </c>
      <c r="N5678" s="158">
        <f t="shared" si="972"/>
        <v>0.37999266701745271</v>
      </c>
      <c r="O5678" s="160">
        <f t="shared" si="973"/>
        <v>0.62000733298254729</v>
      </c>
      <c r="P5678" s="158">
        <f t="shared" si="974"/>
        <v>-0.47802397362173754</v>
      </c>
      <c r="Q5678" s="160">
        <f t="shared" si="975"/>
        <v>100</v>
      </c>
      <c r="R5678" s="41">
        <f t="shared" si="976"/>
        <v>0.61288414959464554</v>
      </c>
      <c r="AJ5678" s="39">
        <v>0.75191983881742031</v>
      </c>
      <c r="AK5678" s="39">
        <v>0</v>
      </c>
      <c r="AL5678" s="39">
        <v>1</v>
      </c>
      <c r="AM5678" s="41">
        <f t="shared" si="979"/>
        <v>4806</v>
      </c>
      <c r="AN5678" s="41">
        <f t="shared" si="979"/>
        <v>866</v>
      </c>
      <c r="AO5678" s="41">
        <f t="shared" si="977"/>
        <v>3.8799999999999946E-2</v>
      </c>
      <c r="AP5678" s="41">
        <f t="shared" si="977"/>
        <v>0.82679999999999998</v>
      </c>
      <c r="AQ5678" s="41">
        <f t="shared" si="978"/>
        <v>0</v>
      </c>
    </row>
    <row r="5679" spans="1:43">
      <c r="A5679" s="37" t="s">
        <v>131</v>
      </c>
      <c r="C5679" s="43">
        <v>65.056325119209106</v>
      </c>
      <c r="D5679" s="43">
        <v>148.80573965202001</v>
      </c>
      <c r="E5679" s="39">
        <f xml:space="preserve"> IF(A5675="Male",1,0)</f>
        <v>0</v>
      </c>
      <c r="G5679" s="39">
        <v>67.099661326399797</v>
      </c>
      <c r="H5679" s="39">
        <v>148.562706097317</v>
      </c>
      <c r="I5679" s="66">
        <v>0</v>
      </c>
      <c r="J5679" s="67">
        <v>1</v>
      </c>
      <c r="K5679" s="160">
        <f t="shared" si="969"/>
        <v>1</v>
      </c>
      <c r="L5679" s="41">
        <f t="shared" si="970"/>
        <v>0</v>
      </c>
      <c r="M5679" s="41">
        <f t="shared" si="971"/>
        <v>5.2346519150552599E-2</v>
      </c>
      <c r="N5679" s="158">
        <f t="shared" si="972"/>
        <v>5.2346519150552599E-2</v>
      </c>
      <c r="O5679" s="160">
        <f t="shared" si="973"/>
        <v>0.94765348084944745</v>
      </c>
      <c r="P5679" s="158">
        <f t="shared" si="974"/>
        <v>-5.3766370078339835E-2</v>
      </c>
      <c r="Q5679" s="160">
        <f t="shared" si="975"/>
        <v>100</v>
      </c>
      <c r="R5679" s="41">
        <f t="shared" si="976"/>
        <v>5.5238038173648439E-2</v>
      </c>
      <c r="AJ5679" s="39">
        <v>0.75205366986477284</v>
      </c>
      <c r="AK5679" s="39">
        <v>0</v>
      </c>
      <c r="AL5679" s="39">
        <v>1</v>
      </c>
      <c r="AM5679" s="41">
        <f t="shared" si="979"/>
        <v>4806</v>
      </c>
      <c r="AN5679" s="41">
        <f t="shared" si="979"/>
        <v>867</v>
      </c>
      <c r="AO5679" s="41">
        <f t="shared" si="977"/>
        <v>3.8799999999999946E-2</v>
      </c>
      <c r="AP5679" s="41">
        <f t="shared" si="977"/>
        <v>0.8266</v>
      </c>
      <c r="AQ5679" s="41">
        <f t="shared" si="978"/>
        <v>1.6531999999998178E-4</v>
      </c>
    </row>
    <row r="5680" spans="1:43">
      <c r="A5680" s="37" t="s">
        <v>131</v>
      </c>
      <c r="C5680" s="43">
        <v>66.2451658543593</v>
      </c>
      <c r="D5680" s="43">
        <v>165.61655605684001</v>
      </c>
      <c r="E5680" s="39">
        <f xml:space="preserve"> IF(A5676="Male",1,0)</f>
        <v>0</v>
      </c>
      <c r="G5680" s="39">
        <v>67.099903905225602</v>
      </c>
      <c r="H5680" s="39">
        <v>133.23569791148901</v>
      </c>
      <c r="I5680" s="66">
        <v>0</v>
      </c>
      <c r="J5680" s="67">
        <v>1</v>
      </c>
      <c r="K5680" s="160">
        <f t="shared" si="969"/>
        <v>1</v>
      </c>
      <c r="L5680" s="41">
        <f t="shared" si="970"/>
        <v>0</v>
      </c>
      <c r="M5680" s="41">
        <f t="shared" si="971"/>
        <v>2.6351192728419045E-3</v>
      </c>
      <c r="N5680" s="158">
        <f t="shared" si="972"/>
        <v>2.6351192728419045E-3</v>
      </c>
      <c r="O5680" s="160">
        <f t="shared" si="973"/>
        <v>0.99736488072715812</v>
      </c>
      <c r="P5680" s="158">
        <f t="shared" si="974"/>
        <v>-2.6385973110068079E-3</v>
      </c>
      <c r="Q5680" s="160">
        <f t="shared" si="975"/>
        <v>100</v>
      </c>
      <c r="R5680" s="41">
        <f t="shared" si="976"/>
        <v>2.6420814726509051E-3</v>
      </c>
      <c r="AJ5680" s="39">
        <v>0.75229567374811501</v>
      </c>
      <c r="AK5680" s="39">
        <v>1</v>
      </c>
      <c r="AL5680" s="39">
        <v>0</v>
      </c>
      <c r="AM5680" s="41">
        <f t="shared" si="979"/>
        <v>4807</v>
      </c>
      <c r="AN5680" s="41">
        <f t="shared" si="979"/>
        <v>867</v>
      </c>
      <c r="AO5680" s="41">
        <f t="shared" si="977"/>
        <v>3.8599999999999968E-2</v>
      </c>
      <c r="AP5680" s="41">
        <f t="shared" si="977"/>
        <v>0.8266</v>
      </c>
      <c r="AQ5680" s="41">
        <f t="shared" si="978"/>
        <v>0</v>
      </c>
    </row>
    <row r="5681" spans="1:43">
      <c r="A5681" s="37" t="s">
        <v>131</v>
      </c>
      <c r="C5681" s="43">
        <v>65.328677563876099</v>
      </c>
      <c r="D5681" s="43">
        <v>133.693674862405</v>
      </c>
      <c r="E5681" s="39">
        <f xml:space="preserve"> IF(A5677="Male",1,0)</f>
        <v>0</v>
      </c>
      <c r="G5681" s="39">
        <v>67.100836942201795</v>
      </c>
      <c r="H5681" s="39">
        <v>159.59070240773099</v>
      </c>
      <c r="I5681" s="66">
        <v>0</v>
      </c>
      <c r="J5681" s="67">
        <v>1</v>
      </c>
      <c r="K5681" s="160">
        <f t="shared" si="969"/>
        <v>1</v>
      </c>
      <c r="L5681" s="41">
        <f t="shared" si="970"/>
        <v>0</v>
      </c>
      <c r="M5681" s="41">
        <f t="shared" si="971"/>
        <v>0.32973471248584035</v>
      </c>
      <c r="N5681" s="158">
        <f t="shared" si="972"/>
        <v>0.32973471248584035</v>
      </c>
      <c r="O5681" s="160">
        <f t="shared" si="973"/>
        <v>0.6702652875141597</v>
      </c>
      <c r="P5681" s="158">
        <f t="shared" si="974"/>
        <v>-0.40008169345156874</v>
      </c>
      <c r="Q5681" s="160">
        <f t="shared" si="975"/>
        <v>100</v>
      </c>
      <c r="R5681" s="41">
        <f t="shared" si="976"/>
        <v>0.49194657492817651</v>
      </c>
      <c r="AJ5681" s="39">
        <v>0.75231523956062507</v>
      </c>
      <c r="AK5681" s="39">
        <v>0</v>
      </c>
      <c r="AL5681" s="39">
        <v>1</v>
      </c>
      <c r="AM5681" s="41">
        <f t="shared" si="979"/>
        <v>4807</v>
      </c>
      <c r="AN5681" s="41">
        <f t="shared" si="979"/>
        <v>868</v>
      </c>
      <c r="AO5681" s="41">
        <f t="shared" si="977"/>
        <v>3.8599999999999968E-2</v>
      </c>
      <c r="AP5681" s="41">
        <f t="shared" si="977"/>
        <v>0.82640000000000002</v>
      </c>
      <c r="AQ5681" s="41">
        <f t="shared" si="978"/>
        <v>0</v>
      </c>
    </row>
    <row r="5682" spans="1:43">
      <c r="A5682" s="37" t="s">
        <v>131</v>
      </c>
      <c r="C5682" s="43">
        <v>63.761419932705003</v>
      </c>
      <c r="D5682" s="43">
        <v>117.551987292536</v>
      </c>
      <c r="E5682" s="39">
        <f xml:space="preserve"> IF(A5678="Male",1,0)</f>
        <v>0</v>
      </c>
      <c r="G5682" s="39">
        <v>67.101760401444693</v>
      </c>
      <c r="H5682" s="39">
        <v>153.21246252518799</v>
      </c>
      <c r="I5682" s="66">
        <v>1</v>
      </c>
      <c r="J5682" s="67">
        <v>0</v>
      </c>
      <c r="K5682" s="160">
        <f t="shared" si="969"/>
        <v>1</v>
      </c>
      <c r="L5682" s="41">
        <f t="shared" si="970"/>
        <v>1</v>
      </c>
      <c r="M5682" s="41">
        <f t="shared" si="971"/>
        <v>0.12186324557772918</v>
      </c>
      <c r="N5682" s="158">
        <f t="shared" si="972"/>
        <v>0.12186324557772918</v>
      </c>
      <c r="O5682" s="160">
        <f t="shared" si="973"/>
        <v>0.87813675442227079</v>
      </c>
      <c r="P5682" s="158">
        <f t="shared" si="974"/>
        <v>-2.1048558008571017</v>
      </c>
      <c r="Q5682" s="160">
        <f t="shared" si="975"/>
        <v>0</v>
      </c>
      <c r="R5682" s="41">
        <f t="shared" si="976"/>
        <v>7.2059196376988055</v>
      </c>
      <c r="AJ5682" s="39">
        <v>0.75240262946184711</v>
      </c>
      <c r="AK5682" s="39">
        <v>0</v>
      </c>
      <c r="AL5682" s="39">
        <v>1</v>
      </c>
      <c r="AM5682" s="41">
        <f t="shared" si="979"/>
        <v>4807</v>
      </c>
      <c r="AN5682" s="41">
        <f t="shared" si="979"/>
        <v>869</v>
      </c>
      <c r="AO5682" s="41">
        <f t="shared" si="977"/>
        <v>3.8599999999999968E-2</v>
      </c>
      <c r="AP5682" s="41">
        <f t="shared" si="977"/>
        <v>0.82620000000000005</v>
      </c>
      <c r="AQ5682" s="41">
        <f t="shared" si="978"/>
        <v>0</v>
      </c>
    </row>
    <row r="5683" spans="1:43">
      <c r="A5683" s="37" t="s">
        <v>131</v>
      </c>
      <c r="C5683" s="43">
        <v>66.615711578969396</v>
      </c>
      <c r="D5683" s="43">
        <v>148.70795222747199</v>
      </c>
      <c r="E5683" s="39">
        <f xml:space="preserve"> IF(A5679="Male",1,0)</f>
        <v>0</v>
      </c>
      <c r="G5683" s="39">
        <v>67.102519540838301</v>
      </c>
      <c r="H5683" s="39">
        <v>175.957982681998</v>
      </c>
      <c r="I5683" s="66">
        <v>1</v>
      </c>
      <c r="J5683" s="67">
        <v>0</v>
      </c>
      <c r="K5683" s="160">
        <f t="shared" si="969"/>
        <v>1</v>
      </c>
      <c r="L5683" s="41">
        <f t="shared" si="970"/>
        <v>1</v>
      </c>
      <c r="M5683" s="41">
        <f t="shared" si="971"/>
        <v>0.92663272093147186</v>
      </c>
      <c r="N5683" s="158">
        <f t="shared" si="972"/>
        <v>0.92663272093147186</v>
      </c>
      <c r="O5683" s="160">
        <f t="shared" si="973"/>
        <v>7.3367279068528135E-2</v>
      </c>
      <c r="P5683" s="158">
        <f t="shared" si="974"/>
        <v>-7.6197993724875041E-2</v>
      </c>
      <c r="Q5683" s="160">
        <f t="shared" si="975"/>
        <v>100</v>
      </c>
      <c r="R5683" s="41">
        <f t="shared" si="976"/>
        <v>7.917622312622169E-2</v>
      </c>
      <c r="AJ5683" s="39">
        <v>0.75303808164443298</v>
      </c>
      <c r="AK5683" s="39">
        <v>0</v>
      </c>
      <c r="AL5683" s="39">
        <v>1</v>
      </c>
      <c r="AM5683" s="41">
        <f t="shared" si="979"/>
        <v>4807</v>
      </c>
      <c r="AN5683" s="41">
        <f t="shared" si="979"/>
        <v>870</v>
      </c>
      <c r="AO5683" s="41">
        <f t="shared" si="977"/>
        <v>3.8599999999999968E-2</v>
      </c>
      <c r="AP5683" s="41">
        <f t="shared" si="977"/>
        <v>0.82600000000000007</v>
      </c>
      <c r="AQ5683" s="41">
        <f t="shared" si="978"/>
        <v>0</v>
      </c>
    </row>
    <row r="5684" spans="1:43">
      <c r="A5684" s="37" t="s">
        <v>131</v>
      </c>
      <c r="C5684" s="43">
        <v>64.705436895879004</v>
      </c>
      <c r="D5684" s="43">
        <v>146.84871216882499</v>
      </c>
      <c r="E5684" s="39">
        <f xml:space="preserve"> IF(A5680="Male",1,0)</f>
        <v>0</v>
      </c>
      <c r="G5684" s="39">
        <v>67.1035511824075</v>
      </c>
      <c r="H5684" s="39">
        <v>164.97458068247499</v>
      </c>
      <c r="I5684" s="66">
        <v>1</v>
      </c>
      <c r="J5684" s="67">
        <v>0</v>
      </c>
      <c r="K5684" s="160">
        <f t="shared" si="969"/>
        <v>1</v>
      </c>
      <c r="L5684" s="41">
        <f t="shared" si="970"/>
        <v>1</v>
      </c>
      <c r="M5684" s="41">
        <f t="shared" si="971"/>
        <v>0.5883427120290593</v>
      </c>
      <c r="N5684" s="158">
        <f t="shared" si="972"/>
        <v>0.5883427120290593</v>
      </c>
      <c r="O5684" s="160">
        <f t="shared" si="973"/>
        <v>0.4116572879709407</v>
      </c>
      <c r="P5684" s="158">
        <f t="shared" si="974"/>
        <v>-0.53044565728402815</v>
      </c>
      <c r="Q5684" s="160">
        <f t="shared" si="975"/>
        <v>100</v>
      </c>
      <c r="R5684" s="41">
        <f t="shared" si="976"/>
        <v>0.69968961891484804</v>
      </c>
      <c r="AJ5684" s="39">
        <v>0.75466993038654562</v>
      </c>
      <c r="AK5684" s="39">
        <v>0</v>
      </c>
      <c r="AL5684" s="39">
        <v>1</v>
      </c>
      <c r="AM5684" s="41">
        <f t="shared" si="979"/>
        <v>4807</v>
      </c>
      <c r="AN5684" s="41">
        <f t="shared" si="979"/>
        <v>871</v>
      </c>
      <c r="AO5684" s="41">
        <f t="shared" si="977"/>
        <v>3.8599999999999968E-2</v>
      </c>
      <c r="AP5684" s="41">
        <f t="shared" si="977"/>
        <v>0.82579999999999998</v>
      </c>
      <c r="AQ5684" s="41">
        <f t="shared" si="978"/>
        <v>0</v>
      </c>
    </row>
    <row r="5685" spans="1:43">
      <c r="A5685" s="37" t="s">
        <v>131</v>
      </c>
      <c r="C5685" s="43">
        <v>60.680845619671899</v>
      </c>
      <c r="D5685" s="43">
        <v>113.642060430966</v>
      </c>
      <c r="E5685" s="39">
        <f xml:space="preserve"> IF(A5681="Male",1,0)</f>
        <v>0</v>
      </c>
      <c r="G5685" s="39">
        <v>67.104539992368998</v>
      </c>
      <c r="H5685" s="39">
        <v>165.37382420193001</v>
      </c>
      <c r="I5685" s="66">
        <v>1</v>
      </c>
      <c r="J5685" s="67">
        <v>0</v>
      </c>
      <c r="K5685" s="160">
        <f t="shared" si="969"/>
        <v>1</v>
      </c>
      <c r="L5685" s="41">
        <f t="shared" si="970"/>
        <v>1</v>
      </c>
      <c r="M5685" s="41">
        <f t="shared" si="971"/>
        <v>0.60726196621230188</v>
      </c>
      <c r="N5685" s="158">
        <f t="shared" si="972"/>
        <v>0.60726196621230188</v>
      </c>
      <c r="O5685" s="160">
        <f t="shared" si="973"/>
        <v>0.39273803378769812</v>
      </c>
      <c r="P5685" s="158">
        <f t="shared" si="974"/>
        <v>-0.49879500571590646</v>
      </c>
      <c r="Q5685" s="160">
        <f t="shared" si="975"/>
        <v>100</v>
      </c>
      <c r="R5685" s="41">
        <f t="shared" si="976"/>
        <v>0.64673576749312645</v>
      </c>
      <c r="AJ5685" s="39">
        <v>0.75486301796325395</v>
      </c>
      <c r="AK5685" s="39">
        <v>0</v>
      </c>
      <c r="AL5685" s="39">
        <v>1</v>
      </c>
      <c r="AM5685" s="41">
        <f t="shared" si="979"/>
        <v>4807</v>
      </c>
      <c r="AN5685" s="41">
        <f t="shared" si="979"/>
        <v>872</v>
      </c>
      <c r="AO5685" s="41">
        <f t="shared" si="977"/>
        <v>3.8599999999999968E-2</v>
      </c>
      <c r="AP5685" s="41">
        <f t="shared" si="977"/>
        <v>0.8256</v>
      </c>
      <c r="AQ5685" s="41">
        <f t="shared" si="978"/>
        <v>1.651199999999818E-4</v>
      </c>
    </row>
    <row r="5686" spans="1:43">
      <c r="A5686" s="37" t="s">
        <v>131</v>
      </c>
      <c r="C5686" s="43">
        <v>63.784909476138999</v>
      </c>
      <c r="D5686" s="43">
        <v>140.410741148516</v>
      </c>
      <c r="E5686" s="39">
        <f xml:space="preserve"> IF(A5682="Male",1,0)</f>
        <v>0</v>
      </c>
      <c r="G5686" s="39">
        <v>67.106851117650507</v>
      </c>
      <c r="H5686" s="39">
        <v>151.91137620845001</v>
      </c>
      <c r="I5686" s="66">
        <v>0</v>
      </c>
      <c r="J5686" s="67">
        <v>1</v>
      </c>
      <c r="K5686" s="160">
        <f t="shared" si="969"/>
        <v>1</v>
      </c>
      <c r="L5686" s="41">
        <f t="shared" si="970"/>
        <v>0</v>
      </c>
      <c r="M5686" s="41">
        <f t="shared" si="971"/>
        <v>9.6610300268645727E-2</v>
      </c>
      <c r="N5686" s="158">
        <f t="shared" si="972"/>
        <v>9.6610300268645727E-2</v>
      </c>
      <c r="O5686" s="160">
        <f t="shared" si="973"/>
        <v>0.9033896997313543</v>
      </c>
      <c r="P5686" s="158">
        <f t="shared" si="974"/>
        <v>-0.10160125749659704</v>
      </c>
      <c r="Q5686" s="160">
        <f t="shared" si="975"/>
        <v>100</v>
      </c>
      <c r="R5686" s="41">
        <f t="shared" si="976"/>
        <v>0.10694199889303059</v>
      </c>
      <c r="AJ5686" s="39">
        <v>0.75513234827811004</v>
      </c>
      <c r="AK5686" s="39">
        <v>1</v>
      </c>
      <c r="AL5686" s="39">
        <v>0</v>
      </c>
      <c r="AM5686" s="41">
        <f t="shared" si="979"/>
        <v>4808</v>
      </c>
      <c r="AN5686" s="41">
        <f t="shared" si="979"/>
        <v>872</v>
      </c>
      <c r="AO5686" s="41">
        <f t="shared" si="977"/>
        <v>3.839999999999999E-2</v>
      </c>
      <c r="AP5686" s="41">
        <f t="shared" si="977"/>
        <v>0.8256</v>
      </c>
      <c r="AQ5686" s="41">
        <f t="shared" si="978"/>
        <v>0</v>
      </c>
    </row>
    <row r="5687" spans="1:43">
      <c r="A5687" s="37" t="s">
        <v>131</v>
      </c>
      <c r="C5687" s="43">
        <v>60.8583531423618</v>
      </c>
      <c r="D5687" s="43">
        <v>117.696491881752</v>
      </c>
      <c r="E5687" s="39">
        <f xml:space="preserve"> IF(A5683="Male",1,0)</f>
        <v>0</v>
      </c>
      <c r="G5687" s="39">
        <v>67.107065627063307</v>
      </c>
      <c r="H5687" s="39">
        <v>186.87919280205199</v>
      </c>
      <c r="I5687" s="66">
        <v>1</v>
      </c>
      <c r="J5687" s="67">
        <v>0</v>
      </c>
      <c r="K5687" s="160">
        <f t="shared" si="969"/>
        <v>1</v>
      </c>
      <c r="L5687" s="41">
        <f t="shared" si="970"/>
        <v>1</v>
      </c>
      <c r="M5687" s="41">
        <f t="shared" si="971"/>
        <v>0.99098631876800569</v>
      </c>
      <c r="N5687" s="158">
        <f t="shared" si="972"/>
        <v>0.99098631876800569</v>
      </c>
      <c r="O5687" s="160">
        <f t="shared" si="973"/>
        <v>9.0136812319943083E-3</v>
      </c>
      <c r="P5687" s="158">
        <f t="shared" si="974"/>
        <v>-9.0545502287718415E-3</v>
      </c>
      <c r="Q5687" s="160">
        <f t="shared" si="975"/>
        <v>100</v>
      </c>
      <c r="R5687" s="41">
        <f t="shared" si="976"/>
        <v>9.095666671967902E-3</v>
      </c>
      <c r="AJ5687" s="39">
        <v>0.75557516130586344</v>
      </c>
      <c r="AK5687" s="39">
        <v>0</v>
      </c>
      <c r="AL5687" s="39">
        <v>1</v>
      </c>
      <c r="AM5687" s="41">
        <f t="shared" si="979"/>
        <v>4808</v>
      </c>
      <c r="AN5687" s="41">
        <f t="shared" si="979"/>
        <v>873</v>
      </c>
      <c r="AO5687" s="41">
        <f t="shared" si="977"/>
        <v>3.839999999999999E-2</v>
      </c>
      <c r="AP5687" s="41">
        <f t="shared" si="977"/>
        <v>0.82540000000000002</v>
      </c>
      <c r="AQ5687" s="41">
        <f t="shared" si="978"/>
        <v>1.6507999999998182E-4</v>
      </c>
    </row>
    <row r="5688" spans="1:43">
      <c r="A5688" s="37" t="s">
        <v>131</v>
      </c>
      <c r="C5688" s="43">
        <v>64.859973239721995</v>
      </c>
      <c r="D5688" s="43">
        <v>140.78483802431299</v>
      </c>
      <c r="E5688" s="39">
        <f xml:space="preserve"> IF(A5684="Male",1,0)</f>
        <v>0</v>
      </c>
      <c r="G5688" s="39">
        <v>67.107728987102604</v>
      </c>
      <c r="H5688" s="39">
        <v>161.96922226568</v>
      </c>
      <c r="I5688" s="66">
        <v>0</v>
      </c>
      <c r="J5688" s="67">
        <v>1</v>
      </c>
      <c r="K5688" s="160">
        <f t="shared" si="969"/>
        <v>1</v>
      </c>
      <c r="L5688" s="41">
        <f t="shared" si="970"/>
        <v>0</v>
      </c>
      <c r="M5688" s="41">
        <f t="shared" si="971"/>
        <v>0.44003409560511575</v>
      </c>
      <c r="N5688" s="158">
        <f t="shared" si="972"/>
        <v>0.44003409560511575</v>
      </c>
      <c r="O5688" s="160">
        <f t="shared" si="973"/>
        <v>0.55996590439488425</v>
      </c>
      <c r="P5688" s="158">
        <f t="shared" si="974"/>
        <v>-0.57987938211564483</v>
      </c>
      <c r="Q5688" s="160">
        <f t="shared" si="975"/>
        <v>100</v>
      </c>
      <c r="R5688" s="41">
        <f t="shared" si="976"/>
        <v>0.78582301556490242</v>
      </c>
      <c r="AJ5688" s="39">
        <v>0.75656380429118475</v>
      </c>
      <c r="AK5688" s="39">
        <v>1</v>
      </c>
      <c r="AL5688" s="39">
        <v>0</v>
      </c>
      <c r="AM5688" s="41">
        <f t="shared" si="979"/>
        <v>4809</v>
      </c>
      <c r="AN5688" s="41">
        <f t="shared" si="979"/>
        <v>873</v>
      </c>
      <c r="AO5688" s="41">
        <f t="shared" si="977"/>
        <v>3.8200000000000012E-2</v>
      </c>
      <c r="AP5688" s="41">
        <f t="shared" si="977"/>
        <v>0.82540000000000002</v>
      </c>
      <c r="AQ5688" s="41">
        <f t="shared" si="978"/>
        <v>0</v>
      </c>
    </row>
    <row r="5689" spans="1:43">
      <c r="A5689" s="37" t="s">
        <v>131</v>
      </c>
      <c r="C5689" s="43">
        <v>65.800028024349999</v>
      </c>
      <c r="D5689" s="43">
        <v>151.5569464191</v>
      </c>
      <c r="E5689" s="39">
        <f xml:space="preserve"> IF(A5685="Male",1,0)</f>
        <v>0</v>
      </c>
      <c r="G5689" s="39">
        <v>67.109840475482002</v>
      </c>
      <c r="H5689" s="39">
        <v>161.54825225535799</v>
      </c>
      <c r="I5689" s="66">
        <v>0</v>
      </c>
      <c r="J5689" s="67">
        <v>1</v>
      </c>
      <c r="K5689" s="160">
        <f t="shared" si="969"/>
        <v>1</v>
      </c>
      <c r="L5689" s="41">
        <f t="shared" si="970"/>
        <v>0</v>
      </c>
      <c r="M5689" s="41">
        <f t="shared" si="971"/>
        <v>0.41932152550382418</v>
      </c>
      <c r="N5689" s="158">
        <f t="shared" si="972"/>
        <v>0.41932152550382418</v>
      </c>
      <c r="O5689" s="160">
        <f t="shared" si="973"/>
        <v>0.58067847449617582</v>
      </c>
      <c r="P5689" s="158">
        <f t="shared" si="974"/>
        <v>-0.54355807549132051</v>
      </c>
      <c r="Q5689" s="160">
        <f t="shared" si="975"/>
        <v>100</v>
      </c>
      <c r="R5689" s="41">
        <f t="shared" si="976"/>
        <v>0.72212341927716095</v>
      </c>
      <c r="AJ5689" s="39">
        <v>0.75672017617867826</v>
      </c>
      <c r="AK5689" s="39">
        <v>0</v>
      </c>
      <c r="AL5689" s="39">
        <v>1</v>
      </c>
      <c r="AM5689" s="41">
        <f t="shared" si="979"/>
        <v>4809</v>
      </c>
      <c r="AN5689" s="41">
        <f t="shared" si="979"/>
        <v>874</v>
      </c>
      <c r="AO5689" s="41">
        <f t="shared" si="977"/>
        <v>3.8200000000000012E-2</v>
      </c>
      <c r="AP5689" s="41">
        <f t="shared" si="977"/>
        <v>0.82519999999999993</v>
      </c>
      <c r="AQ5689" s="41">
        <f t="shared" si="978"/>
        <v>0</v>
      </c>
    </row>
    <row r="5690" spans="1:43">
      <c r="A5690" s="37" t="s">
        <v>131</v>
      </c>
      <c r="C5690" s="43">
        <v>62.633005314560201</v>
      </c>
      <c r="D5690" s="43">
        <v>127.536664725424</v>
      </c>
      <c r="E5690" s="39">
        <f xml:space="preserve"> IF(A5686="Male",1,0)</f>
        <v>0</v>
      </c>
      <c r="G5690" s="39">
        <v>67.109966213259895</v>
      </c>
      <c r="H5690" s="39">
        <v>168.069334051731</v>
      </c>
      <c r="I5690" s="66">
        <v>0</v>
      </c>
      <c r="J5690" s="67">
        <v>1</v>
      </c>
      <c r="K5690" s="160">
        <f t="shared" si="969"/>
        <v>1</v>
      </c>
      <c r="L5690" s="41">
        <f t="shared" si="970"/>
        <v>0</v>
      </c>
      <c r="M5690" s="41">
        <f t="shared" si="971"/>
        <v>0.72467537906933766</v>
      </c>
      <c r="N5690" s="158">
        <f t="shared" si="972"/>
        <v>0.72467537906933766</v>
      </c>
      <c r="O5690" s="160">
        <f t="shared" si="973"/>
        <v>0.27532462093066234</v>
      </c>
      <c r="P5690" s="158">
        <f t="shared" si="974"/>
        <v>-1.2898044377388969</v>
      </c>
      <c r="Q5690" s="160">
        <f t="shared" si="975"/>
        <v>0</v>
      </c>
      <c r="R5690" s="41">
        <f t="shared" si="976"/>
        <v>2.6320761892625635</v>
      </c>
      <c r="AJ5690" s="39">
        <v>0.75723182357893681</v>
      </c>
      <c r="AK5690" s="39">
        <v>0</v>
      </c>
      <c r="AL5690" s="39">
        <v>1</v>
      </c>
      <c r="AM5690" s="41">
        <f t="shared" si="979"/>
        <v>4809</v>
      </c>
      <c r="AN5690" s="41">
        <f t="shared" si="979"/>
        <v>875</v>
      </c>
      <c r="AO5690" s="41">
        <f t="shared" si="977"/>
        <v>3.8200000000000012E-2</v>
      </c>
      <c r="AP5690" s="41">
        <f t="shared" si="977"/>
        <v>0.82499999999999996</v>
      </c>
      <c r="AQ5690" s="41">
        <f t="shared" si="978"/>
        <v>0</v>
      </c>
    </row>
    <row r="5691" spans="1:43">
      <c r="A5691" s="37" t="s">
        <v>131</v>
      </c>
      <c r="C5691" s="43">
        <v>63.386660312589001</v>
      </c>
      <c r="D5691" s="43">
        <v>114.504560767949</v>
      </c>
      <c r="E5691" s="39">
        <f xml:space="preserve"> IF(A5687="Male",1,0)</f>
        <v>0</v>
      </c>
      <c r="G5691" s="39">
        <v>67.110100344774395</v>
      </c>
      <c r="H5691" s="39">
        <v>159.311291947559</v>
      </c>
      <c r="I5691" s="66">
        <v>1</v>
      </c>
      <c r="J5691" s="67">
        <v>0</v>
      </c>
      <c r="K5691" s="160">
        <f t="shared" si="969"/>
        <v>1</v>
      </c>
      <c r="L5691" s="41">
        <f t="shared" si="970"/>
        <v>1</v>
      </c>
      <c r="M5691" s="41">
        <f t="shared" si="971"/>
        <v>0.31661607830039162</v>
      </c>
      <c r="N5691" s="158">
        <f t="shared" si="972"/>
        <v>0.31661607830039162</v>
      </c>
      <c r="O5691" s="160">
        <f t="shared" si="973"/>
        <v>0.68338392169960838</v>
      </c>
      <c r="P5691" s="158">
        <f t="shared" si="974"/>
        <v>-1.1500653485530932</v>
      </c>
      <c r="Q5691" s="160">
        <f t="shared" si="975"/>
        <v>0</v>
      </c>
      <c r="R5691" s="41">
        <f t="shared" si="976"/>
        <v>2.1583992997703776</v>
      </c>
      <c r="AJ5691" s="39">
        <v>0.75740540649965959</v>
      </c>
      <c r="AK5691" s="39">
        <v>0</v>
      </c>
      <c r="AL5691" s="39">
        <v>1</v>
      </c>
      <c r="AM5691" s="41">
        <f t="shared" si="979"/>
        <v>4809</v>
      </c>
      <c r="AN5691" s="41">
        <f t="shared" si="979"/>
        <v>876</v>
      </c>
      <c r="AO5691" s="41">
        <f t="shared" si="977"/>
        <v>3.8200000000000012E-2</v>
      </c>
      <c r="AP5691" s="41">
        <f t="shared" si="977"/>
        <v>0.82479999999999998</v>
      </c>
      <c r="AQ5691" s="41">
        <f t="shared" si="978"/>
        <v>1.6495999999998183E-4</v>
      </c>
    </row>
    <row r="5692" spans="1:43">
      <c r="A5692" s="37" t="s">
        <v>131</v>
      </c>
      <c r="C5692" s="43">
        <v>62.573491827726002</v>
      </c>
      <c r="D5692" s="43">
        <v>120.58344482768899</v>
      </c>
      <c r="E5692" s="39">
        <f xml:space="preserve"> IF(A5688="Male",1,0)</f>
        <v>0</v>
      </c>
      <c r="G5692" s="39">
        <v>67.110271006568098</v>
      </c>
      <c r="H5692" s="39">
        <v>194.752353698099</v>
      </c>
      <c r="I5692" s="66">
        <v>1</v>
      </c>
      <c r="J5692" s="67">
        <v>0</v>
      </c>
      <c r="K5692" s="160">
        <f t="shared" si="969"/>
        <v>1</v>
      </c>
      <c r="L5692" s="41">
        <f t="shared" si="970"/>
        <v>1</v>
      </c>
      <c r="M5692" s="41">
        <f t="shared" si="971"/>
        <v>0.99809229383067521</v>
      </c>
      <c r="N5692" s="158">
        <f t="shared" si="972"/>
        <v>0.99809229383067521</v>
      </c>
      <c r="O5692" s="160">
        <f t="shared" si="973"/>
        <v>1.9077061693247854E-3</v>
      </c>
      <c r="P5692" s="158">
        <f t="shared" si="974"/>
        <v>-1.9095281583208796E-3</v>
      </c>
      <c r="Q5692" s="160">
        <f t="shared" si="975"/>
        <v>100</v>
      </c>
      <c r="R5692" s="41">
        <f t="shared" si="976"/>
        <v>1.9113524682201632E-3</v>
      </c>
      <c r="AJ5692" s="39">
        <v>0.75743778437841836</v>
      </c>
      <c r="AK5692" s="39">
        <v>1</v>
      </c>
      <c r="AL5692" s="39">
        <v>0</v>
      </c>
      <c r="AM5692" s="41">
        <f t="shared" si="979"/>
        <v>4810</v>
      </c>
      <c r="AN5692" s="41">
        <f t="shared" si="979"/>
        <v>876</v>
      </c>
      <c r="AO5692" s="41">
        <f t="shared" si="977"/>
        <v>3.8000000000000034E-2</v>
      </c>
      <c r="AP5692" s="41">
        <f t="shared" si="977"/>
        <v>0.82479999999999998</v>
      </c>
      <c r="AQ5692" s="41">
        <f t="shared" si="978"/>
        <v>0</v>
      </c>
    </row>
    <row r="5693" spans="1:43">
      <c r="A5693" s="37" t="s">
        <v>131</v>
      </c>
      <c r="C5693" s="43">
        <v>70.664300350389098</v>
      </c>
      <c r="D5693" s="43">
        <v>162.28155517763301</v>
      </c>
      <c r="E5693" s="39">
        <f xml:space="preserve"> IF(A5689="Male",1,0)</f>
        <v>0</v>
      </c>
      <c r="G5693" s="39">
        <v>67.110447420396198</v>
      </c>
      <c r="H5693" s="39">
        <v>160.05028525124601</v>
      </c>
      <c r="I5693" s="66">
        <v>1</v>
      </c>
      <c r="J5693" s="67">
        <v>0</v>
      </c>
      <c r="K5693" s="160">
        <f t="shared" si="969"/>
        <v>1</v>
      </c>
      <c r="L5693" s="41">
        <f t="shared" si="970"/>
        <v>1</v>
      </c>
      <c r="M5693" s="41">
        <f t="shared" si="971"/>
        <v>0.34910726948288706</v>
      </c>
      <c r="N5693" s="158">
        <f t="shared" si="972"/>
        <v>0.34910726948288706</v>
      </c>
      <c r="O5693" s="160">
        <f t="shared" si="973"/>
        <v>0.65089273051711294</v>
      </c>
      <c r="P5693" s="158">
        <f t="shared" si="974"/>
        <v>-1.0523760415907111</v>
      </c>
      <c r="Q5693" s="160">
        <f t="shared" si="975"/>
        <v>0</v>
      </c>
      <c r="R5693" s="41">
        <f t="shared" si="976"/>
        <v>1.8644490889039456</v>
      </c>
      <c r="AJ5693" s="39">
        <v>0.75752435525121808</v>
      </c>
      <c r="AK5693" s="39">
        <v>0</v>
      </c>
      <c r="AL5693" s="39">
        <v>1</v>
      </c>
      <c r="AM5693" s="41">
        <f t="shared" si="979"/>
        <v>4810</v>
      </c>
      <c r="AN5693" s="41">
        <f t="shared" si="979"/>
        <v>877</v>
      </c>
      <c r="AO5693" s="41">
        <f t="shared" si="977"/>
        <v>3.8000000000000034E-2</v>
      </c>
      <c r="AP5693" s="41">
        <f t="shared" si="977"/>
        <v>0.8246</v>
      </c>
      <c r="AQ5693" s="41">
        <f t="shared" si="978"/>
        <v>0</v>
      </c>
    </row>
    <row r="5694" spans="1:43">
      <c r="A5694" s="37" t="s">
        <v>131</v>
      </c>
      <c r="C5694" s="43">
        <v>62.721349556630599</v>
      </c>
      <c r="D5694" s="43">
        <v>119.48651722365901</v>
      </c>
      <c r="E5694" s="39">
        <f xml:space="preserve"> IF(A5690="Male",1,0)</f>
        <v>0</v>
      </c>
      <c r="G5694" s="39">
        <v>67.111739422351306</v>
      </c>
      <c r="H5694" s="39">
        <v>162.604791122585</v>
      </c>
      <c r="I5694" s="66">
        <v>0</v>
      </c>
      <c r="J5694" s="67">
        <v>1</v>
      </c>
      <c r="K5694" s="160">
        <f t="shared" si="969"/>
        <v>1</v>
      </c>
      <c r="L5694" s="41">
        <f t="shared" si="970"/>
        <v>0</v>
      </c>
      <c r="M5694" s="41">
        <f t="shared" si="971"/>
        <v>0.47079819330526623</v>
      </c>
      <c r="N5694" s="158">
        <f t="shared" si="972"/>
        <v>0.47079819330526623</v>
      </c>
      <c r="O5694" s="160">
        <f t="shared" si="973"/>
        <v>0.52920180669473371</v>
      </c>
      <c r="P5694" s="158">
        <f t="shared" si="974"/>
        <v>-0.6363854327359515</v>
      </c>
      <c r="Q5694" s="160">
        <f t="shared" si="975"/>
        <v>100</v>
      </c>
      <c r="R5694" s="41">
        <f t="shared" si="976"/>
        <v>0.88963829554127516</v>
      </c>
      <c r="AJ5694" s="39">
        <v>0.75835713344196609</v>
      </c>
      <c r="AK5694" s="39">
        <v>0</v>
      </c>
      <c r="AL5694" s="39">
        <v>1</v>
      </c>
      <c r="AM5694" s="41">
        <f t="shared" si="979"/>
        <v>4810</v>
      </c>
      <c r="AN5694" s="41">
        <f t="shared" si="979"/>
        <v>878</v>
      </c>
      <c r="AO5694" s="41">
        <f t="shared" si="977"/>
        <v>3.8000000000000034E-2</v>
      </c>
      <c r="AP5694" s="41">
        <f t="shared" si="977"/>
        <v>0.82440000000000002</v>
      </c>
      <c r="AQ5694" s="41">
        <f t="shared" si="978"/>
        <v>0</v>
      </c>
    </row>
    <row r="5695" spans="1:43">
      <c r="A5695" s="37" t="s">
        <v>131</v>
      </c>
      <c r="C5695" s="43">
        <v>67.391925955978095</v>
      </c>
      <c r="D5695" s="43">
        <v>167.48822648169499</v>
      </c>
      <c r="E5695" s="39">
        <f xml:space="preserve"> IF(A5691="Male",1,0)</f>
        <v>0</v>
      </c>
      <c r="G5695" s="39">
        <v>67.112679798026207</v>
      </c>
      <c r="H5695" s="39">
        <v>173.707504236685</v>
      </c>
      <c r="I5695" s="66">
        <v>1</v>
      </c>
      <c r="J5695" s="67">
        <v>0</v>
      </c>
      <c r="K5695" s="160">
        <f t="shared" si="969"/>
        <v>1</v>
      </c>
      <c r="L5695" s="41">
        <f t="shared" si="970"/>
        <v>1</v>
      </c>
      <c r="M5695" s="41">
        <f t="shared" si="971"/>
        <v>0.88940848478467782</v>
      </c>
      <c r="N5695" s="158">
        <f t="shared" si="972"/>
        <v>0.88940848478467782</v>
      </c>
      <c r="O5695" s="160">
        <f t="shared" si="973"/>
        <v>0.11059151521532218</v>
      </c>
      <c r="P5695" s="158">
        <f t="shared" si="974"/>
        <v>-0.11719866105372392</v>
      </c>
      <c r="Q5695" s="160">
        <f t="shared" si="975"/>
        <v>100</v>
      </c>
      <c r="R5695" s="41">
        <f t="shared" si="976"/>
        <v>0.12434277062478882</v>
      </c>
      <c r="AJ5695" s="39">
        <v>0.7585890280040376</v>
      </c>
      <c r="AK5695" s="39">
        <v>0</v>
      </c>
      <c r="AL5695" s="39">
        <v>1</v>
      </c>
      <c r="AM5695" s="41">
        <f t="shared" si="979"/>
        <v>4810</v>
      </c>
      <c r="AN5695" s="41">
        <f t="shared" si="979"/>
        <v>879</v>
      </c>
      <c r="AO5695" s="41">
        <f t="shared" si="977"/>
        <v>3.8000000000000034E-2</v>
      </c>
      <c r="AP5695" s="41">
        <f t="shared" si="977"/>
        <v>0.82420000000000004</v>
      </c>
      <c r="AQ5695" s="41">
        <f t="shared" si="978"/>
        <v>0</v>
      </c>
    </row>
    <row r="5696" spans="1:43">
      <c r="A5696" s="37" t="s">
        <v>131</v>
      </c>
      <c r="C5696" s="43">
        <v>59.559647714079503</v>
      </c>
      <c r="D5696" s="43">
        <v>110.91822563475399</v>
      </c>
      <c r="E5696" s="39">
        <f xml:space="preserve"> IF(A5692="Male",1,0)</f>
        <v>0</v>
      </c>
      <c r="G5696" s="39">
        <v>67.112876122993896</v>
      </c>
      <c r="H5696" s="39">
        <v>175.776350093822</v>
      </c>
      <c r="I5696" s="66">
        <v>1</v>
      </c>
      <c r="J5696" s="67">
        <v>0</v>
      </c>
      <c r="K5696" s="160">
        <f t="shared" si="969"/>
        <v>1</v>
      </c>
      <c r="L5696" s="41">
        <f t="shared" si="970"/>
        <v>1</v>
      </c>
      <c r="M5696" s="41">
        <f t="shared" si="971"/>
        <v>0.92378719858568548</v>
      </c>
      <c r="N5696" s="158">
        <f t="shared" si="972"/>
        <v>0.92378719858568548</v>
      </c>
      <c r="O5696" s="160">
        <f t="shared" si="973"/>
        <v>7.6212801414314524E-2</v>
      </c>
      <c r="P5696" s="158">
        <f t="shared" si="974"/>
        <v>-7.9273538425567253E-2</v>
      </c>
      <c r="Q5696" s="160">
        <f t="shared" si="975"/>
        <v>100</v>
      </c>
      <c r="R5696" s="41">
        <f t="shared" si="976"/>
        <v>8.2500387027440975E-2</v>
      </c>
      <c r="AJ5696" s="39">
        <v>0.75891033866849877</v>
      </c>
      <c r="AK5696" s="39">
        <v>0</v>
      </c>
      <c r="AL5696" s="39">
        <v>1</v>
      </c>
      <c r="AM5696" s="41">
        <f t="shared" si="979"/>
        <v>4810</v>
      </c>
      <c r="AN5696" s="41">
        <f t="shared" si="979"/>
        <v>880</v>
      </c>
      <c r="AO5696" s="41">
        <f t="shared" si="977"/>
        <v>3.8000000000000034E-2</v>
      </c>
      <c r="AP5696" s="41">
        <f t="shared" si="977"/>
        <v>0.82400000000000007</v>
      </c>
      <c r="AQ5696" s="41">
        <f t="shared" si="978"/>
        <v>0</v>
      </c>
    </row>
    <row r="5697" spans="1:43">
      <c r="A5697" s="37" t="s">
        <v>131</v>
      </c>
      <c r="C5697" s="43">
        <v>63.6880398794519</v>
      </c>
      <c r="D5697" s="43">
        <v>130.33654911425799</v>
      </c>
      <c r="E5697" s="39">
        <f xml:space="preserve"> IF(A5693="Male",1,0)</f>
        <v>0</v>
      </c>
      <c r="G5697" s="39">
        <v>67.113401294986105</v>
      </c>
      <c r="H5697" s="39">
        <v>165.50125425648301</v>
      </c>
      <c r="I5697" s="66">
        <v>0</v>
      </c>
      <c r="J5697" s="67">
        <v>1</v>
      </c>
      <c r="K5697" s="160">
        <f t="shared" si="969"/>
        <v>1</v>
      </c>
      <c r="L5697" s="41">
        <f t="shared" si="970"/>
        <v>0</v>
      </c>
      <c r="M5697" s="41">
        <f t="shared" si="971"/>
        <v>0.61223738124142568</v>
      </c>
      <c r="N5697" s="158">
        <f t="shared" si="972"/>
        <v>0.61223738124142568</v>
      </c>
      <c r="O5697" s="160">
        <f t="shared" si="973"/>
        <v>0.38776261875857432</v>
      </c>
      <c r="P5697" s="158">
        <f t="shared" si="974"/>
        <v>-0.94736193391259593</v>
      </c>
      <c r="Q5697" s="160">
        <f t="shared" si="975"/>
        <v>0</v>
      </c>
      <c r="R5697" s="41">
        <f t="shared" si="976"/>
        <v>1.5788973759294009</v>
      </c>
      <c r="AJ5697" s="39">
        <v>0.75895270531757708</v>
      </c>
      <c r="AK5697" s="39">
        <v>0</v>
      </c>
      <c r="AL5697" s="39">
        <v>1</v>
      </c>
      <c r="AM5697" s="41">
        <f t="shared" si="979"/>
        <v>4810</v>
      </c>
      <c r="AN5697" s="41">
        <f t="shared" si="979"/>
        <v>881</v>
      </c>
      <c r="AO5697" s="41">
        <f t="shared" si="977"/>
        <v>3.8000000000000034E-2</v>
      </c>
      <c r="AP5697" s="41">
        <f t="shared" si="977"/>
        <v>0.82379999999999998</v>
      </c>
      <c r="AQ5697" s="41">
        <f t="shared" si="978"/>
        <v>0</v>
      </c>
    </row>
    <row r="5698" spans="1:43">
      <c r="A5698" s="37" t="s">
        <v>131</v>
      </c>
      <c r="C5698" s="43">
        <v>63.741431255081899</v>
      </c>
      <c r="D5698" s="43">
        <v>140.45404847504099</v>
      </c>
      <c r="E5698" s="39">
        <f xml:space="preserve"> IF(A5694="Male",1,0)</f>
        <v>0</v>
      </c>
      <c r="G5698" s="39">
        <v>67.114360840428802</v>
      </c>
      <c r="H5698" s="39">
        <v>170.789162512475</v>
      </c>
      <c r="I5698" s="66">
        <v>1</v>
      </c>
      <c r="J5698" s="67">
        <v>0</v>
      </c>
      <c r="K5698" s="160">
        <f t="shared" si="969"/>
        <v>1</v>
      </c>
      <c r="L5698" s="41">
        <f t="shared" si="970"/>
        <v>1</v>
      </c>
      <c r="M5698" s="41">
        <f t="shared" si="971"/>
        <v>0.81832794539753972</v>
      </c>
      <c r="N5698" s="158">
        <f t="shared" si="972"/>
        <v>0.81832794539753972</v>
      </c>
      <c r="O5698" s="160">
        <f t="shared" si="973"/>
        <v>0.18167205460246028</v>
      </c>
      <c r="P5698" s="158">
        <f t="shared" si="974"/>
        <v>-0.20049211147889365</v>
      </c>
      <c r="Q5698" s="160">
        <f t="shared" si="975"/>
        <v>100</v>
      </c>
      <c r="R5698" s="41">
        <f t="shared" si="976"/>
        <v>0.22200397239789346</v>
      </c>
      <c r="AJ5698" s="39">
        <v>0.75898344114949301</v>
      </c>
      <c r="AK5698" s="39">
        <v>0</v>
      </c>
      <c r="AL5698" s="39">
        <v>1</v>
      </c>
      <c r="AM5698" s="41">
        <f t="shared" si="979"/>
        <v>4810</v>
      </c>
      <c r="AN5698" s="41">
        <f t="shared" si="979"/>
        <v>882</v>
      </c>
      <c r="AO5698" s="41">
        <f t="shared" si="977"/>
        <v>3.8000000000000034E-2</v>
      </c>
      <c r="AP5698" s="41">
        <f t="shared" si="977"/>
        <v>0.8236</v>
      </c>
      <c r="AQ5698" s="41">
        <f t="shared" si="978"/>
        <v>0</v>
      </c>
    </row>
    <row r="5699" spans="1:43">
      <c r="A5699" s="37" t="s">
        <v>131</v>
      </c>
      <c r="C5699" s="43">
        <v>66.2173148683178</v>
      </c>
      <c r="D5699" s="43">
        <v>143.04256679926399</v>
      </c>
      <c r="E5699" s="39">
        <f xml:space="preserve"> IF(A5695="Male",1,0)</f>
        <v>0</v>
      </c>
      <c r="G5699" s="39">
        <v>67.114526690825201</v>
      </c>
      <c r="H5699" s="39">
        <v>182.51245112085101</v>
      </c>
      <c r="I5699" s="66">
        <v>1</v>
      </c>
      <c r="J5699" s="67">
        <v>0</v>
      </c>
      <c r="K5699" s="160">
        <f t="shared" si="969"/>
        <v>1</v>
      </c>
      <c r="L5699" s="41">
        <f t="shared" si="970"/>
        <v>1</v>
      </c>
      <c r="M5699" s="41">
        <f t="shared" si="971"/>
        <v>0.97875542687823192</v>
      </c>
      <c r="N5699" s="158">
        <f t="shared" si="972"/>
        <v>0.97875542687823192</v>
      </c>
      <c r="O5699" s="160">
        <f t="shared" si="973"/>
        <v>2.1244573121768084E-2</v>
      </c>
      <c r="P5699" s="158">
        <f t="shared" si="974"/>
        <v>-2.1473486989321635E-2</v>
      </c>
      <c r="Q5699" s="160">
        <f t="shared" si="975"/>
        <v>100</v>
      </c>
      <c r="R5699" s="41">
        <f t="shared" si="976"/>
        <v>2.1705701484106454E-2</v>
      </c>
      <c r="AJ5699" s="39">
        <v>0.75921964809219422</v>
      </c>
      <c r="AK5699" s="39">
        <v>0</v>
      </c>
      <c r="AL5699" s="39">
        <v>1</v>
      </c>
      <c r="AM5699" s="41">
        <f t="shared" si="979"/>
        <v>4810</v>
      </c>
      <c r="AN5699" s="41">
        <f t="shared" si="979"/>
        <v>883</v>
      </c>
      <c r="AO5699" s="41">
        <f t="shared" si="977"/>
        <v>3.8000000000000034E-2</v>
      </c>
      <c r="AP5699" s="41">
        <f t="shared" si="977"/>
        <v>0.82340000000000002</v>
      </c>
      <c r="AQ5699" s="41">
        <f t="shared" si="978"/>
        <v>0</v>
      </c>
    </row>
    <row r="5700" spans="1:43">
      <c r="A5700" s="37" t="s">
        <v>131</v>
      </c>
      <c r="C5700" s="43">
        <v>61.511383226992997</v>
      </c>
      <c r="D5700" s="43">
        <v>135.05158044891101</v>
      </c>
      <c r="E5700" s="39">
        <f xml:space="preserve"> IF(A5696="Male",1,0)</f>
        <v>0</v>
      </c>
      <c r="G5700" s="39">
        <v>67.115564354722395</v>
      </c>
      <c r="H5700" s="39">
        <v>168.202167127644</v>
      </c>
      <c r="I5700" s="66">
        <v>1</v>
      </c>
      <c r="J5700" s="67">
        <v>0</v>
      </c>
      <c r="K5700" s="160">
        <f t="shared" si="969"/>
        <v>1</v>
      </c>
      <c r="L5700" s="41">
        <f t="shared" si="970"/>
        <v>1</v>
      </c>
      <c r="M5700" s="41">
        <f t="shared" si="971"/>
        <v>0.72935673495347209</v>
      </c>
      <c r="N5700" s="158">
        <f t="shared" si="972"/>
        <v>0.72935673495347209</v>
      </c>
      <c r="O5700" s="160">
        <f t="shared" si="973"/>
        <v>0.27064326504652791</v>
      </c>
      <c r="P5700" s="158">
        <f t="shared" si="974"/>
        <v>-0.31559231830666895</v>
      </c>
      <c r="Q5700" s="160">
        <f t="shared" si="975"/>
        <v>100</v>
      </c>
      <c r="R5700" s="41">
        <f t="shared" si="976"/>
        <v>0.37107118105078318</v>
      </c>
      <c r="AJ5700" s="39">
        <v>0.75923421038936811</v>
      </c>
      <c r="AK5700" s="39">
        <v>0</v>
      </c>
      <c r="AL5700" s="39">
        <v>1</v>
      </c>
      <c r="AM5700" s="41">
        <f t="shared" si="979"/>
        <v>4810</v>
      </c>
      <c r="AN5700" s="41">
        <f t="shared" si="979"/>
        <v>884</v>
      </c>
      <c r="AO5700" s="41">
        <f t="shared" si="977"/>
        <v>3.8000000000000034E-2</v>
      </c>
      <c r="AP5700" s="41">
        <f t="shared" si="977"/>
        <v>0.82319999999999993</v>
      </c>
      <c r="AQ5700" s="41">
        <f t="shared" si="978"/>
        <v>0</v>
      </c>
    </row>
    <row r="5701" spans="1:43">
      <c r="A5701" s="37" t="s">
        <v>131</v>
      </c>
      <c r="C5701" s="43">
        <v>62.781048051498502</v>
      </c>
      <c r="D5701" s="43">
        <v>135.628790604296</v>
      </c>
      <c r="E5701" s="39">
        <f xml:space="preserve"> IF(A5697="Male",1,0)</f>
        <v>0</v>
      </c>
      <c r="G5701" s="39">
        <v>67.115703029581297</v>
      </c>
      <c r="H5701" s="39">
        <v>187.07388386332099</v>
      </c>
      <c r="I5701" s="66">
        <v>1</v>
      </c>
      <c r="J5701" s="67">
        <v>0</v>
      </c>
      <c r="K5701" s="160">
        <f t="shared" si="969"/>
        <v>1</v>
      </c>
      <c r="L5701" s="41">
        <f t="shared" si="970"/>
        <v>1</v>
      </c>
      <c r="M5701" s="41">
        <f t="shared" si="971"/>
        <v>0.99128811742085332</v>
      </c>
      <c r="N5701" s="158">
        <f t="shared" si="972"/>
        <v>0.99128811742085332</v>
      </c>
      <c r="O5701" s="160">
        <f t="shared" si="973"/>
        <v>8.7118825791466792E-3</v>
      </c>
      <c r="P5701" s="158">
        <f t="shared" si="974"/>
        <v>-8.7500528799993541E-3</v>
      </c>
      <c r="Q5701" s="160">
        <f t="shared" si="975"/>
        <v>100</v>
      </c>
      <c r="R5701" s="41">
        <f t="shared" si="976"/>
        <v>8.7884464930472195E-3</v>
      </c>
      <c r="AJ5701" s="39">
        <v>0.75963939134676506</v>
      </c>
      <c r="AK5701" s="39">
        <v>0</v>
      </c>
      <c r="AL5701" s="39">
        <v>1</v>
      </c>
      <c r="AM5701" s="41">
        <f t="shared" si="979"/>
        <v>4810</v>
      </c>
      <c r="AN5701" s="41">
        <f t="shared" si="979"/>
        <v>885</v>
      </c>
      <c r="AO5701" s="41">
        <f t="shared" si="977"/>
        <v>3.8000000000000034E-2</v>
      </c>
      <c r="AP5701" s="41">
        <f t="shared" si="977"/>
        <v>0.82299999999999995</v>
      </c>
      <c r="AQ5701" s="41">
        <f t="shared" si="978"/>
        <v>0</v>
      </c>
    </row>
    <row r="5702" spans="1:43">
      <c r="A5702" s="37" t="s">
        <v>131</v>
      </c>
      <c r="C5702" s="43">
        <v>61.945523292696599</v>
      </c>
      <c r="D5702" s="43">
        <v>110.657142075488</v>
      </c>
      <c r="E5702" s="39">
        <f xml:space="preserve"> IF(A5698="Male",1,0)</f>
        <v>0</v>
      </c>
      <c r="G5702" s="39">
        <v>67.115934867315104</v>
      </c>
      <c r="H5702" s="39">
        <v>131.72051725648899</v>
      </c>
      <c r="I5702" s="66">
        <v>0</v>
      </c>
      <c r="J5702" s="67">
        <v>1</v>
      </c>
      <c r="K5702" s="160">
        <f t="shared" si="969"/>
        <v>1</v>
      </c>
      <c r="L5702" s="41">
        <f t="shared" si="970"/>
        <v>0</v>
      </c>
      <c r="M5702" s="41">
        <f t="shared" si="971"/>
        <v>1.9371334701792486E-3</v>
      </c>
      <c r="N5702" s="158">
        <f t="shared" si="972"/>
        <v>1.9371334701792486E-3</v>
      </c>
      <c r="O5702" s="160">
        <f t="shared" si="973"/>
        <v>0.99806286652982079</v>
      </c>
      <c r="P5702" s="158">
        <f t="shared" si="974"/>
        <v>-1.9390121397677334E-3</v>
      </c>
      <c r="Q5702" s="160">
        <f t="shared" si="975"/>
        <v>100</v>
      </c>
      <c r="R5702" s="41">
        <f t="shared" si="976"/>
        <v>1.9408932394354031E-3</v>
      </c>
      <c r="AJ5702" s="39">
        <v>0.75964452203474642</v>
      </c>
      <c r="AK5702" s="39">
        <v>0</v>
      </c>
      <c r="AL5702" s="39">
        <v>1</v>
      </c>
      <c r="AM5702" s="41">
        <f t="shared" si="979"/>
        <v>4810</v>
      </c>
      <c r="AN5702" s="41">
        <f t="shared" si="979"/>
        <v>886</v>
      </c>
      <c r="AO5702" s="41">
        <f t="shared" si="977"/>
        <v>3.8000000000000034E-2</v>
      </c>
      <c r="AP5702" s="41">
        <f t="shared" si="977"/>
        <v>0.82279999999999998</v>
      </c>
      <c r="AQ5702" s="41">
        <f t="shared" si="978"/>
        <v>0</v>
      </c>
    </row>
    <row r="5703" spans="1:43">
      <c r="A5703" s="37" t="s">
        <v>131</v>
      </c>
      <c r="C5703" s="43">
        <v>66.204829898381902</v>
      </c>
      <c r="D5703" s="43">
        <v>137.164879397097</v>
      </c>
      <c r="E5703" s="39">
        <f xml:space="preserve"> IF(A5699="Male",1,0)</f>
        <v>0</v>
      </c>
      <c r="G5703" s="39">
        <v>67.116259004737103</v>
      </c>
      <c r="H5703" s="39">
        <v>180.82522046734601</v>
      </c>
      <c r="I5703" s="66">
        <v>1</v>
      </c>
      <c r="J5703" s="67">
        <v>0</v>
      </c>
      <c r="K5703" s="160">
        <f t="shared" ref="K5703:K5766" si="980">I5703+J5703</f>
        <v>1</v>
      </c>
      <c r="L5703" s="41">
        <f t="shared" ref="L5703:L5766" si="981">IF(K5703=0,"",I5703/K5703)</f>
        <v>1</v>
      </c>
      <c r="M5703" s="41">
        <f t="shared" ref="M5703:M5766" si="982">1/(1+EXP(-$T$7-MMULT(G5703:H5703,$T$8:$T$9)))</f>
        <v>0.97053604525025106</v>
      </c>
      <c r="N5703" s="158">
        <f t="shared" ref="N5703:N5766" si="983">K5703*M5703</f>
        <v>0.97053604525025106</v>
      </c>
      <c r="O5703" s="160">
        <f t="shared" ref="O5703:O5766" si="984">K5703-N5703</f>
        <v>2.9463954749748944E-2</v>
      </c>
      <c r="P5703" s="158">
        <f t="shared" ref="P5703:P5766" si="985">IFERROR(K5703*(L5703*LN(M5703)+(1-L5703)*LN(1-M5703)),0)</f>
        <v>-2.9906736155770729E-2</v>
      </c>
      <c r="Q5703" s="160">
        <f t="shared" ref="Q5703:Q5766" si="986">100*IF(M5703&gt;=$AF$12,I5703/K5703,J5703/K5703)</f>
        <v>100</v>
      </c>
      <c r="R5703" s="41">
        <f t="shared" ref="R5703:R5766" si="987">IFERROR((I5703-N5703)^2/N5703+(J5703-O5703)^2/O5703,0)</f>
        <v>3.0358434283758843E-2</v>
      </c>
      <c r="AJ5703" s="39">
        <v>0.75976481472527957</v>
      </c>
      <c r="AK5703" s="39">
        <v>0</v>
      </c>
      <c r="AL5703" s="39">
        <v>1</v>
      </c>
      <c r="AM5703" s="41">
        <f t="shared" si="979"/>
        <v>4810</v>
      </c>
      <c r="AN5703" s="41">
        <f t="shared" si="979"/>
        <v>887</v>
      </c>
      <c r="AO5703" s="41">
        <f t="shared" ref="AO5703:AP5766" si="988">1-AM5703/AM$10006</f>
        <v>3.8000000000000034E-2</v>
      </c>
      <c r="AP5703" s="41">
        <f t="shared" si="988"/>
        <v>0.8226</v>
      </c>
      <c r="AQ5703" s="41">
        <f t="shared" ref="AQ5703:AQ5766" si="989">(AO5703-AO5704)*AP5703</f>
        <v>1.6452000000007321E-4</v>
      </c>
    </row>
    <row r="5704" spans="1:43">
      <c r="A5704" s="37" t="s">
        <v>131</v>
      </c>
      <c r="C5704" s="43">
        <v>63.784870595953599</v>
      </c>
      <c r="D5704" s="43">
        <v>134.228371270992</v>
      </c>
      <c r="E5704" s="39">
        <f xml:space="preserve"> IF(A5700="Male",1,0)</f>
        <v>0</v>
      </c>
      <c r="G5704" s="39">
        <v>67.117091415317901</v>
      </c>
      <c r="H5704" s="39">
        <v>154.17257992150701</v>
      </c>
      <c r="I5704" s="66">
        <v>0</v>
      </c>
      <c r="J5704" s="67">
        <v>1</v>
      </c>
      <c r="K5704" s="160">
        <f t="shared" si="980"/>
        <v>1</v>
      </c>
      <c r="L5704" s="41">
        <f t="shared" si="981"/>
        <v>0</v>
      </c>
      <c r="M5704" s="41">
        <f t="shared" si="982"/>
        <v>0.14282461544726599</v>
      </c>
      <c r="N5704" s="158">
        <f t="shared" si="983"/>
        <v>0.14282461544726599</v>
      </c>
      <c r="O5704" s="160">
        <f t="shared" si="984"/>
        <v>0.85717538455273401</v>
      </c>
      <c r="P5704" s="158">
        <f t="shared" si="985"/>
        <v>-0.15411273190243358</v>
      </c>
      <c r="Q5704" s="160">
        <f t="shared" si="986"/>
        <v>100</v>
      </c>
      <c r="R5704" s="41">
        <f t="shared" si="987"/>
        <v>0.1666223949277201</v>
      </c>
      <c r="AJ5704" s="39">
        <v>0.75999253820189316</v>
      </c>
      <c r="AK5704" s="39">
        <v>1</v>
      </c>
      <c r="AL5704" s="39">
        <v>0</v>
      </c>
      <c r="AM5704" s="41">
        <f t="shared" ref="AM5704:AN5767" si="990">AM5703+AK5704</f>
        <v>4811</v>
      </c>
      <c r="AN5704" s="41">
        <f t="shared" si="990"/>
        <v>887</v>
      </c>
      <c r="AO5704" s="41">
        <f t="shared" si="988"/>
        <v>3.7799999999999945E-2</v>
      </c>
      <c r="AP5704" s="41">
        <f t="shared" si="988"/>
        <v>0.8226</v>
      </c>
      <c r="AQ5704" s="41">
        <f t="shared" si="989"/>
        <v>0</v>
      </c>
    </row>
    <row r="5705" spans="1:43">
      <c r="A5705" s="37" t="s">
        <v>131</v>
      </c>
      <c r="C5705" s="43">
        <v>63.128042988196</v>
      </c>
      <c r="D5705" s="43">
        <v>136.592800500294</v>
      </c>
      <c r="E5705" s="39">
        <f xml:space="preserve"> IF(A5701="Male",1,0)</f>
        <v>0</v>
      </c>
      <c r="G5705" s="39">
        <v>67.117874074155196</v>
      </c>
      <c r="H5705" s="39">
        <v>178.26654342533999</v>
      </c>
      <c r="I5705" s="66">
        <v>1</v>
      </c>
      <c r="J5705" s="67">
        <v>0</v>
      </c>
      <c r="K5705" s="160">
        <f t="shared" si="980"/>
        <v>1</v>
      </c>
      <c r="L5705" s="41">
        <f t="shared" si="981"/>
        <v>1</v>
      </c>
      <c r="M5705" s="41">
        <f t="shared" si="982"/>
        <v>0.95195575495700291</v>
      </c>
      <c r="N5705" s="158">
        <f t="shared" si="983"/>
        <v>0.95195575495700291</v>
      </c>
      <c r="O5705" s="160">
        <f t="shared" si="984"/>
        <v>4.8044245042997091E-2</v>
      </c>
      <c r="P5705" s="158">
        <f t="shared" si="985"/>
        <v>-4.9236721156310316E-2</v>
      </c>
      <c r="Q5705" s="160">
        <f t="shared" si="986"/>
        <v>100</v>
      </c>
      <c r="R5705" s="41">
        <f t="shared" si="987"/>
        <v>5.0468989543707432E-2</v>
      </c>
      <c r="AJ5705" s="39">
        <v>0.76006155756552318</v>
      </c>
      <c r="AK5705" s="39">
        <v>0</v>
      </c>
      <c r="AL5705" s="39">
        <v>1</v>
      </c>
      <c r="AM5705" s="41">
        <f t="shared" si="990"/>
        <v>4811</v>
      </c>
      <c r="AN5705" s="41">
        <f t="shared" si="990"/>
        <v>888</v>
      </c>
      <c r="AO5705" s="41">
        <f t="shared" si="988"/>
        <v>3.7799999999999945E-2</v>
      </c>
      <c r="AP5705" s="41">
        <f t="shared" si="988"/>
        <v>0.82240000000000002</v>
      </c>
      <c r="AQ5705" s="41">
        <f t="shared" si="989"/>
        <v>0</v>
      </c>
    </row>
    <row r="5706" spans="1:43">
      <c r="A5706" s="37" t="s">
        <v>131</v>
      </c>
      <c r="C5706" s="43">
        <v>63.889443605750401</v>
      </c>
      <c r="D5706" s="43">
        <v>144.37596784709001</v>
      </c>
      <c r="E5706" s="39">
        <f xml:space="preserve"> IF(A5702="Male",1,0)</f>
        <v>0</v>
      </c>
      <c r="G5706" s="39">
        <v>67.1197642295393</v>
      </c>
      <c r="H5706" s="39">
        <v>156.53835443934699</v>
      </c>
      <c r="I5706" s="66">
        <v>0</v>
      </c>
      <c r="J5706" s="67">
        <v>1</v>
      </c>
      <c r="K5706" s="160">
        <f t="shared" si="980"/>
        <v>1</v>
      </c>
      <c r="L5706" s="41">
        <f t="shared" si="981"/>
        <v>0</v>
      </c>
      <c r="M5706" s="41">
        <f t="shared" si="982"/>
        <v>0.21013479466253898</v>
      </c>
      <c r="N5706" s="158">
        <f t="shared" si="983"/>
        <v>0.21013479466253898</v>
      </c>
      <c r="O5706" s="160">
        <f t="shared" si="984"/>
        <v>0.78986520533746107</v>
      </c>
      <c r="P5706" s="158">
        <f t="shared" si="985"/>
        <v>-0.23589297423448088</v>
      </c>
      <c r="Q5706" s="160">
        <f t="shared" si="986"/>
        <v>100</v>
      </c>
      <c r="R5706" s="41">
        <f t="shared" si="987"/>
        <v>0.26603880414350095</v>
      </c>
      <c r="AJ5706" s="39">
        <v>0.76115217620868392</v>
      </c>
      <c r="AK5706" s="39">
        <v>0</v>
      </c>
      <c r="AL5706" s="39">
        <v>1</v>
      </c>
      <c r="AM5706" s="41">
        <f t="shared" si="990"/>
        <v>4811</v>
      </c>
      <c r="AN5706" s="41">
        <f t="shared" si="990"/>
        <v>889</v>
      </c>
      <c r="AO5706" s="41">
        <f t="shared" si="988"/>
        <v>3.7799999999999945E-2</v>
      </c>
      <c r="AP5706" s="41">
        <f t="shared" si="988"/>
        <v>0.82220000000000004</v>
      </c>
      <c r="AQ5706" s="41">
        <f t="shared" si="989"/>
        <v>1.6443999999998188E-4</v>
      </c>
    </row>
    <row r="5707" spans="1:43">
      <c r="A5707" s="37" t="s">
        <v>131</v>
      </c>
      <c r="C5707" s="43">
        <v>66.837230369413803</v>
      </c>
      <c r="D5707" s="43">
        <v>152.919820790312</v>
      </c>
      <c r="E5707" s="39">
        <f xml:space="preserve"> IF(A5703="Male",1,0)</f>
        <v>0</v>
      </c>
      <c r="G5707" s="39">
        <v>67.119804445703195</v>
      </c>
      <c r="H5707" s="39">
        <v>158.93064285898001</v>
      </c>
      <c r="I5707" s="66">
        <v>0</v>
      </c>
      <c r="J5707" s="67">
        <v>1</v>
      </c>
      <c r="K5707" s="160">
        <f t="shared" si="980"/>
        <v>1</v>
      </c>
      <c r="L5707" s="41">
        <f t="shared" si="981"/>
        <v>0</v>
      </c>
      <c r="M5707" s="41">
        <f t="shared" si="982"/>
        <v>0.29950724463291517</v>
      </c>
      <c r="N5707" s="158">
        <f t="shared" si="983"/>
        <v>0.29950724463291517</v>
      </c>
      <c r="O5707" s="160">
        <f t="shared" si="984"/>
        <v>0.70049275536708477</v>
      </c>
      <c r="P5707" s="158">
        <f t="shared" si="985"/>
        <v>-0.35597125534694229</v>
      </c>
      <c r="Q5707" s="160">
        <f t="shared" si="986"/>
        <v>100</v>
      </c>
      <c r="R5707" s="41">
        <f t="shared" si="987"/>
        <v>0.42756651276994584</v>
      </c>
      <c r="AJ5707" s="39">
        <v>0.76125722232621995</v>
      </c>
      <c r="AK5707" s="39">
        <v>1</v>
      </c>
      <c r="AL5707" s="39">
        <v>0</v>
      </c>
      <c r="AM5707" s="41">
        <f t="shared" si="990"/>
        <v>4812</v>
      </c>
      <c r="AN5707" s="41">
        <f t="shared" si="990"/>
        <v>889</v>
      </c>
      <c r="AO5707" s="41">
        <f t="shared" si="988"/>
        <v>3.7599999999999967E-2</v>
      </c>
      <c r="AP5707" s="41">
        <f t="shared" si="988"/>
        <v>0.82220000000000004</v>
      </c>
      <c r="AQ5707" s="41">
        <f t="shared" si="989"/>
        <v>0</v>
      </c>
    </row>
    <row r="5708" spans="1:43">
      <c r="A5708" s="37" t="s">
        <v>131</v>
      </c>
      <c r="C5708" s="43">
        <v>66.055472630561098</v>
      </c>
      <c r="D5708" s="43">
        <v>150.995672533918</v>
      </c>
      <c r="E5708" s="39">
        <f xml:space="preserve"> IF(A5704="Male",1,0)</f>
        <v>0</v>
      </c>
      <c r="G5708" s="39">
        <v>67.120344386206597</v>
      </c>
      <c r="H5708" s="39">
        <v>172.664090375104</v>
      </c>
      <c r="I5708" s="66">
        <v>1</v>
      </c>
      <c r="J5708" s="67">
        <v>0</v>
      </c>
      <c r="K5708" s="160">
        <f t="shared" si="980"/>
        <v>1</v>
      </c>
      <c r="L5708" s="41">
        <f t="shared" si="981"/>
        <v>1</v>
      </c>
      <c r="M5708" s="41">
        <f t="shared" si="982"/>
        <v>0.86691886053618794</v>
      </c>
      <c r="N5708" s="158">
        <f t="shared" si="983"/>
        <v>0.86691886053618794</v>
      </c>
      <c r="O5708" s="160">
        <f t="shared" si="984"/>
        <v>0.13308113946381206</v>
      </c>
      <c r="P5708" s="158">
        <f t="shared" si="985"/>
        <v>-0.14280989304453257</v>
      </c>
      <c r="Q5708" s="160">
        <f t="shared" si="986"/>
        <v>100</v>
      </c>
      <c r="R5708" s="41">
        <f t="shared" si="987"/>
        <v>0.15351049045293763</v>
      </c>
      <c r="AJ5708" s="39">
        <v>0.76143348977787639</v>
      </c>
      <c r="AK5708" s="39">
        <v>0</v>
      </c>
      <c r="AL5708" s="39">
        <v>1</v>
      </c>
      <c r="AM5708" s="41">
        <f t="shared" si="990"/>
        <v>4812</v>
      </c>
      <c r="AN5708" s="41">
        <f t="shared" si="990"/>
        <v>890</v>
      </c>
      <c r="AO5708" s="41">
        <f t="shared" si="988"/>
        <v>3.7599999999999967E-2</v>
      </c>
      <c r="AP5708" s="41">
        <f t="shared" si="988"/>
        <v>0.82200000000000006</v>
      </c>
      <c r="AQ5708" s="41">
        <f t="shared" si="989"/>
        <v>0</v>
      </c>
    </row>
    <row r="5709" spans="1:43">
      <c r="A5709" s="37" t="s">
        <v>131</v>
      </c>
      <c r="C5709" s="43">
        <v>64.264657981206597</v>
      </c>
      <c r="D5709" s="43">
        <v>162.80412227324101</v>
      </c>
      <c r="E5709" s="39">
        <f xml:space="preserve"> IF(A5705="Male",1,0)</f>
        <v>0</v>
      </c>
      <c r="G5709" s="39">
        <v>67.121503053709006</v>
      </c>
      <c r="H5709" s="39">
        <v>167.19152719618901</v>
      </c>
      <c r="I5709" s="66">
        <v>1</v>
      </c>
      <c r="J5709" s="67">
        <v>0</v>
      </c>
      <c r="K5709" s="160">
        <f t="shared" si="980"/>
        <v>1</v>
      </c>
      <c r="L5709" s="41">
        <f t="shared" si="981"/>
        <v>1</v>
      </c>
      <c r="M5709" s="41">
        <f t="shared" si="982"/>
        <v>0.6873985287525155</v>
      </c>
      <c r="N5709" s="158">
        <f t="shared" si="983"/>
        <v>0.6873985287525155</v>
      </c>
      <c r="O5709" s="160">
        <f t="shared" si="984"/>
        <v>0.3126014712474845</v>
      </c>
      <c r="P5709" s="158">
        <f t="shared" si="985"/>
        <v>-0.37484105487635255</v>
      </c>
      <c r="Q5709" s="160">
        <f t="shared" si="986"/>
        <v>100</v>
      </c>
      <c r="R5709" s="41">
        <f t="shared" si="987"/>
        <v>0.45476016920605106</v>
      </c>
      <c r="AJ5709" s="39">
        <v>0.76168649929962962</v>
      </c>
      <c r="AK5709" s="39">
        <v>0</v>
      </c>
      <c r="AL5709" s="39">
        <v>1</v>
      </c>
      <c r="AM5709" s="41">
        <f t="shared" si="990"/>
        <v>4812</v>
      </c>
      <c r="AN5709" s="41">
        <f t="shared" si="990"/>
        <v>891</v>
      </c>
      <c r="AO5709" s="41">
        <f t="shared" si="988"/>
        <v>3.7599999999999967E-2</v>
      </c>
      <c r="AP5709" s="41">
        <f t="shared" si="988"/>
        <v>0.82179999999999997</v>
      </c>
      <c r="AQ5709" s="41">
        <f t="shared" si="989"/>
        <v>1.643599999999819E-4</v>
      </c>
    </row>
    <row r="5710" spans="1:43">
      <c r="A5710" s="37" t="s">
        <v>131</v>
      </c>
      <c r="C5710" s="43">
        <v>61.489633660181099</v>
      </c>
      <c r="D5710" s="43">
        <v>119.330341229469</v>
      </c>
      <c r="E5710" s="39">
        <f xml:space="preserve"> IF(A5706="Male",1,0)</f>
        <v>0</v>
      </c>
      <c r="G5710" s="39">
        <v>67.122003125113693</v>
      </c>
      <c r="H5710" s="39">
        <v>148.826486086286</v>
      </c>
      <c r="I5710" s="66">
        <v>0</v>
      </c>
      <c r="J5710" s="67">
        <v>1</v>
      </c>
      <c r="K5710" s="160">
        <f t="shared" si="980"/>
        <v>1</v>
      </c>
      <c r="L5710" s="41">
        <f t="shared" si="981"/>
        <v>0</v>
      </c>
      <c r="M5710" s="41">
        <f t="shared" si="982"/>
        <v>5.4434179258913605E-2</v>
      </c>
      <c r="N5710" s="158">
        <f t="shared" si="983"/>
        <v>5.4434179258913605E-2</v>
      </c>
      <c r="O5710" s="160">
        <f t="shared" si="984"/>
        <v>0.94556582074108642</v>
      </c>
      <c r="P5710" s="158">
        <f t="shared" si="985"/>
        <v>-5.5971778561947773E-2</v>
      </c>
      <c r="Q5710" s="160">
        <f t="shared" si="986"/>
        <v>100</v>
      </c>
      <c r="R5710" s="41">
        <f t="shared" si="987"/>
        <v>5.756783723025316E-2</v>
      </c>
      <c r="AJ5710" s="39">
        <v>0.76210120617619803</v>
      </c>
      <c r="AK5710" s="39">
        <v>1</v>
      </c>
      <c r="AL5710" s="39">
        <v>0</v>
      </c>
      <c r="AM5710" s="41">
        <f t="shared" si="990"/>
        <v>4813</v>
      </c>
      <c r="AN5710" s="41">
        <f t="shared" si="990"/>
        <v>891</v>
      </c>
      <c r="AO5710" s="41">
        <f t="shared" si="988"/>
        <v>3.7399999999999989E-2</v>
      </c>
      <c r="AP5710" s="41">
        <f t="shared" si="988"/>
        <v>0.82179999999999997</v>
      </c>
      <c r="AQ5710" s="41">
        <f t="shared" si="989"/>
        <v>1.643599999999819E-4</v>
      </c>
    </row>
    <row r="5711" spans="1:43">
      <c r="A5711" s="37" t="s">
        <v>131</v>
      </c>
      <c r="C5711" s="43">
        <v>66.830243094744205</v>
      </c>
      <c r="D5711" s="43">
        <v>165.352733012123</v>
      </c>
      <c r="E5711" s="39">
        <f xml:space="preserve"> IF(A5707="Male",1,0)</f>
        <v>0</v>
      </c>
      <c r="G5711" s="39">
        <v>67.1224220901005</v>
      </c>
      <c r="H5711" s="39">
        <v>165.324899283495</v>
      </c>
      <c r="I5711" s="66">
        <v>0</v>
      </c>
      <c r="J5711" s="67">
        <v>1</v>
      </c>
      <c r="K5711" s="160">
        <f t="shared" si="980"/>
        <v>1</v>
      </c>
      <c r="L5711" s="41">
        <f t="shared" si="981"/>
        <v>0</v>
      </c>
      <c r="M5711" s="41">
        <f t="shared" si="982"/>
        <v>0.60283808381228687</v>
      </c>
      <c r="N5711" s="158">
        <f t="shared" si="983"/>
        <v>0.60283808381228687</v>
      </c>
      <c r="O5711" s="160">
        <f t="shared" si="984"/>
        <v>0.39716191618771313</v>
      </c>
      <c r="P5711" s="158">
        <f t="shared" si="985"/>
        <v>-0.92341123210355358</v>
      </c>
      <c r="Q5711" s="160">
        <f t="shared" si="986"/>
        <v>0</v>
      </c>
      <c r="R5711" s="41">
        <f t="shared" si="987"/>
        <v>1.5178647781711367</v>
      </c>
      <c r="AJ5711" s="39">
        <v>0.76249770813419804</v>
      </c>
      <c r="AK5711" s="39">
        <v>1</v>
      </c>
      <c r="AL5711" s="39">
        <v>0</v>
      </c>
      <c r="AM5711" s="41">
        <f t="shared" si="990"/>
        <v>4814</v>
      </c>
      <c r="AN5711" s="41">
        <f t="shared" si="990"/>
        <v>891</v>
      </c>
      <c r="AO5711" s="41">
        <f t="shared" si="988"/>
        <v>3.7200000000000011E-2</v>
      </c>
      <c r="AP5711" s="41">
        <f t="shared" si="988"/>
        <v>0.82179999999999997</v>
      </c>
      <c r="AQ5711" s="41">
        <f t="shared" si="989"/>
        <v>0</v>
      </c>
    </row>
    <row r="5712" spans="1:43">
      <c r="A5712" s="37" t="s">
        <v>131</v>
      </c>
      <c r="C5712" s="43">
        <v>60.107861483682797</v>
      </c>
      <c r="D5712" s="43">
        <v>122.363789403639</v>
      </c>
      <c r="E5712" s="39">
        <f xml:space="preserve"> IF(A5708="Male",1,0)</f>
        <v>0</v>
      </c>
      <c r="G5712" s="39">
        <v>67.123153429747404</v>
      </c>
      <c r="H5712" s="39">
        <v>147.53795615525701</v>
      </c>
      <c r="I5712" s="66">
        <v>1</v>
      </c>
      <c r="J5712" s="67">
        <v>0</v>
      </c>
      <c r="K5712" s="160">
        <f t="shared" si="980"/>
        <v>1</v>
      </c>
      <c r="L5712" s="41">
        <f t="shared" si="981"/>
        <v>1</v>
      </c>
      <c r="M5712" s="41">
        <f t="shared" si="982"/>
        <v>4.2658832406138179E-2</v>
      </c>
      <c r="N5712" s="158">
        <f t="shared" si="983"/>
        <v>4.2658832406138179E-2</v>
      </c>
      <c r="O5712" s="160">
        <f t="shared" si="984"/>
        <v>0.95734116759386179</v>
      </c>
      <c r="P5712" s="158">
        <f t="shared" si="985"/>
        <v>-3.1545209360711524</v>
      </c>
      <c r="Q5712" s="160">
        <f t="shared" si="986"/>
        <v>0</v>
      </c>
      <c r="R5712" s="41">
        <f t="shared" si="987"/>
        <v>22.44180427817124</v>
      </c>
      <c r="AJ5712" s="39">
        <v>0.76313694259991605</v>
      </c>
      <c r="AK5712" s="39">
        <v>0</v>
      </c>
      <c r="AL5712" s="39">
        <v>1</v>
      </c>
      <c r="AM5712" s="41">
        <f t="shared" si="990"/>
        <v>4814</v>
      </c>
      <c r="AN5712" s="41">
        <f t="shared" si="990"/>
        <v>892</v>
      </c>
      <c r="AO5712" s="41">
        <f t="shared" si="988"/>
        <v>3.7200000000000011E-2</v>
      </c>
      <c r="AP5712" s="41">
        <f t="shared" si="988"/>
        <v>0.8216</v>
      </c>
      <c r="AQ5712" s="41">
        <f t="shared" si="989"/>
        <v>0</v>
      </c>
    </row>
    <row r="5713" spans="1:43">
      <c r="A5713" s="37" t="s">
        <v>131</v>
      </c>
      <c r="C5713" s="43">
        <v>65.177100228480995</v>
      </c>
      <c r="D5713" s="43">
        <v>134.67124912697</v>
      </c>
      <c r="E5713" s="39">
        <f xml:space="preserve"> IF(A5709="Male",1,0)</f>
        <v>0</v>
      </c>
      <c r="G5713" s="39">
        <v>67.125188773402201</v>
      </c>
      <c r="H5713" s="39">
        <v>168.06393415978101</v>
      </c>
      <c r="I5713" s="66">
        <v>0</v>
      </c>
      <c r="J5713" s="67">
        <v>1</v>
      </c>
      <c r="K5713" s="160">
        <f t="shared" si="980"/>
        <v>1</v>
      </c>
      <c r="L5713" s="41">
        <f t="shared" si="981"/>
        <v>0</v>
      </c>
      <c r="M5713" s="41">
        <f t="shared" si="982"/>
        <v>0.72296220519919263</v>
      </c>
      <c r="N5713" s="158">
        <f t="shared" si="983"/>
        <v>0.72296220519919263</v>
      </c>
      <c r="O5713" s="160">
        <f t="shared" si="984"/>
        <v>0.27703779480080737</v>
      </c>
      <c r="P5713" s="158">
        <f t="shared" si="985"/>
        <v>-1.283601338778128</v>
      </c>
      <c r="Q5713" s="160">
        <f t="shared" si="986"/>
        <v>0</v>
      </c>
      <c r="R5713" s="41">
        <f t="shared" si="987"/>
        <v>2.6096157952708543</v>
      </c>
      <c r="AJ5713" s="39">
        <v>0.7632869093766067</v>
      </c>
      <c r="AK5713" s="39">
        <v>0</v>
      </c>
      <c r="AL5713" s="39">
        <v>1</v>
      </c>
      <c r="AM5713" s="41">
        <f t="shared" si="990"/>
        <v>4814</v>
      </c>
      <c r="AN5713" s="41">
        <f t="shared" si="990"/>
        <v>893</v>
      </c>
      <c r="AO5713" s="41">
        <f t="shared" si="988"/>
        <v>3.7200000000000011E-2</v>
      </c>
      <c r="AP5713" s="41">
        <f t="shared" si="988"/>
        <v>0.82140000000000002</v>
      </c>
      <c r="AQ5713" s="41">
        <f t="shared" si="989"/>
        <v>0</v>
      </c>
    </row>
    <row r="5714" spans="1:43">
      <c r="A5714" s="37" t="s">
        <v>131</v>
      </c>
      <c r="C5714" s="43">
        <v>62.458791619370601</v>
      </c>
      <c r="D5714" s="43">
        <v>136.09891529211501</v>
      </c>
      <c r="E5714" s="39">
        <f xml:space="preserve"> IF(A5710="Male",1,0)</f>
        <v>0</v>
      </c>
      <c r="G5714" s="39">
        <v>67.126135594530396</v>
      </c>
      <c r="H5714" s="39">
        <v>170.04360496856501</v>
      </c>
      <c r="I5714" s="66">
        <v>1</v>
      </c>
      <c r="J5714" s="67">
        <v>0</v>
      </c>
      <c r="K5714" s="160">
        <f t="shared" si="980"/>
        <v>1</v>
      </c>
      <c r="L5714" s="41">
        <f t="shared" si="981"/>
        <v>1</v>
      </c>
      <c r="M5714" s="41">
        <f t="shared" si="982"/>
        <v>0.79435601978652237</v>
      </c>
      <c r="N5714" s="158">
        <f t="shared" si="983"/>
        <v>0.79435601978652237</v>
      </c>
      <c r="O5714" s="160">
        <f t="shared" si="984"/>
        <v>0.20564398021347763</v>
      </c>
      <c r="P5714" s="158">
        <f t="shared" si="985"/>
        <v>-0.23022353059024345</v>
      </c>
      <c r="Q5714" s="160">
        <f t="shared" si="986"/>
        <v>100</v>
      </c>
      <c r="R5714" s="41">
        <f t="shared" si="987"/>
        <v>0.25888137697847752</v>
      </c>
      <c r="AJ5714" s="39">
        <v>0.76345406418977102</v>
      </c>
      <c r="AK5714" s="39">
        <v>0</v>
      </c>
      <c r="AL5714" s="39">
        <v>1</v>
      </c>
      <c r="AM5714" s="41">
        <f t="shared" si="990"/>
        <v>4814</v>
      </c>
      <c r="AN5714" s="41">
        <f t="shared" si="990"/>
        <v>894</v>
      </c>
      <c r="AO5714" s="41">
        <f t="shared" si="988"/>
        <v>3.7200000000000011E-2</v>
      </c>
      <c r="AP5714" s="41">
        <f t="shared" si="988"/>
        <v>0.82120000000000004</v>
      </c>
      <c r="AQ5714" s="41">
        <f t="shared" si="989"/>
        <v>0</v>
      </c>
    </row>
    <row r="5715" spans="1:43">
      <c r="A5715" s="37" t="s">
        <v>131</v>
      </c>
      <c r="C5715" s="43">
        <v>61.3640524103822</v>
      </c>
      <c r="D5715" s="43">
        <v>115.17575288668699</v>
      </c>
      <c r="E5715" s="39">
        <f xml:space="preserve"> IF(A5711="Male",1,0)</f>
        <v>0</v>
      </c>
      <c r="G5715" s="39">
        <v>67.126977251545199</v>
      </c>
      <c r="H5715" s="39">
        <v>145.75991412049601</v>
      </c>
      <c r="I5715" s="66">
        <v>0</v>
      </c>
      <c r="J5715" s="67">
        <v>1</v>
      </c>
      <c r="K5715" s="160">
        <f t="shared" si="980"/>
        <v>1</v>
      </c>
      <c r="L5715" s="41">
        <f t="shared" si="981"/>
        <v>0</v>
      </c>
      <c r="M5715" s="41">
        <f t="shared" si="982"/>
        <v>3.0310939393559604E-2</v>
      </c>
      <c r="N5715" s="158">
        <f t="shared" si="983"/>
        <v>3.0310939393559604E-2</v>
      </c>
      <c r="O5715" s="160">
        <f t="shared" si="984"/>
        <v>0.96968906060644044</v>
      </c>
      <c r="P5715" s="158">
        <f t="shared" si="985"/>
        <v>-3.0779814949624364E-2</v>
      </c>
      <c r="Q5715" s="160">
        <f t="shared" si="986"/>
        <v>100</v>
      </c>
      <c r="R5715" s="41">
        <f t="shared" si="987"/>
        <v>3.1258411201012457E-2</v>
      </c>
      <c r="AJ5715" s="39">
        <v>0.76427676473656714</v>
      </c>
      <c r="AK5715" s="39">
        <v>0</v>
      </c>
      <c r="AL5715" s="39">
        <v>1</v>
      </c>
      <c r="AM5715" s="41">
        <f t="shared" si="990"/>
        <v>4814</v>
      </c>
      <c r="AN5715" s="41">
        <f t="shared" si="990"/>
        <v>895</v>
      </c>
      <c r="AO5715" s="41">
        <f t="shared" si="988"/>
        <v>3.7200000000000011E-2</v>
      </c>
      <c r="AP5715" s="41">
        <f t="shared" si="988"/>
        <v>0.82099999999999995</v>
      </c>
      <c r="AQ5715" s="41">
        <f t="shared" si="989"/>
        <v>0</v>
      </c>
    </row>
    <row r="5716" spans="1:43">
      <c r="A5716" s="37" t="s">
        <v>131</v>
      </c>
      <c r="C5716" s="43">
        <v>63.623574223704999</v>
      </c>
      <c r="D5716" s="43">
        <v>137.90463330872501</v>
      </c>
      <c r="E5716" s="39">
        <f xml:space="preserve"> IF(A5712="Male",1,0)</f>
        <v>0</v>
      </c>
      <c r="G5716" s="39">
        <v>67.129286510578694</v>
      </c>
      <c r="H5716" s="39">
        <v>177.71979900847799</v>
      </c>
      <c r="I5716" s="66">
        <v>1</v>
      </c>
      <c r="J5716" s="67">
        <v>0</v>
      </c>
      <c r="K5716" s="160">
        <f t="shared" si="980"/>
        <v>1</v>
      </c>
      <c r="L5716" s="41">
        <f t="shared" si="981"/>
        <v>1</v>
      </c>
      <c r="M5716" s="41">
        <f t="shared" si="982"/>
        <v>0.94646167301389117</v>
      </c>
      <c r="N5716" s="158">
        <f t="shared" si="983"/>
        <v>0.94646167301389117</v>
      </c>
      <c r="O5716" s="160">
        <f t="shared" si="984"/>
        <v>5.3538326986108831E-2</v>
      </c>
      <c r="P5716" s="158">
        <f t="shared" si="985"/>
        <v>-5.5024802534687063E-2</v>
      </c>
      <c r="Q5716" s="160">
        <f t="shared" si="986"/>
        <v>100</v>
      </c>
      <c r="R5716" s="41">
        <f t="shared" si="987"/>
        <v>5.6566819885714541E-2</v>
      </c>
      <c r="AJ5716" s="39">
        <v>0.76438161811082905</v>
      </c>
      <c r="AK5716" s="39">
        <v>0</v>
      </c>
      <c r="AL5716" s="39">
        <v>1</v>
      </c>
      <c r="AM5716" s="41">
        <f t="shared" si="990"/>
        <v>4814</v>
      </c>
      <c r="AN5716" s="41">
        <f t="shared" si="990"/>
        <v>896</v>
      </c>
      <c r="AO5716" s="41">
        <f t="shared" si="988"/>
        <v>3.7200000000000011E-2</v>
      </c>
      <c r="AP5716" s="41">
        <f t="shared" si="988"/>
        <v>0.82079999999999997</v>
      </c>
      <c r="AQ5716" s="41">
        <f t="shared" si="989"/>
        <v>0</v>
      </c>
    </row>
    <row r="5717" spans="1:43">
      <c r="A5717" s="37" t="s">
        <v>131</v>
      </c>
      <c r="C5717" s="43">
        <v>60.772054383575302</v>
      </c>
      <c r="D5717" s="43">
        <v>103.274543570465</v>
      </c>
      <c r="E5717" s="39">
        <f xml:space="preserve"> IF(A5713="Male",1,0)</f>
        <v>0</v>
      </c>
      <c r="G5717" s="39">
        <v>67.129497510687401</v>
      </c>
      <c r="H5717" s="39">
        <v>155.520712829209</v>
      </c>
      <c r="I5717" s="66">
        <v>1</v>
      </c>
      <c r="J5717" s="67">
        <v>0</v>
      </c>
      <c r="K5717" s="160">
        <f t="shared" si="980"/>
        <v>1</v>
      </c>
      <c r="L5717" s="41">
        <f t="shared" si="981"/>
        <v>1</v>
      </c>
      <c r="M5717" s="41">
        <f t="shared" si="982"/>
        <v>0.17788436205811922</v>
      </c>
      <c r="N5717" s="158">
        <f t="shared" si="983"/>
        <v>0.17788436205811922</v>
      </c>
      <c r="O5717" s="160">
        <f t="shared" si="984"/>
        <v>0.82211563794188081</v>
      </c>
      <c r="P5717" s="158">
        <f t="shared" si="985"/>
        <v>-1.7266215911638156</v>
      </c>
      <c r="Q5717" s="160">
        <f t="shared" si="986"/>
        <v>0</v>
      </c>
      <c r="R5717" s="41">
        <f t="shared" si="987"/>
        <v>4.6216296274164641</v>
      </c>
      <c r="AJ5717" s="39">
        <v>0.76452073674519072</v>
      </c>
      <c r="AK5717" s="39">
        <v>0</v>
      </c>
      <c r="AL5717" s="39">
        <v>1</v>
      </c>
      <c r="AM5717" s="41">
        <f t="shared" si="990"/>
        <v>4814</v>
      </c>
      <c r="AN5717" s="41">
        <f t="shared" si="990"/>
        <v>897</v>
      </c>
      <c r="AO5717" s="41">
        <f t="shared" si="988"/>
        <v>3.7200000000000011E-2</v>
      </c>
      <c r="AP5717" s="41">
        <f t="shared" si="988"/>
        <v>0.8206</v>
      </c>
      <c r="AQ5717" s="41">
        <f t="shared" si="989"/>
        <v>0</v>
      </c>
    </row>
    <row r="5718" spans="1:43">
      <c r="A5718" s="37" t="s">
        <v>131</v>
      </c>
      <c r="C5718" s="43">
        <v>64.542249890955205</v>
      </c>
      <c r="D5718" s="43">
        <v>162.41346328053601</v>
      </c>
      <c r="E5718" s="39">
        <f xml:space="preserve"> IF(A5714="Male",1,0)</f>
        <v>0</v>
      </c>
      <c r="G5718" s="39">
        <v>67.129602569103994</v>
      </c>
      <c r="H5718" s="39">
        <v>134.27357459808599</v>
      </c>
      <c r="I5718" s="66">
        <v>0</v>
      </c>
      <c r="J5718" s="67">
        <v>1</v>
      </c>
      <c r="K5718" s="160">
        <f t="shared" si="980"/>
        <v>1</v>
      </c>
      <c r="L5718" s="41">
        <f t="shared" si="981"/>
        <v>0</v>
      </c>
      <c r="M5718" s="41">
        <f t="shared" si="982"/>
        <v>3.1886449538970026E-3</v>
      </c>
      <c r="N5718" s="158">
        <f t="shared" si="983"/>
        <v>3.1886449538970026E-3</v>
      </c>
      <c r="O5718" s="160">
        <f t="shared" si="984"/>
        <v>0.99681135504610296</v>
      </c>
      <c r="P5718" s="158">
        <f t="shared" si="985"/>
        <v>-3.1937395149315428E-3</v>
      </c>
      <c r="Q5718" s="160">
        <f t="shared" si="986"/>
        <v>100</v>
      </c>
      <c r="R5718" s="41">
        <f t="shared" si="987"/>
        <v>3.1988449346561933E-3</v>
      </c>
      <c r="AJ5718" s="39">
        <v>0.76475152500115928</v>
      </c>
      <c r="AK5718" s="39">
        <v>0</v>
      </c>
      <c r="AL5718" s="39">
        <v>1</v>
      </c>
      <c r="AM5718" s="41">
        <f t="shared" si="990"/>
        <v>4814</v>
      </c>
      <c r="AN5718" s="41">
        <f t="shared" si="990"/>
        <v>898</v>
      </c>
      <c r="AO5718" s="41">
        <f t="shared" si="988"/>
        <v>3.7200000000000011E-2</v>
      </c>
      <c r="AP5718" s="41">
        <f t="shared" si="988"/>
        <v>0.82040000000000002</v>
      </c>
      <c r="AQ5718" s="41">
        <f t="shared" si="989"/>
        <v>0</v>
      </c>
    </row>
    <row r="5719" spans="1:43">
      <c r="A5719" s="37" t="s">
        <v>131</v>
      </c>
      <c r="C5719" s="43">
        <v>65.598180498306405</v>
      </c>
      <c r="D5719" s="43">
        <v>145.080404329489</v>
      </c>
      <c r="E5719" s="39">
        <f xml:space="preserve"> IF(A5715="Male",1,0)</f>
        <v>0</v>
      </c>
      <c r="G5719" s="39">
        <v>67.129880241636997</v>
      </c>
      <c r="H5719" s="39">
        <v>146.60428391101701</v>
      </c>
      <c r="I5719" s="66">
        <v>0</v>
      </c>
      <c r="J5719" s="67">
        <v>1</v>
      </c>
      <c r="K5719" s="160">
        <f t="shared" si="980"/>
        <v>1</v>
      </c>
      <c r="L5719" s="41">
        <f t="shared" si="981"/>
        <v>0</v>
      </c>
      <c r="M5719" s="41">
        <f t="shared" si="982"/>
        <v>3.5590948187903003E-2</v>
      </c>
      <c r="N5719" s="158">
        <f t="shared" si="983"/>
        <v>3.5590948187903003E-2</v>
      </c>
      <c r="O5719" s="160">
        <f t="shared" si="984"/>
        <v>0.96440905181209702</v>
      </c>
      <c r="P5719" s="158">
        <f t="shared" si="985"/>
        <v>-3.6239746767181058E-2</v>
      </c>
      <c r="Q5719" s="160">
        <f t="shared" si="986"/>
        <v>100</v>
      </c>
      <c r="R5719" s="41">
        <f t="shared" si="987"/>
        <v>3.6904411173898283E-2</v>
      </c>
      <c r="AJ5719" s="39">
        <v>0.765011780619691</v>
      </c>
      <c r="AK5719" s="39">
        <v>0</v>
      </c>
      <c r="AL5719" s="39">
        <v>1</v>
      </c>
      <c r="AM5719" s="41">
        <f t="shared" si="990"/>
        <v>4814</v>
      </c>
      <c r="AN5719" s="41">
        <f t="shared" si="990"/>
        <v>899</v>
      </c>
      <c r="AO5719" s="41">
        <f t="shared" si="988"/>
        <v>3.7200000000000011E-2</v>
      </c>
      <c r="AP5719" s="41">
        <f t="shared" si="988"/>
        <v>0.82020000000000004</v>
      </c>
      <c r="AQ5719" s="41">
        <f t="shared" si="989"/>
        <v>1.6403999999998193E-4</v>
      </c>
    </row>
    <row r="5720" spans="1:43">
      <c r="A5720" s="37" t="s">
        <v>131</v>
      </c>
      <c r="C5720" s="43">
        <v>67.517038060164097</v>
      </c>
      <c r="D5720" s="43">
        <v>169.308893401756</v>
      </c>
      <c r="E5720" s="39">
        <f xml:space="preserve"> IF(A5716="Male",1,0)</f>
        <v>0</v>
      </c>
      <c r="G5720" s="39">
        <v>67.131102931152995</v>
      </c>
      <c r="H5720" s="39">
        <v>146.57581761236301</v>
      </c>
      <c r="I5720" s="66">
        <v>0</v>
      </c>
      <c r="J5720" s="67">
        <v>1</v>
      </c>
      <c r="K5720" s="160">
        <f t="shared" si="980"/>
        <v>1</v>
      </c>
      <c r="L5720" s="41">
        <f t="shared" si="981"/>
        <v>0</v>
      </c>
      <c r="M5720" s="41">
        <f t="shared" si="982"/>
        <v>3.5377099983385646E-2</v>
      </c>
      <c r="N5720" s="158">
        <f t="shared" si="983"/>
        <v>3.5377099983385646E-2</v>
      </c>
      <c r="O5720" s="160">
        <f t="shared" si="984"/>
        <v>0.96462290001661433</v>
      </c>
      <c r="P5720" s="158">
        <f t="shared" si="985"/>
        <v>-3.6018031201308122E-2</v>
      </c>
      <c r="Q5720" s="160">
        <f t="shared" si="986"/>
        <v>100</v>
      </c>
      <c r="R5720" s="41">
        <f t="shared" si="987"/>
        <v>3.6674538809701E-2</v>
      </c>
      <c r="AJ5720" s="39">
        <v>0.76537861148344466</v>
      </c>
      <c r="AK5720" s="39">
        <v>1</v>
      </c>
      <c r="AL5720" s="39">
        <v>0</v>
      </c>
      <c r="AM5720" s="41">
        <f t="shared" si="990"/>
        <v>4815</v>
      </c>
      <c r="AN5720" s="41">
        <f t="shared" si="990"/>
        <v>899</v>
      </c>
      <c r="AO5720" s="41">
        <f t="shared" si="988"/>
        <v>3.7000000000000033E-2</v>
      </c>
      <c r="AP5720" s="41">
        <f t="shared" si="988"/>
        <v>0.82020000000000004</v>
      </c>
      <c r="AQ5720" s="41">
        <f t="shared" si="989"/>
        <v>0</v>
      </c>
    </row>
    <row r="5721" spans="1:43">
      <c r="A5721" s="37" t="s">
        <v>131</v>
      </c>
      <c r="C5721" s="43">
        <v>61.831439860257298</v>
      </c>
      <c r="D5721" s="43">
        <v>144.91275928686301</v>
      </c>
      <c r="E5721" s="39">
        <f xml:space="preserve"> IF(A5717="Male",1,0)</f>
        <v>0</v>
      </c>
      <c r="G5721" s="39">
        <v>67.132263895203806</v>
      </c>
      <c r="H5721" s="39">
        <v>149.906066104422</v>
      </c>
      <c r="I5721" s="66">
        <v>0</v>
      </c>
      <c r="J5721" s="67">
        <v>1</v>
      </c>
      <c r="K5721" s="160">
        <f t="shared" si="980"/>
        <v>1</v>
      </c>
      <c r="L5721" s="41">
        <f t="shared" si="981"/>
        <v>0</v>
      </c>
      <c r="M5721" s="41">
        <f t="shared" si="982"/>
        <v>6.6253199427557294E-2</v>
      </c>
      <c r="N5721" s="158">
        <f t="shared" si="983"/>
        <v>6.6253199427557294E-2</v>
      </c>
      <c r="O5721" s="160">
        <f t="shared" si="984"/>
        <v>0.93374680057244275</v>
      </c>
      <c r="P5721" s="158">
        <f t="shared" si="985"/>
        <v>-6.8549968969421712E-2</v>
      </c>
      <c r="Q5721" s="160">
        <f t="shared" si="986"/>
        <v>100</v>
      </c>
      <c r="R5721" s="41">
        <f t="shared" si="987"/>
        <v>7.0954138088548321E-2</v>
      </c>
      <c r="AJ5721" s="39">
        <v>0.76537864618964591</v>
      </c>
      <c r="AK5721" s="39">
        <v>0</v>
      </c>
      <c r="AL5721" s="39">
        <v>1</v>
      </c>
      <c r="AM5721" s="41">
        <f t="shared" si="990"/>
        <v>4815</v>
      </c>
      <c r="AN5721" s="41">
        <f t="shared" si="990"/>
        <v>900</v>
      </c>
      <c r="AO5721" s="41">
        <f t="shared" si="988"/>
        <v>3.7000000000000033E-2</v>
      </c>
      <c r="AP5721" s="41">
        <f t="shared" si="988"/>
        <v>0.82000000000000006</v>
      </c>
      <c r="AQ5721" s="41">
        <f t="shared" si="989"/>
        <v>0</v>
      </c>
    </row>
    <row r="5722" spans="1:43">
      <c r="A5722" s="37" t="s">
        <v>131</v>
      </c>
      <c r="C5722" s="43">
        <v>57.654885027864303</v>
      </c>
      <c r="D5722" s="43">
        <v>98.876722545599193</v>
      </c>
      <c r="E5722" s="39">
        <f xml:space="preserve"> IF(A5718="Male",1,0)</f>
        <v>0</v>
      </c>
      <c r="G5722" s="39">
        <v>67.133444291649695</v>
      </c>
      <c r="H5722" s="39">
        <v>175.15237275338899</v>
      </c>
      <c r="I5722" s="66">
        <v>1</v>
      </c>
      <c r="J5722" s="67">
        <v>0</v>
      </c>
      <c r="K5722" s="160">
        <f t="shared" si="980"/>
        <v>1</v>
      </c>
      <c r="L5722" s="41">
        <f t="shared" si="981"/>
        <v>1</v>
      </c>
      <c r="M5722" s="41">
        <f t="shared" si="982"/>
        <v>0.91380933549357157</v>
      </c>
      <c r="N5722" s="158">
        <f t="shared" si="983"/>
        <v>0.91380933549357157</v>
      </c>
      <c r="O5722" s="160">
        <f t="shared" si="984"/>
        <v>8.6190664506428427E-2</v>
      </c>
      <c r="P5722" s="158">
        <f t="shared" si="985"/>
        <v>-9.0133333781740682E-2</v>
      </c>
      <c r="Q5722" s="160">
        <f t="shared" si="986"/>
        <v>100</v>
      </c>
      <c r="R5722" s="41">
        <f t="shared" si="987"/>
        <v>9.4320183826831522E-2</v>
      </c>
      <c r="AJ5722" s="39">
        <v>0.76578454510925598</v>
      </c>
      <c r="AK5722" s="39">
        <v>0</v>
      </c>
      <c r="AL5722" s="39">
        <v>1</v>
      </c>
      <c r="AM5722" s="41">
        <f t="shared" si="990"/>
        <v>4815</v>
      </c>
      <c r="AN5722" s="41">
        <f t="shared" si="990"/>
        <v>901</v>
      </c>
      <c r="AO5722" s="41">
        <f t="shared" si="988"/>
        <v>3.7000000000000033E-2</v>
      </c>
      <c r="AP5722" s="41">
        <f t="shared" si="988"/>
        <v>0.81979999999999997</v>
      </c>
      <c r="AQ5722" s="41">
        <f t="shared" si="989"/>
        <v>1.6395999999998194E-4</v>
      </c>
    </row>
    <row r="5723" spans="1:43">
      <c r="A5723" s="37" t="s">
        <v>131</v>
      </c>
      <c r="C5723" s="43">
        <v>66.162930854120106</v>
      </c>
      <c r="D5723" s="43">
        <v>158.17235521395901</v>
      </c>
      <c r="E5723" s="39">
        <f xml:space="preserve"> IF(A5719="Male",1,0)</f>
        <v>0</v>
      </c>
      <c r="G5723" s="39">
        <v>67.135174902869196</v>
      </c>
      <c r="H5723" s="39">
        <v>177.98436114398399</v>
      </c>
      <c r="I5723" s="66">
        <v>1</v>
      </c>
      <c r="J5723" s="67">
        <v>0</v>
      </c>
      <c r="K5723" s="160">
        <f t="shared" si="980"/>
        <v>1</v>
      </c>
      <c r="L5723" s="41">
        <f t="shared" si="981"/>
        <v>1</v>
      </c>
      <c r="M5723" s="41">
        <f t="shared" si="982"/>
        <v>0.94891873236665192</v>
      </c>
      <c r="N5723" s="158">
        <f t="shared" si="983"/>
        <v>0.94891873236665192</v>
      </c>
      <c r="O5723" s="160">
        <f t="shared" si="984"/>
        <v>5.1081267633348082E-2</v>
      </c>
      <c r="P5723" s="158">
        <f t="shared" si="985"/>
        <v>-5.2432119058430919E-2</v>
      </c>
      <c r="Q5723" s="160">
        <f t="shared" si="986"/>
        <v>100</v>
      </c>
      <c r="R5723" s="41">
        <f t="shared" si="987"/>
        <v>5.3831024608344262E-2</v>
      </c>
      <c r="AJ5723" s="39">
        <v>0.76609002142212723</v>
      </c>
      <c r="AK5723" s="39">
        <v>1</v>
      </c>
      <c r="AL5723" s="39">
        <v>0</v>
      </c>
      <c r="AM5723" s="41">
        <f t="shared" si="990"/>
        <v>4816</v>
      </c>
      <c r="AN5723" s="41">
        <f t="shared" si="990"/>
        <v>901</v>
      </c>
      <c r="AO5723" s="41">
        <f t="shared" si="988"/>
        <v>3.6800000000000055E-2</v>
      </c>
      <c r="AP5723" s="41">
        <f t="shared" si="988"/>
        <v>0.81979999999999997</v>
      </c>
      <c r="AQ5723" s="41">
        <f t="shared" si="989"/>
        <v>0</v>
      </c>
    </row>
    <row r="5724" spans="1:43">
      <c r="A5724" s="37" t="s">
        <v>131</v>
      </c>
      <c r="C5724" s="43">
        <v>65.692323396404205</v>
      </c>
      <c r="D5724" s="43">
        <v>174.794468987562</v>
      </c>
      <c r="E5724" s="39">
        <f xml:space="preserve"> IF(A5720="Male",1,0)</f>
        <v>0</v>
      </c>
      <c r="G5724" s="39">
        <v>67.136759201616798</v>
      </c>
      <c r="H5724" s="39">
        <v>182.96224278355101</v>
      </c>
      <c r="I5724" s="66">
        <v>1</v>
      </c>
      <c r="J5724" s="67">
        <v>0</v>
      </c>
      <c r="K5724" s="160">
        <f t="shared" si="980"/>
        <v>1</v>
      </c>
      <c r="L5724" s="41">
        <f t="shared" si="981"/>
        <v>1</v>
      </c>
      <c r="M5724" s="41">
        <f t="shared" si="982"/>
        <v>0.98032316071858261</v>
      </c>
      <c r="N5724" s="158">
        <f t="shared" si="983"/>
        <v>0.98032316071858261</v>
      </c>
      <c r="O5724" s="160">
        <f t="shared" si="984"/>
        <v>1.9676839281417391E-2</v>
      </c>
      <c r="P5724" s="158">
        <f t="shared" si="985"/>
        <v>-1.987300583973705E-2</v>
      </c>
      <c r="Q5724" s="160">
        <f t="shared" si="986"/>
        <v>100</v>
      </c>
      <c r="R5724" s="41">
        <f t="shared" si="987"/>
        <v>2.0071788640588836E-2</v>
      </c>
      <c r="AJ5724" s="39">
        <v>0.76619088128809176</v>
      </c>
      <c r="AK5724" s="39">
        <v>0</v>
      </c>
      <c r="AL5724" s="39">
        <v>1</v>
      </c>
      <c r="AM5724" s="41">
        <f t="shared" si="990"/>
        <v>4816</v>
      </c>
      <c r="AN5724" s="41">
        <f t="shared" si="990"/>
        <v>902</v>
      </c>
      <c r="AO5724" s="41">
        <f t="shared" si="988"/>
        <v>3.6800000000000055E-2</v>
      </c>
      <c r="AP5724" s="41">
        <f t="shared" si="988"/>
        <v>0.8196</v>
      </c>
      <c r="AQ5724" s="41">
        <f t="shared" si="989"/>
        <v>1.6392000000007293E-4</v>
      </c>
    </row>
    <row r="5725" spans="1:43">
      <c r="A5725" s="37" t="s">
        <v>131</v>
      </c>
      <c r="C5725" s="43">
        <v>58.642888820436603</v>
      </c>
      <c r="D5725" s="43">
        <v>91.136303657299607</v>
      </c>
      <c r="E5725" s="39">
        <f xml:space="preserve"> IF(A5721="Male",1,0)</f>
        <v>0</v>
      </c>
      <c r="G5725" s="39">
        <v>67.138414139275</v>
      </c>
      <c r="H5725" s="39">
        <v>163.84500132856101</v>
      </c>
      <c r="I5725" s="66">
        <v>1</v>
      </c>
      <c r="J5725" s="67">
        <v>0</v>
      </c>
      <c r="K5725" s="160">
        <f t="shared" si="980"/>
        <v>1</v>
      </c>
      <c r="L5725" s="41">
        <f t="shared" si="981"/>
        <v>1</v>
      </c>
      <c r="M5725" s="41">
        <f t="shared" si="982"/>
        <v>0.52894335826574002</v>
      </c>
      <c r="N5725" s="158">
        <f t="shared" si="983"/>
        <v>0.52894335826574002</v>
      </c>
      <c r="O5725" s="160">
        <f t="shared" si="984"/>
        <v>0.47105664173425998</v>
      </c>
      <c r="P5725" s="158">
        <f t="shared" si="985"/>
        <v>-0.63687392607824778</v>
      </c>
      <c r="Q5725" s="160">
        <f t="shared" si="986"/>
        <v>100</v>
      </c>
      <c r="R5725" s="41">
        <f t="shared" si="987"/>
        <v>0.8905615967628846</v>
      </c>
      <c r="AJ5725" s="39">
        <v>0.76629236024732394</v>
      </c>
      <c r="AK5725" s="39">
        <v>1</v>
      </c>
      <c r="AL5725" s="39">
        <v>0</v>
      </c>
      <c r="AM5725" s="41">
        <f t="shared" si="990"/>
        <v>4817</v>
      </c>
      <c r="AN5725" s="41">
        <f t="shared" si="990"/>
        <v>902</v>
      </c>
      <c r="AO5725" s="41">
        <f t="shared" si="988"/>
        <v>3.6599999999999966E-2</v>
      </c>
      <c r="AP5725" s="41">
        <f t="shared" si="988"/>
        <v>0.8196</v>
      </c>
      <c r="AQ5725" s="41">
        <f t="shared" si="989"/>
        <v>0</v>
      </c>
    </row>
    <row r="5726" spans="1:43">
      <c r="A5726" s="37" t="s">
        <v>131</v>
      </c>
      <c r="C5726" s="43">
        <v>66.2150732581635</v>
      </c>
      <c r="D5726" s="43">
        <v>175.08099369955099</v>
      </c>
      <c r="E5726" s="39">
        <f xml:space="preserve"> IF(A5722="Male",1,0)</f>
        <v>0</v>
      </c>
      <c r="G5726" s="39">
        <v>67.138516728099901</v>
      </c>
      <c r="H5726" s="39">
        <v>155.016937859477</v>
      </c>
      <c r="I5726" s="66">
        <v>0</v>
      </c>
      <c r="J5726" s="67">
        <v>1</v>
      </c>
      <c r="K5726" s="160">
        <f t="shared" si="980"/>
        <v>1</v>
      </c>
      <c r="L5726" s="41">
        <f t="shared" si="981"/>
        <v>0</v>
      </c>
      <c r="M5726" s="41">
        <f t="shared" si="982"/>
        <v>0.16313163135535147</v>
      </c>
      <c r="N5726" s="158">
        <f t="shared" si="983"/>
        <v>0.16313163135535147</v>
      </c>
      <c r="O5726" s="160">
        <f t="shared" si="984"/>
        <v>0.83686836864464853</v>
      </c>
      <c r="P5726" s="158">
        <f t="shared" si="985"/>
        <v>-0.17808848651773057</v>
      </c>
      <c r="Q5726" s="160">
        <f t="shared" si="986"/>
        <v>100</v>
      </c>
      <c r="R5726" s="41">
        <f t="shared" si="987"/>
        <v>0.19493105184457091</v>
      </c>
      <c r="AJ5726" s="39">
        <v>0.76634507145101949</v>
      </c>
      <c r="AK5726" s="39">
        <v>0</v>
      </c>
      <c r="AL5726" s="39">
        <v>1</v>
      </c>
      <c r="AM5726" s="41">
        <f t="shared" si="990"/>
        <v>4817</v>
      </c>
      <c r="AN5726" s="41">
        <f t="shared" si="990"/>
        <v>903</v>
      </c>
      <c r="AO5726" s="41">
        <f t="shared" si="988"/>
        <v>3.6599999999999966E-2</v>
      </c>
      <c r="AP5726" s="41">
        <f t="shared" si="988"/>
        <v>0.81940000000000002</v>
      </c>
      <c r="AQ5726" s="41">
        <f t="shared" si="989"/>
        <v>0</v>
      </c>
    </row>
    <row r="5727" spans="1:43">
      <c r="A5727" s="37" t="s">
        <v>131</v>
      </c>
      <c r="C5727" s="43">
        <v>59.001741956572701</v>
      </c>
      <c r="D5727" s="43">
        <v>102.47866467065499</v>
      </c>
      <c r="E5727" s="39">
        <f xml:space="preserve"> IF(A5723="Male",1,0)</f>
        <v>0</v>
      </c>
      <c r="G5727" s="39">
        <v>67.138549612135193</v>
      </c>
      <c r="H5727" s="39">
        <v>171.876966350462</v>
      </c>
      <c r="I5727" s="66">
        <v>1</v>
      </c>
      <c r="J5727" s="67">
        <v>0</v>
      </c>
      <c r="K5727" s="160">
        <f t="shared" si="980"/>
        <v>1</v>
      </c>
      <c r="L5727" s="41">
        <f t="shared" si="981"/>
        <v>1</v>
      </c>
      <c r="M5727" s="41">
        <f t="shared" si="982"/>
        <v>0.84669350316710223</v>
      </c>
      <c r="N5727" s="158">
        <f t="shared" si="983"/>
        <v>0.84669350316710223</v>
      </c>
      <c r="O5727" s="160">
        <f t="shared" si="984"/>
        <v>0.15330649683289777</v>
      </c>
      <c r="P5727" s="158">
        <f t="shared" si="985"/>
        <v>-0.16641651148593503</v>
      </c>
      <c r="Q5727" s="160">
        <f t="shared" si="986"/>
        <v>100</v>
      </c>
      <c r="R5727" s="41">
        <f t="shared" si="987"/>
        <v>0.1810649263983326</v>
      </c>
      <c r="AJ5727" s="39">
        <v>0.76699730956273193</v>
      </c>
      <c r="AK5727" s="39">
        <v>0</v>
      </c>
      <c r="AL5727" s="39">
        <v>1</v>
      </c>
      <c r="AM5727" s="41">
        <f t="shared" si="990"/>
        <v>4817</v>
      </c>
      <c r="AN5727" s="41">
        <f t="shared" si="990"/>
        <v>904</v>
      </c>
      <c r="AO5727" s="41">
        <f t="shared" si="988"/>
        <v>3.6599999999999966E-2</v>
      </c>
      <c r="AP5727" s="41">
        <f t="shared" si="988"/>
        <v>0.81920000000000004</v>
      </c>
      <c r="AQ5727" s="41">
        <f t="shared" si="989"/>
        <v>1.6383999999998195E-4</v>
      </c>
    </row>
    <row r="5728" spans="1:43">
      <c r="A5728" s="37" t="s">
        <v>131</v>
      </c>
      <c r="C5728" s="43">
        <v>67.965266009893497</v>
      </c>
      <c r="D5728" s="43">
        <v>147.304044263115</v>
      </c>
      <c r="E5728" s="39">
        <f xml:space="preserve"> IF(A5724="Male",1,0)</f>
        <v>0</v>
      </c>
      <c r="G5728" s="39">
        <v>67.139889184812404</v>
      </c>
      <c r="H5728" s="39">
        <v>145.081621112428</v>
      </c>
      <c r="I5728" s="66">
        <v>0</v>
      </c>
      <c r="J5728" s="67">
        <v>1</v>
      </c>
      <c r="K5728" s="160">
        <f t="shared" si="980"/>
        <v>1</v>
      </c>
      <c r="L5728" s="41">
        <f t="shared" si="981"/>
        <v>0</v>
      </c>
      <c r="M5728" s="41">
        <f t="shared" si="982"/>
        <v>2.6432820835738658E-2</v>
      </c>
      <c r="N5728" s="158">
        <f t="shared" si="983"/>
        <v>2.6432820835738658E-2</v>
      </c>
      <c r="O5728" s="160">
        <f t="shared" si="984"/>
        <v>0.97356717916426139</v>
      </c>
      <c r="P5728" s="158">
        <f t="shared" si="985"/>
        <v>-2.6788448677923349E-2</v>
      </c>
      <c r="Q5728" s="160">
        <f t="shared" si="986"/>
        <v>100</v>
      </c>
      <c r="R5728" s="41">
        <f t="shared" si="987"/>
        <v>2.7150484734324513E-2</v>
      </c>
      <c r="AJ5728" s="39">
        <v>0.76704512124839108</v>
      </c>
      <c r="AK5728" s="39">
        <v>1</v>
      </c>
      <c r="AL5728" s="39">
        <v>0</v>
      </c>
      <c r="AM5728" s="41">
        <f t="shared" si="990"/>
        <v>4818</v>
      </c>
      <c r="AN5728" s="41">
        <f t="shared" si="990"/>
        <v>904</v>
      </c>
      <c r="AO5728" s="41">
        <f t="shared" si="988"/>
        <v>3.6399999999999988E-2</v>
      </c>
      <c r="AP5728" s="41">
        <f t="shared" si="988"/>
        <v>0.81920000000000004</v>
      </c>
      <c r="AQ5728" s="41">
        <f t="shared" si="989"/>
        <v>1.6383999999998195E-4</v>
      </c>
    </row>
    <row r="5729" spans="1:43">
      <c r="A5729" s="37" t="s">
        <v>131</v>
      </c>
      <c r="C5729" s="43">
        <v>68.258236847678006</v>
      </c>
      <c r="D5729" s="43">
        <v>165.84577943745501</v>
      </c>
      <c r="E5729" s="39">
        <f xml:space="preserve"> IF(A5725="Male",1,0)</f>
        <v>0</v>
      </c>
      <c r="G5729" s="39">
        <v>67.140185975224895</v>
      </c>
      <c r="H5729" s="39">
        <v>188.848498569182</v>
      </c>
      <c r="I5729" s="66">
        <v>1</v>
      </c>
      <c r="J5729" s="67">
        <v>0</v>
      </c>
      <c r="K5729" s="160">
        <f t="shared" si="980"/>
        <v>1</v>
      </c>
      <c r="L5729" s="41">
        <f t="shared" si="981"/>
        <v>1</v>
      </c>
      <c r="M5729" s="41">
        <f t="shared" si="982"/>
        <v>0.99378301829644633</v>
      </c>
      <c r="N5729" s="158">
        <f t="shared" si="983"/>
        <v>0.99378301829644633</v>
      </c>
      <c r="O5729" s="160">
        <f t="shared" si="984"/>
        <v>6.2169817035536701E-3</v>
      </c>
      <c r="P5729" s="158">
        <f t="shared" si="985"/>
        <v>-6.2363876068772042E-3</v>
      </c>
      <c r="Q5729" s="160">
        <f t="shared" si="986"/>
        <v>100</v>
      </c>
      <c r="R5729" s="41">
        <f t="shared" si="987"/>
        <v>6.2558743599894547E-3</v>
      </c>
      <c r="AJ5729" s="39">
        <v>0.76710869733698173</v>
      </c>
      <c r="AK5729" s="39">
        <v>1</v>
      </c>
      <c r="AL5729" s="39">
        <v>0</v>
      </c>
      <c r="AM5729" s="41">
        <f t="shared" si="990"/>
        <v>4819</v>
      </c>
      <c r="AN5729" s="41">
        <f t="shared" si="990"/>
        <v>904</v>
      </c>
      <c r="AO5729" s="41">
        <f t="shared" si="988"/>
        <v>3.620000000000001E-2</v>
      </c>
      <c r="AP5729" s="41">
        <f t="shared" si="988"/>
        <v>0.81920000000000004</v>
      </c>
      <c r="AQ5729" s="41">
        <f t="shared" si="989"/>
        <v>0</v>
      </c>
    </row>
    <row r="5730" spans="1:43">
      <c r="A5730" s="37" t="s">
        <v>131</v>
      </c>
      <c r="C5730" s="43">
        <v>64.132595520120006</v>
      </c>
      <c r="D5730" s="43">
        <v>150.51829537264899</v>
      </c>
      <c r="E5730" s="39">
        <f xml:space="preserve"> IF(A5726="Male",1,0)</f>
        <v>0</v>
      </c>
      <c r="G5730" s="39">
        <v>67.143509565755494</v>
      </c>
      <c r="H5730" s="39">
        <v>165.143923827387</v>
      </c>
      <c r="I5730" s="66">
        <v>1</v>
      </c>
      <c r="J5730" s="67">
        <v>0</v>
      </c>
      <c r="K5730" s="160">
        <f t="shared" si="980"/>
        <v>1</v>
      </c>
      <c r="L5730" s="41">
        <f t="shared" si="981"/>
        <v>1</v>
      </c>
      <c r="M5730" s="41">
        <f t="shared" si="982"/>
        <v>0.59170584256076353</v>
      </c>
      <c r="N5730" s="158">
        <f t="shared" si="983"/>
        <v>0.59170584256076353</v>
      </c>
      <c r="O5730" s="160">
        <f t="shared" si="984"/>
        <v>0.40829415743923647</v>
      </c>
      <c r="P5730" s="158">
        <f t="shared" si="985"/>
        <v>-0.52474565515394456</v>
      </c>
      <c r="Q5730" s="160">
        <f t="shared" si="986"/>
        <v>100</v>
      </c>
      <c r="R5730" s="41">
        <f t="shared" si="987"/>
        <v>0.69002894355789279</v>
      </c>
      <c r="AJ5730" s="39">
        <v>0.76723120426700908</v>
      </c>
      <c r="AK5730" s="39">
        <v>0</v>
      </c>
      <c r="AL5730" s="39">
        <v>1</v>
      </c>
      <c r="AM5730" s="41">
        <f t="shared" si="990"/>
        <v>4819</v>
      </c>
      <c r="AN5730" s="41">
        <f t="shared" si="990"/>
        <v>905</v>
      </c>
      <c r="AO5730" s="41">
        <f t="shared" si="988"/>
        <v>3.620000000000001E-2</v>
      </c>
      <c r="AP5730" s="41">
        <f t="shared" si="988"/>
        <v>0.81899999999999995</v>
      </c>
      <c r="AQ5730" s="41">
        <f t="shared" si="989"/>
        <v>0</v>
      </c>
    </row>
    <row r="5731" spans="1:43">
      <c r="A5731" s="37" t="s">
        <v>131</v>
      </c>
      <c r="C5731" s="43">
        <v>65.056268267109999</v>
      </c>
      <c r="D5731" s="43">
        <v>141.16010050947199</v>
      </c>
      <c r="E5731" s="39">
        <f xml:space="preserve"> IF(A5727="Male",1,0)</f>
        <v>0</v>
      </c>
      <c r="G5731" s="39">
        <v>67.143654568176501</v>
      </c>
      <c r="H5731" s="39">
        <v>182.60913921253601</v>
      </c>
      <c r="I5731" s="66">
        <v>1</v>
      </c>
      <c r="J5731" s="67">
        <v>0</v>
      </c>
      <c r="K5731" s="160">
        <f t="shared" si="980"/>
        <v>1</v>
      </c>
      <c r="L5731" s="41">
        <f t="shared" si="981"/>
        <v>1</v>
      </c>
      <c r="M5731" s="41">
        <f t="shared" si="982"/>
        <v>0.97885558869872835</v>
      </c>
      <c r="N5731" s="158">
        <f t="shared" si="983"/>
        <v>0.97885558869872835</v>
      </c>
      <c r="O5731" s="160">
        <f t="shared" si="984"/>
        <v>2.1144411301271648E-2</v>
      </c>
      <c r="P5731" s="158">
        <f t="shared" si="985"/>
        <v>-2.1371156322210712E-2</v>
      </c>
      <c r="Q5731" s="160">
        <f t="shared" si="986"/>
        <v>100</v>
      </c>
      <c r="R5731" s="41">
        <f t="shared" si="987"/>
        <v>2.1601155007329138E-2</v>
      </c>
      <c r="AJ5731" s="39">
        <v>0.76748759476220429</v>
      </c>
      <c r="AK5731" s="39">
        <v>0</v>
      </c>
      <c r="AL5731" s="39">
        <v>1</v>
      </c>
      <c r="AM5731" s="41">
        <f t="shared" si="990"/>
        <v>4819</v>
      </c>
      <c r="AN5731" s="41">
        <f t="shared" si="990"/>
        <v>906</v>
      </c>
      <c r="AO5731" s="41">
        <f t="shared" si="988"/>
        <v>3.620000000000001E-2</v>
      </c>
      <c r="AP5731" s="41">
        <f t="shared" si="988"/>
        <v>0.81879999999999997</v>
      </c>
      <c r="AQ5731" s="41">
        <f t="shared" si="989"/>
        <v>1.6375999999998197E-4</v>
      </c>
    </row>
    <row r="5732" spans="1:43">
      <c r="A5732" s="37" t="s">
        <v>131</v>
      </c>
      <c r="C5732" s="43">
        <v>60.213395370251199</v>
      </c>
      <c r="D5732" s="43">
        <v>109.66281317991999</v>
      </c>
      <c r="E5732" s="39">
        <f xml:space="preserve"> IF(A5728="Male",1,0)</f>
        <v>0</v>
      </c>
      <c r="G5732" s="39">
        <v>67.1437307546759</v>
      </c>
      <c r="H5732" s="39">
        <v>155.83156042229399</v>
      </c>
      <c r="I5732" s="66">
        <v>0</v>
      </c>
      <c r="J5732" s="67">
        <v>1</v>
      </c>
      <c r="K5732" s="160">
        <f t="shared" si="980"/>
        <v>1</v>
      </c>
      <c r="L5732" s="41">
        <f t="shared" si="981"/>
        <v>0</v>
      </c>
      <c r="M5732" s="41">
        <f t="shared" si="982"/>
        <v>0.18601640942760198</v>
      </c>
      <c r="N5732" s="158">
        <f t="shared" si="983"/>
        <v>0.18601640942760198</v>
      </c>
      <c r="O5732" s="160">
        <f t="shared" si="984"/>
        <v>0.813983590572398</v>
      </c>
      <c r="P5732" s="158">
        <f t="shared" si="985"/>
        <v>-0.20581507218476022</v>
      </c>
      <c r="Q5732" s="160">
        <f t="shared" si="986"/>
        <v>100</v>
      </c>
      <c r="R5732" s="41">
        <f t="shared" si="987"/>
        <v>0.22852599435916657</v>
      </c>
      <c r="AJ5732" s="39">
        <v>0.7681075698205706</v>
      </c>
      <c r="AK5732" s="39">
        <v>1</v>
      </c>
      <c r="AL5732" s="39">
        <v>0</v>
      </c>
      <c r="AM5732" s="41">
        <f t="shared" si="990"/>
        <v>4820</v>
      </c>
      <c r="AN5732" s="41">
        <f t="shared" si="990"/>
        <v>906</v>
      </c>
      <c r="AO5732" s="41">
        <f t="shared" si="988"/>
        <v>3.6000000000000032E-2</v>
      </c>
      <c r="AP5732" s="41">
        <f t="shared" si="988"/>
        <v>0.81879999999999997</v>
      </c>
      <c r="AQ5732" s="41">
        <f t="shared" si="989"/>
        <v>0</v>
      </c>
    </row>
    <row r="5733" spans="1:43">
      <c r="A5733" s="37" t="s">
        <v>131</v>
      </c>
      <c r="C5733" s="43">
        <v>61.1201164293565</v>
      </c>
      <c r="D5733" s="43">
        <v>123.581164718325</v>
      </c>
      <c r="E5733" s="39">
        <f xml:space="preserve"> IF(A5729="Male",1,0)</f>
        <v>0</v>
      </c>
      <c r="G5733" s="39">
        <v>67.144241227795305</v>
      </c>
      <c r="H5733" s="39">
        <v>175.67919017670101</v>
      </c>
      <c r="I5733" s="66">
        <v>1</v>
      </c>
      <c r="J5733" s="67">
        <v>0</v>
      </c>
      <c r="K5733" s="160">
        <f t="shared" si="980"/>
        <v>1</v>
      </c>
      <c r="L5733" s="41">
        <f t="shared" si="981"/>
        <v>1</v>
      </c>
      <c r="M5733" s="41">
        <f t="shared" si="982"/>
        <v>0.92130637424637984</v>
      </c>
      <c r="N5733" s="158">
        <f t="shared" si="983"/>
        <v>0.92130637424637984</v>
      </c>
      <c r="O5733" s="160">
        <f t="shared" si="984"/>
        <v>7.8693625753620156E-2</v>
      </c>
      <c r="P5733" s="158">
        <f t="shared" si="985"/>
        <v>-8.1962644139009028E-2</v>
      </c>
      <c r="Q5733" s="160">
        <f t="shared" si="986"/>
        <v>100</v>
      </c>
      <c r="R5733" s="41">
        <f t="shared" si="987"/>
        <v>8.541526245055106E-2</v>
      </c>
      <c r="AJ5733" s="39">
        <v>0.76815412249796089</v>
      </c>
      <c r="AK5733" s="39">
        <v>0</v>
      </c>
      <c r="AL5733" s="39">
        <v>1</v>
      </c>
      <c r="AM5733" s="41">
        <f t="shared" si="990"/>
        <v>4820</v>
      </c>
      <c r="AN5733" s="41">
        <f t="shared" si="990"/>
        <v>907</v>
      </c>
      <c r="AO5733" s="41">
        <f t="shared" si="988"/>
        <v>3.6000000000000032E-2</v>
      </c>
      <c r="AP5733" s="41">
        <f t="shared" si="988"/>
        <v>0.81859999999999999</v>
      </c>
      <c r="AQ5733" s="41">
        <f t="shared" si="989"/>
        <v>0</v>
      </c>
    </row>
    <row r="5734" spans="1:43">
      <c r="A5734" s="37" t="s">
        <v>131</v>
      </c>
      <c r="C5734" s="43">
        <v>69.119291824297804</v>
      </c>
      <c r="D5734" s="43">
        <v>168.864402796581</v>
      </c>
      <c r="E5734" s="39">
        <f xml:space="preserve"> IF(A5730="Male",1,0)</f>
        <v>0</v>
      </c>
      <c r="G5734" s="39">
        <v>67.144529920975202</v>
      </c>
      <c r="H5734" s="39">
        <v>185.787865358235</v>
      </c>
      <c r="I5734" s="66">
        <v>1</v>
      </c>
      <c r="J5734" s="67">
        <v>0</v>
      </c>
      <c r="K5734" s="160">
        <f t="shared" si="980"/>
        <v>1</v>
      </c>
      <c r="L5734" s="41">
        <f t="shared" si="981"/>
        <v>1</v>
      </c>
      <c r="M5734" s="41">
        <f t="shared" si="982"/>
        <v>0.98862668714380075</v>
      </c>
      <c r="N5734" s="158">
        <f t="shared" si="983"/>
        <v>0.98862668714380075</v>
      </c>
      <c r="O5734" s="160">
        <f t="shared" si="984"/>
        <v>1.1373312856199247E-2</v>
      </c>
      <c r="P5734" s="158">
        <f t="shared" si="985"/>
        <v>-1.1438483588138095E-2</v>
      </c>
      <c r="Q5734" s="160">
        <f t="shared" si="986"/>
        <v>100</v>
      </c>
      <c r="R5734" s="41">
        <f t="shared" si="987"/>
        <v>1.1504153189569868E-2</v>
      </c>
      <c r="AJ5734" s="39">
        <v>0.76850509034136572</v>
      </c>
      <c r="AK5734" s="39">
        <v>0</v>
      </c>
      <c r="AL5734" s="39">
        <v>1</v>
      </c>
      <c r="AM5734" s="41">
        <f t="shared" si="990"/>
        <v>4820</v>
      </c>
      <c r="AN5734" s="41">
        <f t="shared" si="990"/>
        <v>908</v>
      </c>
      <c r="AO5734" s="41">
        <f t="shared" si="988"/>
        <v>3.6000000000000032E-2</v>
      </c>
      <c r="AP5734" s="41">
        <f t="shared" si="988"/>
        <v>0.81840000000000002</v>
      </c>
      <c r="AQ5734" s="41">
        <f t="shared" si="989"/>
        <v>0</v>
      </c>
    </row>
    <row r="5735" spans="1:43">
      <c r="A5735" s="37" t="s">
        <v>131</v>
      </c>
      <c r="C5735" s="43">
        <v>66.739882582460893</v>
      </c>
      <c r="D5735" s="43">
        <v>152.936623367452</v>
      </c>
      <c r="E5735" s="39">
        <f xml:space="preserve"> IF(A5731="Male",1,0)</f>
        <v>0</v>
      </c>
      <c r="G5735" s="39">
        <v>67.1446673494398</v>
      </c>
      <c r="H5735" s="39">
        <v>171.20777889862401</v>
      </c>
      <c r="I5735" s="66">
        <v>1</v>
      </c>
      <c r="J5735" s="67">
        <v>0</v>
      </c>
      <c r="K5735" s="160">
        <f t="shared" si="980"/>
        <v>1</v>
      </c>
      <c r="L5735" s="41">
        <f t="shared" si="981"/>
        <v>1</v>
      </c>
      <c r="M5735" s="41">
        <f t="shared" si="982"/>
        <v>0.82823347696980665</v>
      </c>
      <c r="N5735" s="158">
        <f t="shared" si="983"/>
        <v>0.82823347696980665</v>
      </c>
      <c r="O5735" s="160">
        <f t="shared" si="984"/>
        <v>0.17176652303019335</v>
      </c>
      <c r="P5735" s="158">
        <f t="shared" si="985"/>
        <v>-0.18846018732824979</v>
      </c>
      <c r="Q5735" s="160">
        <f t="shared" si="986"/>
        <v>100</v>
      </c>
      <c r="R5735" s="41">
        <f t="shared" si="987"/>
        <v>0.20738901264728171</v>
      </c>
      <c r="AJ5735" s="39">
        <v>0.76881128140197386</v>
      </c>
      <c r="AK5735" s="39">
        <v>0</v>
      </c>
      <c r="AL5735" s="39">
        <v>1</v>
      </c>
      <c r="AM5735" s="41">
        <f t="shared" si="990"/>
        <v>4820</v>
      </c>
      <c r="AN5735" s="41">
        <f t="shared" si="990"/>
        <v>909</v>
      </c>
      <c r="AO5735" s="41">
        <f t="shared" si="988"/>
        <v>3.6000000000000032E-2</v>
      </c>
      <c r="AP5735" s="41">
        <f t="shared" si="988"/>
        <v>0.81820000000000004</v>
      </c>
      <c r="AQ5735" s="41">
        <f t="shared" si="989"/>
        <v>0</v>
      </c>
    </row>
    <row r="5736" spans="1:43">
      <c r="A5736" s="37" t="s">
        <v>131</v>
      </c>
      <c r="C5736" s="43">
        <v>61.712266764213901</v>
      </c>
      <c r="D5736" s="43">
        <v>129.77713048108001</v>
      </c>
      <c r="E5736" s="39">
        <f xml:space="preserve"> IF(A5732="Male",1,0)</f>
        <v>0</v>
      </c>
      <c r="G5736" s="39">
        <v>67.148159437130403</v>
      </c>
      <c r="H5736" s="39">
        <v>182.03124803656999</v>
      </c>
      <c r="I5736" s="66">
        <v>1</v>
      </c>
      <c r="J5736" s="67">
        <v>0</v>
      </c>
      <c r="K5736" s="160">
        <f t="shared" si="980"/>
        <v>1</v>
      </c>
      <c r="L5736" s="41">
        <f t="shared" si="981"/>
        <v>1</v>
      </c>
      <c r="M5736" s="41">
        <f t="shared" si="982"/>
        <v>0.97629711348053705</v>
      </c>
      <c r="N5736" s="158">
        <f t="shared" si="983"/>
        <v>0.97629711348053705</v>
      </c>
      <c r="O5736" s="160">
        <f t="shared" si="984"/>
        <v>2.3702886519462951E-2</v>
      </c>
      <c r="P5736" s="158">
        <f t="shared" si="985"/>
        <v>-2.3988319345543612E-2</v>
      </c>
      <c r="Q5736" s="160">
        <f t="shared" si="986"/>
        <v>100</v>
      </c>
      <c r="R5736" s="41">
        <f t="shared" si="987"/>
        <v>2.4278353579230857E-2</v>
      </c>
      <c r="AJ5736" s="39">
        <v>0.76883495862053108</v>
      </c>
      <c r="AK5736" s="39">
        <v>0</v>
      </c>
      <c r="AL5736" s="39">
        <v>1</v>
      </c>
      <c r="AM5736" s="41">
        <f t="shared" si="990"/>
        <v>4820</v>
      </c>
      <c r="AN5736" s="41">
        <f t="shared" si="990"/>
        <v>910</v>
      </c>
      <c r="AO5736" s="41">
        <f t="shared" si="988"/>
        <v>3.6000000000000032E-2</v>
      </c>
      <c r="AP5736" s="41">
        <f t="shared" si="988"/>
        <v>0.81800000000000006</v>
      </c>
      <c r="AQ5736" s="41">
        <f t="shared" si="989"/>
        <v>0</v>
      </c>
    </row>
    <row r="5737" spans="1:43">
      <c r="A5737" s="37" t="s">
        <v>131</v>
      </c>
      <c r="C5737" s="43">
        <v>66.168518304428304</v>
      </c>
      <c r="D5737" s="43">
        <v>172.00699796541701</v>
      </c>
      <c r="E5737" s="39">
        <f xml:space="preserve"> IF(A5733="Male",1,0)</f>
        <v>0</v>
      </c>
      <c r="G5737" s="39">
        <v>67.149206355827602</v>
      </c>
      <c r="H5737" s="39">
        <v>139.55281476972399</v>
      </c>
      <c r="I5737" s="66">
        <v>0</v>
      </c>
      <c r="J5737" s="67">
        <v>1</v>
      </c>
      <c r="K5737" s="160">
        <f t="shared" si="980"/>
        <v>1</v>
      </c>
      <c r="L5737" s="41">
        <f t="shared" si="981"/>
        <v>0</v>
      </c>
      <c r="M5737" s="41">
        <f t="shared" si="982"/>
        <v>8.9462352304898254E-3</v>
      </c>
      <c r="N5737" s="158">
        <f t="shared" si="983"/>
        <v>8.9462352304898254E-3</v>
      </c>
      <c r="O5737" s="160">
        <f t="shared" si="984"/>
        <v>0.99105376476951013</v>
      </c>
      <c r="P5737" s="158">
        <f t="shared" si="985"/>
        <v>-8.9864930768598673E-3</v>
      </c>
      <c r="Q5737" s="160">
        <f t="shared" si="986"/>
        <v>100</v>
      </c>
      <c r="R5737" s="41">
        <f t="shared" si="987"/>
        <v>9.0269928317869372E-3</v>
      </c>
      <c r="AJ5737" s="39">
        <v>0.76897772148721588</v>
      </c>
      <c r="AK5737" s="39">
        <v>0</v>
      </c>
      <c r="AL5737" s="39">
        <v>1</v>
      </c>
      <c r="AM5737" s="41">
        <f t="shared" si="990"/>
        <v>4820</v>
      </c>
      <c r="AN5737" s="41">
        <f t="shared" si="990"/>
        <v>911</v>
      </c>
      <c r="AO5737" s="41">
        <f t="shared" si="988"/>
        <v>3.6000000000000032E-2</v>
      </c>
      <c r="AP5737" s="41">
        <f t="shared" si="988"/>
        <v>0.81779999999999997</v>
      </c>
      <c r="AQ5737" s="41">
        <f t="shared" si="989"/>
        <v>0</v>
      </c>
    </row>
    <row r="5738" spans="1:43">
      <c r="A5738" s="37" t="s">
        <v>131</v>
      </c>
      <c r="C5738" s="43">
        <v>56.078699732494798</v>
      </c>
      <c r="D5738" s="43">
        <v>94.488374051490396</v>
      </c>
      <c r="E5738" s="39">
        <f xml:space="preserve"> IF(A5734="Male",1,0)</f>
        <v>0</v>
      </c>
      <c r="G5738" s="39">
        <v>67.151191453272006</v>
      </c>
      <c r="H5738" s="39">
        <v>166.52011879319599</v>
      </c>
      <c r="I5738" s="66">
        <v>0</v>
      </c>
      <c r="J5738" s="67">
        <v>1</v>
      </c>
      <c r="K5738" s="160">
        <f t="shared" si="980"/>
        <v>1</v>
      </c>
      <c r="L5738" s="41">
        <f t="shared" si="981"/>
        <v>0</v>
      </c>
      <c r="M5738" s="41">
        <f t="shared" si="982"/>
        <v>0.65479699086490228</v>
      </c>
      <c r="N5738" s="158">
        <f t="shared" si="983"/>
        <v>0.65479699086490228</v>
      </c>
      <c r="O5738" s="160">
        <f t="shared" si="984"/>
        <v>0.34520300913509772</v>
      </c>
      <c r="P5738" s="158">
        <f t="shared" si="985"/>
        <v>-1.0636226027335178</v>
      </c>
      <c r="Q5738" s="160">
        <f t="shared" si="986"/>
        <v>0</v>
      </c>
      <c r="R5738" s="41">
        <f t="shared" si="987"/>
        <v>1.8968461268790466</v>
      </c>
      <c r="AJ5738" s="39">
        <v>0.76964408493089242</v>
      </c>
      <c r="AK5738" s="39">
        <v>0</v>
      </c>
      <c r="AL5738" s="39">
        <v>1</v>
      </c>
      <c r="AM5738" s="41">
        <f t="shared" si="990"/>
        <v>4820</v>
      </c>
      <c r="AN5738" s="41">
        <f t="shared" si="990"/>
        <v>912</v>
      </c>
      <c r="AO5738" s="41">
        <f t="shared" si="988"/>
        <v>3.6000000000000032E-2</v>
      </c>
      <c r="AP5738" s="41">
        <f t="shared" si="988"/>
        <v>0.81759999999999999</v>
      </c>
      <c r="AQ5738" s="41">
        <f t="shared" si="989"/>
        <v>1.6351999999998198E-4</v>
      </c>
    </row>
    <row r="5739" spans="1:43">
      <c r="A5739" s="37" t="s">
        <v>131</v>
      </c>
      <c r="C5739" s="43">
        <v>67.959813560630494</v>
      </c>
      <c r="D5739" s="43">
        <v>175.35345034029501</v>
      </c>
      <c r="E5739" s="39">
        <f xml:space="preserve"> IF(A5735="Male",1,0)</f>
        <v>0</v>
      </c>
      <c r="G5739" s="39">
        <v>67.1513382982195</v>
      </c>
      <c r="H5739" s="39">
        <v>156.30230677890901</v>
      </c>
      <c r="I5739" s="66">
        <v>0</v>
      </c>
      <c r="J5739" s="67">
        <v>1</v>
      </c>
      <c r="K5739" s="160">
        <f t="shared" si="980"/>
        <v>1</v>
      </c>
      <c r="L5739" s="41">
        <f t="shared" si="981"/>
        <v>0</v>
      </c>
      <c r="M5739" s="41">
        <f t="shared" si="982"/>
        <v>0.19996951368509561</v>
      </c>
      <c r="N5739" s="158">
        <f t="shared" si="983"/>
        <v>0.19996951368509561</v>
      </c>
      <c r="O5739" s="160">
        <f t="shared" si="984"/>
        <v>0.80003048631490437</v>
      </c>
      <c r="P5739" s="158">
        <f t="shared" si="985"/>
        <v>-0.22310544414666664</v>
      </c>
      <c r="Q5739" s="160">
        <f t="shared" si="986"/>
        <v>100</v>
      </c>
      <c r="R5739" s="41">
        <f t="shared" si="987"/>
        <v>0.24995236694815717</v>
      </c>
      <c r="AJ5739" s="39">
        <v>0.77006095429277299</v>
      </c>
      <c r="AK5739" s="39">
        <v>1</v>
      </c>
      <c r="AL5739" s="39">
        <v>0</v>
      </c>
      <c r="AM5739" s="41">
        <f t="shared" si="990"/>
        <v>4821</v>
      </c>
      <c r="AN5739" s="41">
        <f t="shared" si="990"/>
        <v>912</v>
      </c>
      <c r="AO5739" s="41">
        <f t="shared" si="988"/>
        <v>3.5800000000000054E-2</v>
      </c>
      <c r="AP5739" s="41">
        <f t="shared" si="988"/>
        <v>0.81759999999999999</v>
      </c>
      <c r="AQ5739" s="41">
        <f t="shared" si="989"/>
        <v>0</v>
      </c>
    </row>
    <row r="5740" spans="1:43">
      <c r="A5740" s="37" t="s">
        <v>131</v>
      </c>
      <c r="C5740" s="43">
        <v>63.3499879341012</v>
      </c>
      <c r="D5740" s="43">
        <v>139.22315103529701</v>
      </c>
      <c r="E5740" s="39">
        <f xml:space="preserve"> IF(A5736="Male",1,0)</f>
        <v>0</v>
      </c>
      <c r="G5740" s="39">
        <v>67.151863938107098</v>
      </c>
      <c r="H5740" s="39">
        <v>183.68982623442301</v>
      </c>
      <c r="I5740" s="66">
        <v>1</v>
      </c>
      <c r="J5740" s="67">
        <v>0</v>
      </c>
      <c r="K5740" s="160">
        <f t="shared" si="980"/>
        <v>1</v>
      </c>
      <c r="L5740" s="41">
        <f t="shared" si="981"/>
        <v>1</v>
      </c>
      <c r="M5740" s="41">
        <f t="shared" si="982"/>
        <v>0.98279682268123714</v>
      </c>
      <c r="N5740" s="158">
        <f t="shared" si="983"/>
        <v>0.98279682268123714</v>
      </c>
      <c r="O5740" s="160">
        <f t="shared" si="984"/>
        <v>1.7203177318762863E-2</v>
      </c>
      <c r="P5740" s="158">
        <f t="shared" si="985"/>
        <v>-1.7352871265413055E-2</v>
      </c>
      <c r="Q5740" s="160">
        <f t="shared" si="986"/>
        <v>100</v>
      </c>
      <c r="R5740" s="41">
        <f t="shared" si="987"/>
        <v>1.7504307016204698E-2</v>
      </c>
      <c r="AJ5740" s="39">
        <v>0.7702050653603274</v>
      </c>
      <c r="AK5740" s="39">
        <v>0</v>
      </c>
      <c r="AL5740" s="39">
        <v>1</v>
      </c>
      <c r="AM5740" s="41">
        <f t="shared" si="990"/>
        <v>4821</v>
      </c>
      <c r="AN5740" s="41">
        <f t="shared" si="990"/>
        <v>913</v>
      </c>
      <c r="AO5740" s="41">
        <f t="shared" si="988"/>
        <v>3.5800000000000054E-2</v>
      </c>
      <c r="AP5740" s="41">
        <f t="shared" si="988"/>
        <v>0.81740000000000002</v>
      </c>
      <c r="AQ5740" s="41">
        <f t="shared" si="989"/>
        <v>0</v>
      </c>
    </row>
    <row r="5741" spans="1:43">
      <c r="A5741" s="37" t="s">
        <v>131</v>
      </c>
      <c r="C5741" s="43">
        <v>61.450282166580699</v>
      </c>
      <c r="D5741" s="43">
        <v>100.81799616483799</v>
      </c>
      <c r="E5741" s="39">
        <f xml:space="preserve"> IF(A5737="Male",1,0)</f>
        <v>0</v>
      </c>
      <c r="G5741" s="39">
        <v>67.152755776839896</v>
      </c>
      <c r="H5741" s="39">
        <v>149.02433666785399</v>
      </c>
      <c r="I5741" s="66">
        <v>0</v>
      </c>
      <c r="J5741" s="67">
        <v>1</v>
      </c>
      <c r="K5741" s="160">
        <f t="shared" si="980"/>
        <v>1</v>
      </c>
      <c r="L5741" s="41">
        <f t="shared" si="981"/>
        <v>0</v>
      </c>
      <c r="M5741" s="41">
        <f t="shared" si="982"/>
        <v>5.5687636282067098E-2</v>
      </c>
      <c r="N5741" s="158">
        <f t="shared" si="983"/>
        <v>5.5687636282067098E-2</v>
      </c>
      <c r="O5741" s="160">
        <f t="shared" si="984"/>
        <v>0.94431236371793292</v>
      </c>
      <c r="P5741" s="158">
        <f t="shared" si="985"/>
        <v>-5.7298273800909204E-2</v>
      </c>
      <c r="Q5741" s="160">
        <f t="shared" si="986"/>
        <v>100</v>
      </c>
      <c r="R5741" s="41">
        <f t="shared" si="987"/>
        <v>5.8971626785457455E-2</v>
      </c>
      <c r="AJ5741" s="39">
        <v>0.77040241585250513</v>
      </c>
      <c r="AK5741" s="39">
        <v>0</v>
      </c>
      <c r="AL5741" s="39">
        <v>1</v>
      </c>
      <c r="AM5741" s="41">
        <f t="shared" si="990"/>
        <v>4821</v>
      </c>
      <c r="AN5741" s="41">
        <f t="shared" si="990"/>
        <v>914</v>
      </c>
      <c r="AO5741" s="41">
        <f t="shared" si="988"/>
        <v>3.5800000000000054E-2</v>
      </c>
      <c r="AP5741" s="41">
        <f t="shared" si="988"/>
        <v>0.81720000000000004</v>
      </c>
      <c r="AQ5741" s="41">
        <f t="shared" si="989"/>
        <v>0</v>
      </c>
    </row>
    <row r="5742" spans="1:43">
      <c r="A5742" s="37" t="s">
        <v>131</v>
      </c>
      <c r="C5742" s="43">
        <v>68.5054423225546</v>
      </c>
      <c r="D5742" s="43">
        <v>176.90492123649099</v>
      </c>
      <c r="E5742" s="39">
        <f xml:space="preserve"> IF(A5738="Male",1,0)</f>
        <v>0</v>
      </c>
      <c r="G5742" s="39">
        <v>67.155648548910307</v>
      </c>
      <c r="H5742" s="39">
        <v>176.219278556831</v>
      </c>
      <c r="I5742" s="66">
        <v>1</v>
      </c>
      <c r="J5742" s="67">
        <v>0</v>
      </c>
      <c r="K5742" s="160">
        <f t="shared" si="980"/>
        <v>1</v>
      </c>
      <c r="L5742" s="41">
        <f t="shared" si="981"/>
        <v>1</v>
      </c>
      <c r="M5742" s="41">
        <f t="shared" si="982"/>
        <v>0.92835776185057872</v>
      </c>
      <c r="N5742" s="158">
        <f t="shared" si="983"/>
        <v>0.92835776185057872</v>
      </c>
      <c r="O5742" s="160">
        <f t="shared" si="984"/>
        <v>7.1642238149421278E-2</v>
      </c>
      <c r="P5742" s="158">
        <f t="shared" si="985"/>
        <v>-7.4338101253845795E-2</v>
      </c>
      <c r="Q5742" s="160">
        <f t="shared" si="986"/>
        <v>100</v>
      </c>
      <c r="R5742" s="41">
        <f t="shared" si="987"/>
        <v>7.7170936780460997E-2</v>
      </c>
      <c r="AJ5742" s="39">
        <v>0.77043754037284717</v>
      </c>
      <c r="AK5742" s="39">
        <v>0</v>
      </c>
      <c r="AL5742" s="39">
        <v>1</v>
      </c>
      <c r="AM5742" s="41">
        <f t="shared" si="990"/>
        <v>4821</v>
      </c>
      <c r="AN5742" s="41">
        <f t="shared" si="990"/>
        <v>915</v>
      </c>
      <c r="AO5742" s="41">
        <f t="shared" si="988"/>
        <v>3.5800000000000054E-2</v>
      </c>
      <c r="AP5742" s="41">
        <f t="shared" si="988"/>
        <v>0.81699999999999995</v>
      </c>
      <c r="AQ5742" s="41">
        <f t="shared" si="989"/>
        <v>0</v>
      </c>
    </row>
    <row r="5743" spans="1:43">
      <c r="A5743" s="37" t="s">
        <v>131</v>
      </c>
      <c r="C5743" s="43">
        <v>61.468099644964703</v>
      </c>
      <c r="D5743" s="43">
        <v>122.86849859401001</v>
      </c>
      <c r="E5743" s="39">
        <f xml:space="preserve"> IF(A5739="Male",1,0)</f>
        <v>0</v>
      </c>
      <c r="G5743" s="39">
        <v>67.155962768730504</v>
      </c>
      <c r="H5743" s="39">
        <v>175.64669021420201</v>
      </c>
      <c r="I5743" s="66">
        <v>1</v>
      </c>
      <c r="J5743" s="67">
        <v>0</v>
      </c>
      <c r="K5743" s="160">
        <f t="shared" si="980"/>
        <v>1</v>
      </c>
      <c r="L5743" s="41">
        <f t="shared" si="981"/>
        <v>1</v>
      </c>
      <c r="M5743" s="41">
        <f t="shared" si="982"/>
        <v>0.92041581546814455</v>
      </c>
      <c r="N5743" s="158">
        <f t="shared" si="983"/>
        <v>0.92041581546814455</v>
      </c>
      <c r="O5743" s="160">
        <f t="shared" si="984"/>
        <v>7.9584184531855451E-2</v>
      </c>
      <c r="P5743" s="158">
        <f t="shared" si="985"/>
        <v>-8.292973771329315E-2</v>
      </c>
      <c r="Q5743" s="160">
        <f t="shared" si="986"/>
        <v>100</v>
      </c>
      <c r="R5743" s="41">
        <f t="shared" si="987"/>
        <v>8.6465468318117841E-2</v>
      </c>
      <c r="AJ5743" s="39">
        <v>0.77051354059757216</v>
      </c>
      <c r="AK5743" s="39">
        <v>0</v>
      </c>
      <c r="AL5743" s="39">
        <v>1</v>
      </c>
      <c r="AM5743" s="41">
        <f t="shared" si="990"/>
        <v>4821</v>
      </c>
      <c r="AN5743" s="41">
        <f t="shared" si="990"/>
        <v>916</v>
      </c>
      <c r="AO5743" s="41">
        <f t="shared" si="988"/>
        <v>3.5800000000000054E-2</v>
      </c>
      <c r="AP5743" s="41">
        <f t="shared" si="988"/>
        <v>0.81679999999999997</v>
      </c>
      <c r="AQ5743" s="41">
        <f t="shared" si="989"/>
        <v>1.6336000000007268E-4</v>
      </c>
    </row>
    <row r="5744" spans="1:43">
      <c r="A5744" s="37" t="s">
        <v>131</v>
      </c>
      <c r="C5744" s="43">
        <v>68.469715400869006</v>
      </c>
      <c r="D5744" s="43">
        <v>172.57735807126201</v>
      </c>
      <c r="E5744" s="39">
        <f xml:space="preserve"> IF(A5740="Male",1,0)</f>
        <v>0</v>
      </c>
      <c r="G5744" s="39">
        <v>67.156537781367604</v>
      </c>
      <c r="H5744" s="39">
        <v>162.59472224592199</v>
      </c>
      <c r="I5744" s="66">
        <v>0</v>
      </c>
      <c r="J5744" s="67">
        <v>1</v>
      </c>
      <c r="K5744" s="160">
        <f t="shared" si="980"/>
        <v>1</v>
      </c>
      <c r="L5744" s="41">
        <f t="shared" si="981"/>
        <v>0</v>
      </c>
      <c r="M5744" s="41">
        <f t="shared" si="982"/>
        <v>0.46480680640625771</v>
      </c>
      <c r="N5744" s="158">
        <f t="shared" si="983"/>
        <v>0.46480680640625771</v>
      </c>
      <c r="O5744" s="160">
        <f t="shared" si="984"/>
        <v>0.53519319359374229</v>
      </c>
      <c r="P5744" s="158">
        <f t="shared" si="985"/>
        <v>-0.62512748774946802</v>
      </c>
      <c r="Q5744" s="160">
        <f t="shared" si="986"/>
        <v>100</v>
      </c>
      <c r="R5744" s="41">
        <f t="shared" si="987"/>
        <v>0.86848415108785204</v>
      </c>
      <c r="AJ5744" s="39">
        <v>0.77061036662406968</v>
      </c>
      <c r="AK5744" s="39">
        <v>1</v>
      </c>
      <c r="AL5744" s="39">
        <v>0</v>
      </c>
      <c r="AM5744" s="41">
        <f t="shared" si="990"/>
        <v>4822</v>
      </c>
      <c r="AN5744" s="41">
        <f t="shared" si="990"/>
        <v>916</v>
      </c>
      <c r="AO5744" s="41">
        <f t="shared" si="988"/>
        <v>3.5599999999999965E-2</v>
      </c>
      <c r="AP5744" s="41">
        <f t="shared" si="988"/>
        <v>0.81679999999999997</v>
      </c>
      <c r="AQ5744" s="41">
        <f t="shared" si="989"/>
        <v>0</v>
      </c>
    </row>
    <row r="5745" spans="1:43">
      <c r="A5745" s="37" t="s">
        <v>131</v>
      </c>
      <c r="C5745" s="43">
        <v>65.403025727350695</v>
      </c>
      <c r="D5745" s="43">
        <v>146.95038871544801</v>
      </c>
      <c r="E5745" s="39">
        <f xml:space="preserve"> IF(A5741="Male",1,0)</f>
        <v>0</v>
      </c>
      <c r="G5745" s="39">
        <v>67.1568192775879</v>
      </c>
      <c r="H5745" s="39">
        <v>150.91242405562801</v>
      </c>
      <c r="I5745" s="66">
        <v>0</v>
      </c>
      <c r="J5745" s="67">
        <v>1</v>
      </c>
      <c r="K5745" s="160">
        <f t="shared" si="980"/>
        <v>1</v>
      </c>
      <c r="L5745" s="41">
        <f t="shared" si="981"/>
        <v>0</v>
      </c>
      <c r="M5745" s="41">
        <f t="shared" si="982"/>
        <v>7.8839760179583024E-2</v>
      </c>
      <c r="N5745" s="158">
        <f t="shared" si="983"/>
        <v>7.8839760179583024E-2</v>
      </c>
      <c r="O5745" s="160">
        <f t="shared" si="984"/>
        <v>0.92116023982041695</v>
      </c>
      <c r="P5745" s="158">
        <f t="shared" si="985"/>
        <v>-8.2121273256251778E-2</v>
      </c>
      <c r="Q5745" s="160">
        <f t="shared" si="986"/>
        <v>100</v>
      </c>
      <c r="R5745" s="41">
        <f t="shared" si="987"/>
        <v>8.5587454572456451E-2</v>
      </c>
      <c r="AJ5745" s="39">
        <v>0.77061388722344448</v>
      </c>
      <c r="AK5745" s="39">
        <v>0</v>
      </c>
      <c r="AL5745" s="39">
        <v>1</v>
      </c>
      <c r="AM5745" s="41">
        <f t="shared" si="990"/>
        <v>4822</v>
      </c>
      <c r="AN5745" s="41">
        <f t="shared" si="990"/>
        <v>917</v>
      </c>
      <c r="AO5745" s="41">
        <f t="shared" si="988"/>
        <v>3.5599999999999965E-2</v>
      </c>
      <c r="AP5745" s="41">
        <f t="shared" si="988"/>
        <v>0.81659999999999999</v>
      </c>
      <c r="AQ5745" s="41">
        <f t="shared" si="989"/>
        <v>0</v>
      </c>
    </row>
    <row r="5746" spans="1:43">
      <c r="A5746" s="37" t="s">
        <v>131</v>
      </c>
      <c r="C5746" s="43">
        <v>56.108902096180998</v>
      </c>
      <c r="D5746" s="43">
        <v>80.531259380889495</v>
      </c>
      <c r="E5746" s="39">
        <f xml:space="preserve"> IF(A5742="Male",1,0)</f>
        <v>0</v>
      </c>
      <c r="G5746" s="39">
        <v>67.161805646540003</v>
      </c>
      <c r="H5746" s="39">
        <v>160.20103121276699</v>
      </c>
      <c r="I5746" s="66">
        <v>0</v>
      </c>
      <c r="J5746" s="67">
        <v>1</v>
      </c>
      <c r="K5746" s="160">
        <f t="shared" si="980"/>
        <v>1</v>
      </c>
      <c r="L5746" s="41">
        <f t="shared" si="981"/>
        <v>0</v>
      </c>
      <c r="M5746" s="41">
        <f t="shared" si="982"/>
        <v>0.35015301394147275</v>
      </c>
      <c r="N5746" s="158">
        <f t="shared" si="983"/>
        <v>0.35015301394147275</v>
      </c>
      <c r="O5746" s="160">
        <f t="shared" si="984"/>
        <v>0.6498469860585272</v>
      </c>
      <c r="P5746" s="158">
        <f t="shared" si="985"/>
        <v>-0.4310183498686152</v>
      </c>
      <c r="Q5746" s="160">
        <f t="shared" si="986"/>
        <v>100</v>
      </c>
      <c r="R5746" s="41">
        <f t="shared" si="987"/>
        <v>0.53882378691210386</v>
      </c>
      <c r="AJ5746" s="39">
        <v>0.77093051588501194</v>
      </c>
      <c r="AK5746" s="39">
        <v>0</v>
      </c>
      <c r="AL5746" s="39">
        <v>1</v>
      </c>
      <c r="AM5746" s="41">
        <f t="shared" si="990"/>
        <v>4822</v>
      </c>
      <c r="AN5746" s="41">
        <f t="shared" si="990"/>
        <v>918</v>
      </c>
      <c r="AO5746" s="41">
        <f t="shared" si="988"/>
        <v>3.5599999999999965E-2</v>
      </c>
      <c r="AP5746" s="41">
        <f t="shared" si="988"/>
        <v>0.81640000000000001</v>
      </c>
      <c r="AQ5746" s="41">
        <f t="shared" si="989"/>
        <v>1.6327999999998202E-4</v>
      </c>
    </row>
    <row r="5747" spans="1:43">
      <c r="A5747" s="37" t="s">
        <v>131</v>
      </c>
      <c r="C5747" s="43">
        <v>67.464369366408803</v>
      </c>
      <c r="D5747" s="43">
        <v>175.837259465974</v>
      </c>
      <c r="E5747" s="39">
        <f xml:space="preserve"> IF(A5743="Male",1,0)</f>
        <v>0</v>
      </c>
      <c r="G5747" s="39">
        <v>67.164473039684907</v>
      </c>
      <c r="H5747" s="39">
        <v>193.39230916688399</v>
      </c>
      <c r="I5747" s="66">
        <v>1</v>
      </c>
      <c r="J5747" s="67">
        <v>0</v>
      </c>
      <c r="K5747" s="160">
        <f t="shared" si="980"/>
        <v>1</v>
      </c>
      <c r="L5747" s="41">
        <f t="shared" si="981"/>
        <v>1</v>
      </c>
      <c r="M5747" s="41">
        <f t="shared" si="982"/>
        <v>0.9974356724468777</v>
      </c>
      <c r="N5747" s="158">
        <f t="shared" si="983"/>
        <v>0.9974356724468777</v>
      </c>
      <c r="O5747" s="160">
        <f t="shared" si="984"/>
        <v>2.5643275531223031E-3</v>
      </c>
      <c r="P5747" s="158">
        <f t="shared" si="985"/>
        <v>-2.5676210726689407E-3</v>
      </c>
      <c r="Q5747" s="160">
        <f t="shared" si="986"/>
        <v>100</v>
      </c>
      <c r="R5747" s="41">
        <f t="shared" si="987"/>
        <v>2.5709202347170678E-3</v>
      </c>
      <c r="AJ5747" s="39">
        <v>0.7711796099733722</v>
      </c>
      <c r="AK5747" s="39">
        <v>1</v>
      </c>
      <c r="AL5747" s="39">
        <v>0</v>
      </c>
      <c r="AM5747" s="41">
        <f t="shared" si="990"/>
        <v>4823</v>
      </c>
      <c r="AN5747" s="41">
        <f t="shared" si="990"/>
        <v>918</v>
      </c>
      <c r="AO5747" s="41">
        <f t="shared" si="988"/>
        <v>3.5399999999999987E-2</v>
      </c>
      <c r="AP5747" s="41">
        <f t="shared" si="988"/>
        <v>0.81640000000000001</v>
      </c>
      <c r="AQ5747" s="41">
        <f t="shared" si="989"/>
        <v>0</v>
      </c>
    </row>
    <row r="5748" spans="1:43">
      <c r="A5748" s="37" t="s">
        <v>131</v>
      </c>
      <c r="C5748" s="43">
        <v>63.916597202609204</v>
      </c>
      <c r="D5748" s="43">
        <v>145.62429058958199</v>
      </c>
      <c r="E5748" s="39">
        <f xml:space="preserve"> IF(A5744="Male",1,0)</f>
        <v>0</v>
      </c>
      <c r="G5748" s="39">
        <v>67.165859400159206</v>
      </c>
      <c r="H5748" s="39">
        <v>182.68035243269699</v>
      </c>
      <c r="I5748" s="66">
        <v>1</v>
      </c>
      <c r="J5748" s="67">
        <v>0</v>
      </c>
      <c r="K5748" s="160">
        <f t="shared" si="980"/>
        <v>1</v>
      </c>
      <c r="L5748" s="41">
        <f t="shared" si="981"/>
        <v>1</v>
      </c>
      <c r="M5748" s="41">
        <f t="shared" si="982"/>
        <v>0.97892142812561422</v>
      </c>
      <c r="N5748" s="158">
        <f t="shared" si="983"/>
        <v>0.97892142812561422</v>
      </c>
      <c r="O5748" s="160">
        <f t="shared" si="984"/>
        <v>2.1078571874385776E-2</v>
      </c>
      <c r="P5748" s="158">
        <f t="shared" si="985"/>
        <v>-2.1303896949621398E-2</v>
      </c>
      <c r="Q5748" s="160">
        <f t="shared" si="986"/>
        <v>100</v>
      </c>
      <c r="R5748" s="41">
        <f t="shared" si="987"/>
        <v>2.1532445065326526E-2</v>
      </c>
      <c r="AJ5748" s="39">
        <v>0.77128924120749487</v>
      </c>
      <c r="AK5748" s="39">
        <v>0</v>
      </c>
      <c r="AL5748" s="39">
        <v>1</v>
      </c>
      <c r="AM5748" s="41">
        <f t="shared" si="990"/>
        <v>4823</v>
      </c>
      <c r="AN5748" s="41">
        <f t="shared" si="990"/>
        <v>919</v>
      </c>
      <c r="AO5748" s="41">
        <f t="shared" si="988"/>
        <v>3.5399999999999987E-2</v>
      </c>
      <c r="AP5748" s="41">
        <f t="shared" si="988"/>
        <v>0.81620000000000004</v>
      </c>
      <c r="AQ5748" s="41">
        <f t="shared" si="989"/>
        <v>1.6323999999998202E-4</v>
      </c>
    </row>
    <row r="5749" spans="1:43">
      <c r="A5749" s="37" t="s">
        <v>131</v>
      </c>
      <c r="C5749" s="43">
        <v>64.806685830047599</v>
      </c>
      <c r="D5749" s="43">
        <v>138.48521771716901</v>
      </c>
      <c r="E5749" s="39">
        <f xml:space="preserve"> IF(A5745="Male",1,0)</f>
        <v>0</v>
      </c>
      <c r="G5749" s="39">
        <v>67.166056400743102</v>
      </c>
      <c r="H5749" s="39">
        <v>162.80106388588899</v>
      </c>
      <c r="I5749" s="66">
        <v>1</v>
      </c>
      <c r="J5749" s="67">
        <v>0</v>
      </c>
      <c r="K5749" s="160">
        <f t="shared" si="980"/>
        <v>1</v>
      </c>
      <c r="L5749" s="41">
        <f t="shared" si="981"/>
        <v>1</v>
      </c>
      <c r="M5749" s="41">
        <f t="shared" si="982"/>
        <v>0.47383165302837887</v>
      </c>
      <c r="N5749" s="158">
        <f t="shared" si="983"/>
        <v>0.47383165302837887</v>
      </c>
      <c r="O5749" s="160">
        <f t="shared" si="984"/>
        <v>0.52616834697162118</v>
      </c>
      <c r="P5749" s="158">
        <f t="shared" si="985"/>
        <v>-0.74690318275954504</v>
      </c>
      <c r="Q5749" s="160">
        <f t="shared" si="986"/>
        <v>0</v>
      </c>
      <c r="R5749" s="41">
        <f t="shared" si="987"/>
        <v>1.1104541953006837</v>
      </c>
      <c r="AJ5749" s="39">
        <v>0.77155832283170889</v>
      </c>
      <c r="AK5749" s="39">
        <v>1</v>
      </c>
      <c r="AL5749" s="39">
        <v>0</v>
      </c>
      <c r="AM5749" s="41">
        <f t="shared" si="990"/>
        <v>4824</v>
      </c>
      <c r="AN5749" s="41">
        <f t="shared" si="990"/>
        <v>919</v>
      </c>
      <c r="AO5749" s="41">
        <f t="shared" si="988"/>
        <v>3.5200000000000009E-2</v>
      </c>
      <c r="AP5749" s="41">
        <f t="shared" si="988"/>
        <v>0.81620000000000004</v>
      </c>
      <c r="AQ5749" s="41">
        <f t="shared" si="989"/>
        <v>1.6323999999998202E-4</v>
      </c>
    </row>
    <row r="5750" spans="1:43">
      <c r="A5750" s="37" t="s">
        <v>131</v>
      </c>
      <c r="C5750" s="43">
        <v>61.224457996942903</v>
      </c>
      <c r="D5750" s="43">
        <v>130.53905083534201</v>
      </c>
      <c r="E5750" s="39">
        <f xml:space="preserve"> IF(A5746="Male",1,0)</f>
        <v>0</v>
      </c>
      <c r="G5750" s="39">
        <v>67.166909340256197</v>
      </c>
      <c r="H5750" s="39">
        <v>154.21030203637901</v>
      </c>
      <c r="I5750" s="66">
        <v>0</v>
      </c>
      <c r="J5750" s="67">
        <v>1</v>
      </c>
      <c r="K5750" s="160">
        <f t="shared" si="980"/>
        <v>1</v>
      </c>
      <c r="L5750" s="41">
        <f t="shared" si="981"/>
        <v>0</v>
      </c>
      <c r="M5750" s="41">
        <f t="shared" si="982"/>
        <v>0.14074879385436448</v>
      </c>
      <c r="N5750" s="158">
        <f t="shared" si="983"/>
        <v>0.14074879385436448</v>
      </c>
      <c r="O5750" s="160">
        <f t="shared" si="984"/>
        <v>0.85925120614563555</v>
      </c>
      <c r="P5750" s="158">
        <f t="shared" si="985"/>
        <v>-0.1516939595340803</v>
      </c>
      <c r="Q5750" s="160">
        <f t="shared" si="986"/>
        <v>100</v>
      </c>
      <c r="R5750" s="41">
        <f t="shared" si="987"/>
        <v>0.16380401080345855</v>
      </c>
      <c r="AJ5750" s="39">
        <v>0.77159339023647511</v>
      </c>
      <c r="AK5750" s="39">
        <v>1</v>
      </c>
      <c r="AL5750" s="39">
        <v>0</v>
      </c>
      <c r="AM5750" s="41">
        <f t="shared" si="990"/>
        <v>4825</v>
      </c>
      <c r="AN5750" s="41">
        <f t="shared" si="990"/>
        <v>919</v>
      </c>
      <c r="AO5750" s="41">
        <f t="shared" si="988"/>
        <v>3.5000000000000031E-2</v>
      </c>
      <c r="AP5750" s="41">
        <f t="shared" si="988"/>
        <v>0.81620000000000004</v>
      </c>
      <c r="AQ5750" s="41">
        <f t="shared" si="989"/>
        <v>0</v>
      </c>
    </row>
    <row r="5751" spans="1:43">
      <c r="A5751" s="37" t="s">
        <v>131</v>
      </c>
      <c r="C5751" s="43">
        <v>63.572073874712103</v>
      </c>
      <c r="D5751" s="43">
        <v>139.18975463549901</v>
      </c>
      <c r="E5751" s="39">
        <f xml:space="preserve"> IF(A5747="Male",1,0)</f>
        <v>0</v>
      </c>
      <c r="G5751" s="39">
        <v>67.167021516387706</v>
      </c>
      <c r="H5751" s="39">
        <v>186.35491599170101</v>
      </c>
      <c r="I5751" s="66">
        <v>1</v>
      </c>
      <c r="J5751" s="67">
        <v>0</v>
      </c>
      <c r="K5751" s="160">
        <f t="shared" si="980"/>
        <v>1</v>
      </c>
      <c r="L5751" s="41">
        <f t="shared" si="981"/>
        <v>1</v>
      </c>
      <c r="M5751" s="41">
        <f t="shared" si="982"/>
        <v>0.9897120060017085</v>
      </c>
      <c r="N5751" s="158">
        <f t="shared" si="983"/>
        <v>0.9897120060017085</v>
      </c>
      <c r="O5751" s="160">
        <f t="shared" si="984"/>
        <v>1.02879939982915E-2</v>
      </c>
      <c r="P5751" s="158">
        <f t="shared" si="985"/>
        <v>-1.0341281202572371E-2</v>
      </c>
      <c r="Q5751" s="160">
        <f t="shared" si="986"/>
        <v>100</v>
      </c>
      <c r="R5751" s="41">
        <f t="shared" si="987"/>
        <v>1.0394937048256583E-2</v>
      </c>
      <c r="AJ5751" s="39">
        <v>0.77170565033202176</v>
      </c>
      <c r="AK5751" s="39">
        <v>0</v>
      </c>
      <c r="AL5751" s="39">
        <v>1</v>
      </c>
      <c r="AM5751" s="41">
        <f t="shared" si="990"/>
        <v>4825</v>
      </c>
      <c r="AN5751" s="41">
        <f t="shared" si="990"/>
        <v>920</v>
      </c>
      <c r="AO5751" s="41">
        <f t="shared" si="988"/>
        <v>3.5000000000000031E-2</v>
      </c>
      <c r="AP5751" s="41">
        <f t="shared" si="988"/>
        <v>0.81600000000000006</v>
      </c>
      <c r="AQ5751" s="41">
        <f t="shared" si="989"/>
        <v>1.6319999999998204E-4</v>
      </c>
    </row>
    <row r="5752" spans="1:43">
      <c r="A5752" s="37" t="s">
        <v>131</v>
      </c>
      <c r="C5752" s="43">
        <v>58.5038208838195</v>
      </c>
      <c r="D5752" s="43">
        <v>102.124460727719</v>
      </c>
      <c r="E5752" s="39">
        <f xml:space="preserve"> IF(A5748="Male",1,0)</f>
        <v>0</v>
      </c>
      <c r="G5752" s="39">
        <v>67.167194327529899</v>
      </c>
      <c r="H5752" s="39">
        <v>158.46989586734</v>
      </c>
      <c r="I5752" s="66">
        <v>1</v>
      </c>
      <c r="J5752" s="67">
        <v>0</v>
      </c>
      <c r="K5752" s="160">
        <f t="shared" si="980"/>
        <v>1</v>
      </c>
      <c r="L5752" s="41">
        <f t="shared" si="981"/>
        <v>1</v>
      </c>
      <c r="M5752" s="41">
        <f t="shared" si="982"/>
        <v>0.27600302777832292</v>
      </c>
      <c r="N5752" s="158">
        <f t="shared" si="983"/>
        <v>0.27600302777832292</v>
      </c>
      <c r="O5752" s="160">
        <f t="shared" si="984"/>
        <v>0.72399697222167703</v>
      </c>
      <c r="P5752" s="158">
        <f t="shared" si="985"/>
        <v>-1.2873434431138444</v>
      </c>
      <c r="Q5752" s="160">
        <f t="shared" si="986"/>
        <v>0</v>
      </c>
      <c r="R5752" s="41">
        <f t="shared" si="987"/>
        <v>2.6231486590906856</v>
      </c>
      <c r="AJ5752" s="39">
        <v>0.77181198216464242</v>
      </c>
      <c r="AK5752" s="39">
        <v>1</v>
      </c>
      <c r="AL5752" s="39">
        <v>0</v>
      </c>
      <c r="AM5752" s="41">
        <f t="shared" si="990"/>
        <v>4826</v>
      </c>
      <c r="AN5752" s="41">
        <f t="shared" si="990"/>
        <v>920</v>
      </c>
      <c r="AO5752" s="41">
        <f t="shared" si="988"/>
        <v>3.4800000000000053E-2</v>
      </c>
      <c r="AP5752" s="41">
        <f t="shared" si="988"/>
        <v>0.81600000000000006</v>
      </c>
      <c r="AQ5752" s="41">
        <f t="shared" si="989"/>
        <v>0</v>
      </c>
    </row>
    <row r="5753" spans="1:43">
      <c r="A5753" s="37" t="s">
        <v>131</v>
      </c>
      <c r="C5753" s="43">
        <v>68.160159094124197</v>
      </c>
      <c r="D5753" s="43">
        <v>158.09618340191099</v>
      </c>
      <c r="E5753" s="39">
        <f xml:space="preserve"> IF(A5749="Male",1,0)</f>
        <v>0</v>
      </c>
      <c r="G5753" s="39">
        <v>67.167819770247107</v>
      </c>
      <c r="H5753" s="39">
        <v>156.23446192208701</v>
      </c>
      <c r="I5753" s="66">
        <v>0</v>
      </c>
      <c r="J5753" s="67">
        <v>1</v>
      </c>
      <c r="K5753" s="160">
        <f t="shared" si="980"/>
        <v>1</v>
      </c>
      <c r="L5753" s="41">
        <f t="shared" si="981"/>
        <v>0</v>
      </c>
      <c r="M5753" s="41">
        <f t="shared" si="982"/>
        <v>0.19654016371237987</v>
      </c>
      <c r="N5753" s="158">
        <f t="shared" si="983"/>
        <v>0.19654016371237987</v>
      </c>
      <c r="O5753" s="160">
        <f t="shared" si="984"/>
        <v>0.80345983628762019</v>
      </c>
      <c r="P5753" s="158">
        <f t="shared" si="985"/>
        <v>-0.21882808100584417</v>
      </c>
      <c r="Q5753" s="160">
        <f t="shared" si="986"/>
        <v>100</v>
      </c>
      <c r="R5753" s="41">
        <f t="shared" si="987"/>
        <v>0.24461728494169929</v>
      </c>
      <c r="AJ5753" s="39">
        <v>0.77183033214530861</v>
      </c>
      <c r="AK5753" s="39">
        <v>0</v>
      </c>
      <c r="AL5753" s="39">
        <v>1</v>
      </c>
      <c r="AM5753" s="41">
        <f t="shared" si="990"/>
        <v>4826</v>
      </c>
      <c r="AN5753" s="41">
        <f t="shared" si="990"/>
        <v>921</v>
      </c>
      <c r="AO5753" s="41">
        <f t="shared" si="988"/>
        <v>3.4800000000000053E-2</v>
      </c>
      <c r="AP5753" s="41">
        <f t="shared" si="988"/>
        <v>0.81579999999999997</v>
      </c>
      <c r="AQ5753" s="41">
        <f t="shared" si="989"/>
        <v>0</v>
      </c>
    </row>
    <row r="5754" spans="1:43">
      <c r="A5754" s="37" t="s">
        <v>131</v>
      </c>
      <c r="C5754" s="43">
        <v>63.756023726549799</v>
      </c>
      <c r="D5754" s="43">
        <v>148.878322871828</v>
      </c>
      <c r="E5754" s="39">
        <f xml:space="preserve"> IF(A5750="Male",1,0)</f>
        <v>0</v>
      </c>
      <c r="G5754" s="39">
        <v>67.170359351911898</v>
      </c>
      <c r="H5754" s="39">
        <v>186.988740323602</v>
      </c>
      <c r="I5754" s="66">
        <v>1</v>
      </c>
      <c r="J5754" s="67">
        <v>0</v>
      </c>
      <c r="K5754" s="160">
        <f t="shared" si="980"/>
        <v>1</v>
      </c>
      <c r="L5754" s="41">
        <f t="shared" si="981"/>
        <v>1</v>
      </c>
      <c r="M5754" s="41">
        <f t="shared" si="982"/>
        <v>0.99090149589268828</v>
      </c>
      <c r="N5754" s="158">
        <f t="shared" si="983"/>
        <v>0.99090149589268828</v>
      </c>
      <c r="O5754" s="160">
        <f t="shared" si="984"/>
        <v>9.0985041073117223E-3</v>
      </c>
      <c r="P5754" s="158">
        <f t="shared" si="985"/>
        <v>-9.1401482880986533E-3</v>
      </c>
      <c r="Q5754" s="160">
        <f t="shared" si="986"/>
        <v>100</v>
      </c>
      <c r="R5754" s="41">
        <f t="shared" si="987"/>
        <v>9.1820469996515813E-3</v>
      </c>
      <c r="AJ5754" s="39">
        <v>0.77225870981762623</v>
      </c>
      <c r="AK5754" s="39">
        <v>0</v>
      </c>
      <c r="AL5754" s="39">
        <v>1</v>
      </c>
      <c r="AM5754" s="41">
        <f t="shared" si="990"/>
        <v>4826</v>
      </c>
      <c r="AN5754" s="41">
        <f t="shared" si="990"/>
        <v>922</v>
      </c>
      <c r="AO5754" s="41">
        <f t="shared" si="988"/>
        <v>3.4800000000000053E-2</v>
      </c>
      <c r="AP5754" s="41">
        <f t="shared" si="988"/>
        <v>0.81559999999999999</v>
      </c>
      <c r="AQ5754" s="41">
        <f t="shared" si="989"/>
        <v>0</v>
      </c>
    </row>
    <row r="5755" spans="1:43">
      <c r="A5755" s="37" t="s">
        <v>131</v>
      </c>
      <c r="C5755" s="43">
        <v>66.399686975002595</v>
      </c>
      <c r="D5755" s="43">
        <v>148.633153610737</v>
      </c>
      <c r="E5755" s="39">
        <f xml:space="preserve"> IF(A5751="Male",1,0)</f>
        <v>0</v>
      </c>
      <c r="G5755" s="39">
        <v>67.171374040117797</v>
      </c>
      <c r="H5755" s="39">
        <v>158.36876315819299</v>
      </c>
      <c r="I5755" s="66">
        <v>1</v>
      </c>
      <c r="J5755" s="67">
        <v>0</v>
      </c>
      <c r="K5755" s="160">
        <f t="shared" si="980"/>
        <v>1</v>
      </c>
      <c r="L5755" s="41">
        <f t="shared" si="981"/>
        <v>1</v>
      </c>
      <c r="M5755" s="41">
        <f t="shared" si="982"/>
        <v>0.27160531450641567</v>
      </c>
      <c r="N5755" s="158">
        <f t="shared" si="983"/>
        <v>0.27160531450641567</v>
      </c>
      <c r="O5755" s="160">
        <f t="shared" si="984"/>
        <v>0.72839468549358433</v>
      </c>
      <c r="P5755" s="158">
        <f t="shared" si="985"/>
        <v>-1.3034053160869155</v>
      </c>
      <c r="Q5755" s="160">
        <f t="shared" si="986"/>
        <v>0</v>
      </c>
      <c r="R5755" s="41">
        <f t="shared" si="987"/>
        <v>2.6818130816669958</v>
      </c>
      <c r="AJ5755" s="39">
        <v>0.77349188727862506</v>
      </c>
      <c r="AK5755" s="39">
        <v>0</v>
      </c>
      <c r="AL5755" s="39">
        <v>1</v>
      </c>
      <c r="AM5755" s="41">
        <f t="shared" si="990"/>
        <v>4826</v>
      </c>
      <c r="AN5755" s="41">
        <f t="shared" si="990"/>
        <v>923</v>
      </c>
      <c r="AO5755" s="41">
        <f t="shared" si="988"/>
        <v>3.4800000000000053E-2</v>
      </c>
      <c r="AP5755" s="41">
        <f t="shared" si="988"/>
        <v>0.81540000000000001</v>
      </c>
      <c r="AQ5755" s="41">
        <f t="shared" si="989"/>
        <v>1.6308000000007258E-4</v>
      </c>
    </row>
    <row r="5756" spans="1:43">
      <c r="A5756" s="37" t="s">
        <v>131</v>
      </c>
      <c r="C5756" s="43">
        <v>59.567619849302503</v>
      </c>
      <c r="D5756" s="43">
        <v>130.11924560848001</v>
      </c>
      <c r="E5756" s="39">
        <f xml:space="preserve"> IF(A5752="Male",1,0)</f>
        <v>0</v>
      </c>
      <c r="G5756" s="39">
        <v>67.172024442061996</v>
      </c>
      <c r="H5756" s="39">
        <v>178.15278143349499</v>
      </c>
      <c r="I5756" s="66">
        <v>1</v>
      </c>
      <c r="J5756" s="67">
        <v>0</v>
      </c>
      <c r="K5756" s="160">
        <f t="shared" si="980"/>
        <v>1</v>
      </c>
      <c r="L5756" s="41">
        <f t="shared" si="981"/>
        <v>1</v>
      </c>
      <c r="M5756" s="41">
        <f t="shared" si="982"/>
        <v>0.94965297240273661</v>
      </c>
      <c r="N5756" s="158">
        <f t="shared" si="983"/>
        <v>0.94965297240273661</v>
      </c>
      <c r="O5756" s="160">
        <f t="shared" si="984"/>
        <v>5.0347027597263394E-2</v>
      </c>
      <c r="P5756" s="158">
        <f t="shared" si="985"/>
        <v>-5.1658653330647147E-2</v>
      </c>
      <c r="Q5756" s="160">
        <f t="shared" si="986"/>
        <v>100</v>
      </c>
      <c r="R5756" s="41">
        <f t="shared" si="987"/>
        <v>5.3016237573478384E-2</v>
      </c>
      <c r="AJ5756" s="39">
        <v>0.77358751169103657</v>
      </c>
      <c r="AK5756" s="39">
        <v>1</v>
      </c>
      <c r="AL5756" s="39">
        <v>0</v>
      </c>
      <c r="AM5756" s="41">
        <f t="shared" si="990"/>
        <v>4827</v>
      </c>
      <c r="AN5756" s="41">
        <f t="shared" si="990"/>
        <v>923</v>
      </c>
      <c r="AO5756" s="41">
        <f t="shared" si="988"/>
        <v>3.4599999999999964E-2</v>
      </c>
      <c r="AP5756" s="41">
        <f t="shared" si="988"/>
        <v>0.81540000000000001</v>
      </c>
      <c r="AQ5756" s="41">
        <f t="shared" si="989"/>
        <v>1.6307999999998205E-4</v>
      </c>
    </row>
    <row r="5757" spans="1:43">
      <c r="A5757" s="37" t="s">
        <v>131</v>
      </c>
      <c r="C5757" s="43">
        <v>64.0607208343705</v>
      </c>
      <c r="D5757" s="43">
        <v>137.79869141792301</v>
      </c>
      <c r="E5757" s="39">
        <f xml:space="preserve"> IF(A5753="Male",1,0)</f>
        <v>0</v>
      </c>
      <c r="G5757" s="39">
        <v>67.172277495007293</v>
      </c>
      <c r="H5757" s="39">
        <v>168.18301497789099</v>
      </c>
      <c r="I5757" s="66">
        <v>1</v>
      </c>
      <c r="J5757" s="67">
        <v>0</v>
      </c>
      <c r="K5757" s="160">
        <f t="shared" si="980"/>
        <v>1</v>
      </c>
      <c r="L5757" s="41">
        <f t="shared" si="981"/>
        <v>1</v>
      </c>
      <c r="M5757" s="41">
        <f t="shared" si="982"/>
        <v>0.72304665720246375</v>
      </c>
      <c r="N5757" s="158">
        <f t="shared" si="983"/>
        <v>0.72304665720246375</v>
      </c>
      <c r="O5757" s="160">
        <f t="shared" si="984"/>
        <v>0.27695334279753625</v>
      </c>
      <c r="P5757" s="158">
        <f t="shared" si="985"/>
        <v>-0.3242815261220322</v>
      </c>
      <c r="Q5757" s="160">
        <f t="shared" si="986"/>
        <v>100</v>
      </c>
      <c r="R5757" s="41">
        <f t="shared" si="987"/>
        <v>0.38303661325134264</v>
      </c>
      <c r="AJ5757" s="39">
        <v>0.77365478048875169</v>
      </c>
      <c r="AK5757" s="39">
        <v>1</v>
      </c>
      <c r="AL5757" s="39">
        <v>0</v>
      </c>
      <c r="AM5757" s="41">
        <f t="shared" si="990"/>
        <v>4828</v>
      </c>
      <c r="AN5757" s="41">
        <f t="shared" si="990"/>
        <v>923</v>
      </c>
      <c r="AO5757" s="41">
        <f t="shared" si="988"/>
        <v>3.4399999999999986E-2</v>
      </c>
      <c r="AP5757" s="41">
        <f t="shared" si="988"/>
        <v>0.81540000000000001</v>
      </c>
      <c r="AQ5757" s="41">
        <f t="shared" si="989"/>
        <v>1.6307999999998205E-4</v>
      </c>
    </row>
    <row r="5758" spans="1:43">
      <c r="A5758" s="37" t="s">
        <v>131</v>
      </c>
      <c r="C5758" s="43">
        <v>61.822956315774697</v>
      </c>
      <c r="D5758" s="43">
        <v>151.62174802195401</v>
      </c>
      <c r="E5758" s="39">
        <f xml:space="preserve"> IF(A5754="Male",1,0)</f>
        <v>0</v>
      </c>
      <c r="G5758" s="39">
        <v>67.172828457224298</v>
      </c>
      <c r="H5758" s="39">
        <v>181.886240895002</v>
      </c>
      <c r="I5758" s="66">
        <v>1</v>
      </c>
      <c r="J5758" s="67">
        <v>0</v>
      </c>
      <c r="K5758" s="160">
        <f t="shared" si="980"/>
        <v>1</v>
      </c>
      <c r="L5758" s="41">
        <f t="shared" si="981"/>
        <v>1</v>
      </c>
      <c r="M5758" s="41">
        <f t="shared" si="982"/>
        <v>0.97533165896229335</v>
      </c>
      <c r="N5758" s="158">
        <f t="shared" si="983"/>
        <v>0.97533165896229335</v>
      </c>
      <c r="O5758" s="160">
        <f t="shared" si="984"/>
        <v>2.4668341037706654E-2</v>
      </c>
      <c r="P5758" s="158">
        <f t="shared" si="985"/>
        <v>-2.4977702788369742E-2</v>
      </c>
      <c r="Q5758" s="160">
        <f t="shared" si="986"/>
        <v>100</v>
      </c>
      <c r="R5758" s="41">
        <f t="shared" si="987"/>
        <v>2.5292259111072635E-2</v>
      </c>
      <c r="AJ5758" s="39">
        <v>0.77415105592408051</v>
      </c>
      <c r="AK5758" s="39">
        <v>1</v>
      </c>
      <c r="AL5758" s="39">
        <v>0</v>
      </c>
      <c r="AM5758" s="41">
        <f t="shared" si="990"/>
        <v>4829</v>
      </c>
      <c r="AN5758" s="41">
        <f t="shared" si="990"/>
        <v>923</v>
      </c>
      <c r="AO5758" s="41">
        <f t="shared" si="988"/>
        <v>3.4200000000000008E-2</v>
      </c>
      <c r="AP5758" s="41">
        <f t="shared" si="988"/>
        <v>0.81540000000000001</v>
      </c>
      <c r="AQ5758" s="41">
        <f t="shared" si="989"/>
        <v>0</v>
      </c>
    </row>
    <row r="5759" spans="1:43">
      <c r="A5759" s="37" t="s">
        <v>131</v>
      </c>
      <c r="C5759" s="43">
        <v>67.763504321774704</v>
      </c>
      <c r="D5759" s="43">
        <v>154.04175870461901</v>
      </c>
      <c r="E5759" s="39">
        <f xml:space="preserve"> IF(A5755="Male",1,0)</f>
        <v>0</v>
      </c>
      <c r="G5759" s="39">
        <v>67.172931834352298</v>
      </c>
      <c r="H5759" s="39">
        <v>165.02628445661199</v>
      </c>
      <c r="I5759" s="66">
        <v>1</v>
      </c>
      <c r="J5759" s="67">
        <v>0</v>
      </c>
      <c r="K5759" s="160">
        <f t="shared" si="980"/>
        <v>1</v>
      </c>
      <c r="L5759" s="41">
        <f t="shared" si="981"/>
        <v>1</v>
      </c>
      <c r="M5759" s="41">
        <f t="shared" si="982"/>
        <v>0.58253658877255932</v>
      </c>
      <c r="N5759" s="158">
        <f t="shared" si="983"/>
        <v>0.58253658877255932</v>
      </c>
      <c r="O5759" s="160">
        <f t="shared" si="984"/>
        <v>0.41746341122744068</v>
      </c>
      <c r="P5759" s="158">
        <f t="shared" si="985"/>
        <v>-0.54036328217150742</v>
      </c>
      <c r="Q5759" s="160">
        <f t="shared" si="986"/>
        <v>100</v>
      </c>
      <c r="R5759" s="41">
        <f t="shared" si="987"/>
        <v>0.71663037013187791</v>
      </c>
      <c r="AJ5759" s="39">
        <v>0.7755303912556456</v>
      </c>
      <c r="AK5759" s="39">
        <v>0</v>
      </c>
      <c r="AL5759" s="39">
        <v>1</v>
      </c>
      <c r="AM5759" s="41">
        <f t="shared" si="990"/>
        <v>4829</v>
      </c>
      <c r="AN5759" s="41">
        <f t="shared" si="990"/>
        <v>924</v>
      </c>
      <c r="AO5759" s="41">
        <f t="shared" si="988"/>
        <v>3.4200000000000008E-2</v>
      </c>
      <c r="AP5759" s="41">
        <f t="shared" si="988"/>
        <v>0.81520000000000004</v>
      </c>
      <c r="AQ5759" s="41">
        <f t="shared" si="989"/>
        <v>0</v>
      </c>
    </row>
    <row r="5760" spans="1:43">
      <c r="A5760" s="37" t="s">
        <v>131</v>
      </c>
      <c r="C5760" s="43">
        <v>59.550766330213001</v>
      </c>
      <c r="D5760" s="43">
        <v>132.98838873545</v>
      </c>
      <c r="E5760" s="39">
        <f xml:space="preserve"> IF(A5756="Male",1,0)</f>
        <v>0</v>
      </c>
      <c r="G5760" s="39">
        <v>67.174572004752207</v>
      </c>
      <c r="H5760" s="39">
        <v>170.30257534197901</v>
      </c>
      <c r="I5760" s="66">
        <v>1</v>
      </c>
      <c r="J5760" s="67">
        <v>0</v>
      </c>
      <c r="K5760" s="160">
        <f t="shared" si="980"/>
        <v>1</v>
      </c>
      <c r="L5760" s="41">
        <f t="shared" si="981"/>
        <v>1</v>
      </c>
      <c r="M5760" s="41">
        <f t="shared" si="982"/>
        <v>0.79881248925444315</v>
      </c>
      <c r="N5760" s="158">
        <f t="shared" si="983"/>
        <v>0.79881248925444315</v>
      </c>
      <c r="O5760" s="160">
        <f t="shared" si="984"/>
        <v>0.20118751074555685</v>
      </c>
      <c r="P5760" s="158">
        <f t="shared" si="985"/>
        <v>-0.22462904254211774</v>
      </c>
      <c r="Q5760" s="160">
        <f t="shared" si="986"/>
        <v>100</v>
      </c>
      <c r="R5760" s="41">
        <f t="shared" si="987"/>
        <v>0.25185824389567507</v>
      </c>
      <c r="AJ5760" s="39">
        <v>0.77579488747213454</v>
      </c>
      <c r="AK5760" s="39">
        <v>0</v>
      </c>
      <c r="AL5760" s="39">
        <v>1</v>
      </c>
      <c r="AM5760" s="41">
        <f t="shared" si="990"/>
        <v>4829</v>
      </c>
      <c r="AN5760" s="41">
        <f t="shared" si="990"/>
        <v>925</v>
      </c>
      <c r="AO5760" s="41">
        <f t="shared" si="988"/>
        <v>3.4200000000000008E-2</v>
      </c>
      <c r="AP5760" s="41">
        <f t="shared" si="988"/>
        <v>0.81499999999999995</v>
      </c>
      <c r="AQ5760" s="41">
        <f t="shared" si="989"/>
        <v>1.6299999999998203E-4</v>
      </c>
    </row>
    <row r="5761" spans="1:43">
      <c r="A5761" s="37" t="s">
        <v>131</v>
      </c>
      <c r="C5761" s="43">
        <v>62.667580120137998</v>
      </c>
      <c r="D5761" s="43">
        <v>124.03397782371199</v>
      </c>
      <c r="E5761" s="39">
        <f xml:space="preserve"> IF(A5757="Male",1,0)</f>
        <v>0</v>
      </c>
      <c r="G5761" s="39">
        <v>67.174714757288299</v>
      </c>
      <c r="H5761" s="39">
        <v>178.67493781867901</v>
      </c>
      <c r="I5761" s="66">
        <v>1</v>
      </c>
      <c r="J5761" s="67">
        <v>0</v>
      </c>
      <c r="K5761" s="160">
        <f t="shared" si="980"/>
        <v>1</v>
      </c>
      <c r="L5761" s="41">
        <f t="shared" si="981"/>
        <v>1</v>
      </c>
      <c r="M5761" s="41">
        <f t="shared" si="982"/>
        <v>0.9543225273899455</v>
      </c>
      <c r="N5761" s="158">
        <f t="shared" si="983"/>
        <v>0.9543225273899455</v>
      </c>
      <c r="O5761" s="160">
        <f t="shared" si="984"/>
        <v>4.5677472610054504E-2</v>
      </c>
      <c r="P5761" s="158">
        <f t="shared" si="985"/>
        <v>-4.6753585644586773E-2</v>
      </c>
      <c r="Q5761" s="160">
        <f t="shared" si="986"/>
        <v>100</v>
      </c>
      <c r="R5761" s="41">
        <f t="shared" si="987"/>
        <v>4.7863768588782607E-2</v>
      </c>
      <c r="AJ5761" s="39">
        <v>0.77598865314869558</v>
      </c>
      <c r="AK5761" s="39">
        <v>1</v>
      </c>
      <c r="AL5761" s="39">
        <v>0</v>
      </c>
      <c r="AM5761" s="41">
        <f t="shared" si="990"/>
        <v>4830</v>
      </c>
      <c r="AN5761" s="41">
        <f t="shared" si="990"/>
        <v>925</v>
      </c>
      <c r="AO5761" s="41">
        <f t="shared" si="988"/>
        <v>3.400000000000003E-2</v>
      </c>
      <c r="AP5761" s="41">
        <f t="shared" si="988"/>
        <v>0.81499999999999995</v>
      </c>
      <c r="AQ5761" s="41">
        <f t="shared" si="989"/>
        <v>0</v>
      </c>
    </row>
    <row r="5762" spans="1:43">
      <c r="A5762" s="37" t="s">
        <v>131</v>
      </c>
      <c r="C5762" s="43">
        <v>65.941788194074803</v>
      </c>
      <c r="D5762" s="43">
        <v>142.83964589217399</v>
      </c>
      <c r="E5762" s="39">
        <f xml:space="preserve"> IF(A5758="Male",1,0)</f>
        <v>0</v>
      </c>
      <c r="G5762" s="39">
        <v>67.174766415067694</v>
      </c>
      <c r="H5762" s="39">
        <v>174.35669744934199</v>
      </c>
      <c r="I5762" s="66">
        <v>1</v>
      </c>
      <c r="J5762" s="67">
        <v>0</v>
      </c>
      <c r="K5762" s="160">
        <f t="shared" si="980"/>
        <v>1</v>
      </c>
      <c r="L5762" s="41">
        <f t="shared" si="981"/>
        <v>1</v>
      </c>
      <c r="M5762" s="41">
        <f t="shared" si="982"/>
        <v>0.89870241518553717</v>
      </c>
      <c r="N5762" s="158">
        <f t="shared" si="983"/>
        <v>0.89870241518553717</v>
      </c>
      <c r="O5762" s="160">
        <f t="shared" si="984"/>
        <v>0.10129758481446283</v>
      </c>
      <c r="P5762" s="158">
        <f t="shared" si="985"/>
        <v>-0.10680331690010388</v>
      </c>
      <c r="Q5762" s="160">
        <f t="shared" si="986"/>
        <v>100</v>
      </c>
      <c r="R5762" s="41">
        <f t="shared" si="987"/>
        <v>0.11271538064527169</v>
      </c>
      <c r="AJ5762" s="39">
        <v>0.77632374981677621</v>
      </c>
      <c r="AK5762" s="39">
        <v>0</v>
      </c>
      <c r="AL5762" s="39">
        <v>1</v>
      </c>
      <c r="AM5762" s="41">
        <f t="shared" si="990"/>
        <v>4830</v>
      </c>
      <c r="AN5762" s="41">
        <f t="shared" si="990"/>
        <v>926</v>
      </c>
      <c r="AO5762" s="41">
        <f t="shared" si="988"/>
        <v>3.400000000000003E-2</v>
      </c>
      <c r="AP5762" s="41">
        <f t="shared" si="988"/>
        <v>0.81479999999999997</v>
      </c>
      <c r="AQ5762" s="41">
        <f t="shared" si="989"/>
        <v>0</v>
      </c>
    </row>
    <row r="5763" spans="1:43">
      <c r="A5763" s="37" t="s">
        <v>131</v>
      </c>
      <c r="C5763" s="43">
        <v>60.786883520759702</v>
      </c>
      <c r="D5763" s="43">
        <v>133.23553844166301</v>
      </c>
      <c r="E5763" s="39">
        <f xml:space="preserve"> IF(A5759="Male",1,0)</f>
        <v>0</v>
      </c>
      <c r="G5763" s="39">
        <v>67.175972358731002</v>
      </c>
      <c r="H5763" s="39">
        <v>176.447504294775</v>
      </c>
      <c r="I5763" s="66">
        <v>1</v>
      </c>
      <c r="J5763" s="67">
        <v>0</v>
      </c>
      <c r="K5763" s="160">
        <f t="shared" si="980"/>
        <v>1</v>
      </c>
      <c r="L5763" s="41">
        <f t="shared" si="981"/>
        <v>1</v>
      </c>
      <c r="M5763" s="41">
        <f t="shared" si="982"/>
        <v>0.93066740541200554</v>
      </c>
      <c r="N5763" s="158">
        <f t="shared" si="983"/>
        <v>0.93066740541200554</v>
      </c>
      <c r="O5763" s="160">
        <f t="shared" si="984"/>
        <v>6.9332594587994456E-2</v>
      </c>
      <c r="P5763" s="158">
        <f t="shared" si="985"/>
        <v>-7.1853309987490441E-2</v>
      </c>
      <c r="Q5763" s="160">
        <f t="shared" si="986"/>
        <v>100</v>
      </c>
      <c r="R5763" s="41">
        <f t="shared" si="987"/>
        <v>7.4497714419579336E-2</v>
      </c>
      <c r="AJ5763" s="39">
        <v>0.77643502983869273</v>
      </c>
      <c r="AK5763" s="39">
        <v>0</v>
      </c>
      <c r="AL5763" s="39">
        <v>1</v>
      </c>
      <c r="AM5763" s="41">
        <f t="shared" si="990"/>
        <v>4830</v>
      </c>
      <c r="AN5763" s="41">
        <f t="shared" si="990"/>
        <v>927</v>
      </c>
      <c r="AO5763" s="41">
        <f t="shared" si="988"/>
        <v>3.400000000000003E-2</v>
      </c>
      <c r="AP5763" s="41">
        <f t="shared" si="988"/>
        <v>0.81459999999999999</v>
      </c>
      <c r="AQ5763" s="41">
        <f t="shared" si="989"/>
        <v>0</v>
      </c>
    </row>
    <row r="5764" spans="1:43">
      <c r="A5764" s="37" t="s">
        <v>131</v>
      </c>
      <c r="C5764" s="43">
        <v>67.382474876753705</v>
      </c>
      <c r="D5764" s="43">
        <v>158.81750239703001</v>
      </c>
      <c r="E5764" s="39">
        <f xml:space="preserve"> IF(A5760="Male",1,0)</f>
        <v>0</v>
      </c>
      <c r="G5764" s="39">
        <v>67.176115361830895</v>
      </c>
      <c r="H5764" s="39">
        <v>174.57902453481901</v>
      </c>
      <c r="I5764" s="66">
        <v>1</v>
      </c>
      <c r="J5764" s="67">
        <v>0</v>
      </c>
      <c r="K5764" s="160">
        <f t="shared" si="980"/>
        <v>1</v>
      </c>
      <c r="L5764" s="41">
        <f t="shared" si="981"/>
        <v>1</v>
      </c>
      <c r="M5764" s="41">
        <f t="shared" si="982"/>
        <v>0.90258839888402798</v>
      </c>
      <c r="N5764" s="158">
        <f t="shared" si="983"/>
        <v>0.90258839888402798</v>
      </c>
      <c r="O5764" s="160">
        <f t="shared" si="984"/>
        <v>9.7411601115972024E-2</v>
      </c>
      <c r="P5764" s="158">
        <f t="shared" si="985"/>
        <v>-0.10248864466981149</v>
      </c>
      <c r="Q5764" s="160">
        <f t="shared" si="986"/>
        <v>100</v>
      </c>
      <c r="R5764" s="41">
        <f t="shared" si="987"/>
        <v>0.10792472098734374</v>
      </c>
      <c r="AJ5764" s="39">
        <v>0.77646828384724653</v>
      </c>
      <c r="AK5764" s="39">
        <v>0</v>
      </c>
      <c r="AL5764" s="39">
        <v>1</v>
      </c>
      <c r="AM5764" s="41">
        <f t="shared" si="990"/>
        <v>4830</v>
      </c>
      <c r="AN5764" s="41">
        <f t="shared" si="990"/>
        <v>928</v>
      </c>
      <c r="AO5764" s="41">
        <f t="shared" si="988"/>
        <v>3.400000000000003E-2</v>
      </c>
      <c r="AP5764" s="41">
        <f t="shared" si="988"/>
        <v>0.81440000000000001</v>
      </c>
      <c r="AQ5764" s="41">
        <f t="shared" si="989"/>
        <v>0</v>
      </c>
    </row>
    <row r="5765" spans="1:43">
      <c r="A5765" s="37" t="s">
        <v>131</v>
      </c>
      <c r="C5765" s="43">
        <v>62.814053461665402</v>
      </c>
      <c r="D5765" s="43">
        <v>114.33391553065501</v>
      </c>
      <c r="E5765" s="39">
        <f xml:space="preserve"> IF(A5761="Male",1,0)</f>
        <v>0</v>
      </c>
      <c r="G5765" s="39">
        <v>67.177916587221702</v>
      </c>
      <c r="H5765" s="39">
        <v>175.35210861635699</v>
      </c>
      <c r="I5765" s="66">
        <v>1</v>
      </c>
      <c r="J5765" s="67">
        <v>0</v>
      </c>
      <c r="K5765" s="160">
        <f t="shared" si="980"/>
        <v>1</v>
      </c>
      <c r="L5765" s="41">
        <f t="shared" si="981"/>
        <v>1</v>
      </c>
      <c r="M5765" s="41">
        <f t="shared" si="982"/>
        <v>0.91519384914951285</v>
      </c>
      <c r="N5765" s="158">
        <f t="shared" si="983"/>
        <v>0.91519384914951285</v>
      </c>
      <c r="O5765" s="160">
        <f t="shared" si="984"/>
        <v>8.480615085048715E-2</v>
      </c>
      <c r="P5765" s="158">
        <f t="shared" si="985"/>
        <v>-8.8619379151136463E-2</v>
      </c>
      <c r="Q5765" s="160">
        <f t="shared" si="986"/>
        <v>100</v>
      </c>
      <c r="R5765" s="41">
        <f t="shared" si="987"/>
        <v>9.2664686207514696E-2</v>
      </c>
      <c r="AJ5765" s="39">
        <v>0.77664661079050046</v>
      </c>
      <c r="AK5765" s="39">
        <v>0</v>
      </c>
      <c r="AL5765" s="39">
        <v>1</v>
      </c>
      <c r="AM5765" s="41">
        <f t="shared" si="990"/>
        <v>4830</v>
      </c>
      <c r="AN5765" s="41">
        <f t="shared" si="990"/>
        <v>929</v>
      </c>
      <c r="AO5765" s="41">
        <f t="shared" si="988"/>
        <v>3.400000000000003E-2</v>
      </c>
      <c r="AP5765" s="41">
        <f t="shared" si="988"/>
        <v>0.81420000000000003</v>
      </c>
      <c r="AQ5765" s="41">
        <f t="shared" si="989"/>
        <v>0</v>
      </c>
    </row>
    <row r="5766" spans="1:43">
      <c r="A5766" s="37" t="s">
        <v>131</v>
      </c>
      <c r="C5766" s="43">
        <v>63.366555292745502</v>
      </c>
      <c r="D5766" s="43">
        <v>128.03723531909</v>
      </c>
      <c r="E5766" s="39">
        <f xml:space="preserve"> IF(A5762="Male",1,0)</f>
        <v>0</v>
      </c>
      <c r="G5766" s="39">
        <v>67.178234407409093</v>
      </c>
      <c r="H5766" s="39">
        <v>172.469625405963</v>
      </c>
      <c r="I5766" s="66">
        <v>1</v>
      </c>
      <c r="J5766" s="67">
        <v>0</v>
      </c>
      <c r="K5766" s="160">
        <f t="shared" si="980"/>
        <v>1</v>
      </c>
      <c r="L5766" s="41">
        <f t="shared" si="981"/>
        <v>1</v>
      </c>
      <c r="M5766" s="41">
        <f t="shared" si="982"/>
        <v>0.85898659081922191</v>
      </c>
      <c r="N5766" s="158">
        <f t="shared" si="983"/>
        <v>0.85898659081922191</v>
      </c>
      <c r="O5766" s="160">
        <f t="shared" si="984"/>
        <v>0.14101340918077809</v>
      </c>
      <c r="P5766" s="158">
        <f t="shared" si="985"/>
        <v>-0.1520019673418157</v>
      </c>
      <c r="Q5766" s="160">
        <f t="shared" si="986"/>
        <v>100</v>
      </c>
      <c r="R5766" s="41">
        <f t="shared" si="987"/>
        <v>0.16416252673547854</v>
      </c>
      <c r="AJ5766" s="39">
        <v>0.77670771905601577</v>
      </c>
      <c r="AK5766" s="39">
        <v>0</v>
      </c>
      <c r="AL5766" s="39">
        <v>1</v>
      </c>
      <c r="AM5766" s="41">
        <f t="shared" si="990"/>
        <v>4830</v>
      </c>
      <c r="AN5766" s="41">
        <f t="shared" si="990"/>
        <v>930</v>
      </c>
      <c r="AO5766" s="41">
        <f t="shared" si="988"/>
        <v>3.400000000000003E-2</v>
      </c>
      <c r="AP5766" s="41">
        <f t="shared" si="988"/>
        <v>0.81400000000000006</v>
      </c>
      <c r="AQ5766" s="41">
        <f t="shared" si="989"/>
        <v>0</v>
      </c>
    </row>
    <row r="5767" spans="1:43">
      <c r="A5767" s="37" t="s">
        <v>131</v>
      </c>
      <c r="C5767" s="43">
        <v>67.357166197672299</v>
      </c>
      <c r="D5767" s="43">
        <v>163.667183228395</v>
      </c>
      <c r="E5767" s="39">
        <f xml:space="preserve"> IF(A5763="Male",1,0)</f>
        <v>0</v>
      </c>
      <c r="G5767" s="39">
        <v>67.178270273267401</v>
      </c>
      <c r="H5767" s="39">
        <v>166.60137656266201</v>
      </c>
      <c r="I5767" s="66">
        <v>0</v>
      </c>
      <c r="J5767" s="67">
        <v>1</v>
      </c>
      <c r="K5767" s="160">
        <f t="shared" ref="K5767:K5830" si="991">I5767+J5767</f>
        <v>1</v>
      </c>
      <c r="L5767" s="41">
        <f t="shared" ref="L5767:L5830" si="992">IF(K5767=0,"",I5767/K5767)</f>
        <v>0</v>
      </c>
      <c r="M5767" s="41">
        <f t="shared" ref="M5767:M5830" si="993">1/(1+EXP(-$T$7-MMULT(G5767:H5767,$T$8:$T$9)))</f>
        <v>0.65542445766118107</v>
      </c>
      <c r="N5767" s="158">
        <f t="shared" ref="N5767:N5830" si="994">K5767*M5767</f>
        <v>0.65542445766118107</v>
      </c>
      <c r="O5767" s="160">
        <f t="shared" ref="O5767:O5830" si="995">K5767-N5767</f>
        <v>0.34457554233881893</v>
      </c>
      <c r="P5767" s="158">
        <f t="shared" ref="P5767:P5830" si="996">IFERROR(K5767*(L5767*LN(M5767)+(1-L5767)*LN(1-M5767)),0)</f>
        <v>-1.0654419314673904</v>
      </c>
      <c r="Q5767" s="160">
        <f t="shared" ref="Q5767:Q5830" si="997">100*IF(M5767&gt;=$AF$12,I5767/K5767,J5767/K5767)</f>
        <v>0</v>
      </c>
      <c r="R5767" s="41">
        <f t="shared" ref="R5767:R5830" si="998">IFERROR((I5767-N5767)^2/N5767+(J5767-O5767)^2/O5767,0)</f>
        <v>1.9021212394021463</v>
      </c>
      <c r="AJ5767" s="39">
        <v>0.77674162452283257</v>
      </c>
      <c r="AK5767" s="39">
        <v>0</v>
      </c>
      <c r="AL5767" s="39">
        <v>1</v>
      </c>
      <c r="AM5767" s="41">
        <f t="shared" si="990"/>
        <v>4830</v>
      </c>
      <c r="AN5767" s="41">
        <f t="shared" si="990"/>
        <v>931</v>
      </c>
      <c r="AO5767" s="41">
        <f t="shared" ref="AO5767:AP5830" si="999">1-AM5767/AM$10006</f>
        <v>3.400000000000003E-2</v>
      </c>
      <c r="AP5767" s="41">
        <f t="shared" si="999"/>
        <v>0.81379999999999997</v>
      </c>
      <c r="AQ5767" s="41">
        <f t="shared" ref="AQ5767:AQ5830" si="1000">(AO5767-AO5768)*AP5767</f>
        <v>0</v>
      </c>
    </row>
    <row r="5768" spans="1:43">
      <c r="A5768" s="37" t="s">
        <v>131</v>
      </c>
      <c r="C5768" s="43">
        <v>62.565730399894903</v>
      </c>
      <c r="D5768" s="43">
        <v>128.87119625606601</v>
      </c>
      <c r="E5768" s="39">
        <f xml:space="preserve"> IF(A5764="Male",1,0)</f>
        <v>0</v>
      </c>
      <c r="G5768" s="39">
        <v>67.178891593013105</v>
      </c>
      <c r="H5768" s="39">
        <v>179.44444523551201</v>
      </c>
      <c r="I5768" s="66">
        <v>1</v>
      </c>
      <c r="J5768" s="67">
        <v>0</v>
      </c>
      <c r="K5768" s="160">
        <f t="shared" si="991"/>
        <v>1</v>
      </c>
      <c r="L5768" s="41">
        <f t="shared" si="992"/>
        <v>1</v>
      </c>
      <c r="M5768" s="41">
        <f t="shared" si="993"/>
        <v>0.96045482619754574</v>
      </c>
      <c r="N5768" s="158">
        <f t="shared" si="994"/>
        <v>0.96045482619754574</v>
      </c>
      <c r="O5768" s="160">
        <f t="shared" si="995"/>
        <v>3.9545173802454259E-2</v>
      </c>
      <c r="P5768" s="158">
        <f t="shared" si="996"/>
        <v>-4.0348329428168621E-2</v>
      </c>
      <c r="Q5768" s="160">
        <f t="shared" si="997"/>
        <v>100</v>
      </c>
      <c r="R5768" s="41">
        <f t="shared" si="998"/>
        <v>4.1173382364076569E-2</v>
      </c>
      <c r="AJ5768" s="39">
        <v>0.77744280898707496</v>
      </c>
      <c r="AK5768" s="39">
        <v>0</v>
      </c>
      <c r="AL5768" s="39">
        <v>1</v>
      </c>
      <c r="AM5768" s="41">
        <f t="shared" ref="AM5768:AN5831" si="1001">AM5767+AK5768</f>
        <v>4830</v>
      </c>
      <c r="AN5768" s="41">
        <f t="shared" si="1001"/>
        <v>932</v>
      </c>
      <c r="AO5768" s="41">
        <f t="shared" si="999"/>
        <v>3.400000000000003E-2</v>
      </c>
      <c r="AP5768" s="41">
        <f t="shared" si="999"/>
        <v>0.81359999999999999</v>
      </c>
      <c r="AQ5768" s="41">
        <f t="shared" si="1000"/>
        <v>1.6271999999998207E-4</v>
      </c>
    </row>
    <row r="5769" spans="1:43">
      <c r="A5769" s="37" t="s">
        <v>131</v>
      </c>
      <c r="C5769" s="43">
        <v>63.071170958366203</v>
      </c>
      <c r="D5769" s="43">
        <v>141.21497777915101</v>
      </c>
      <c r="E5769" s="39">
        <f xml:space="preserve"> IF(A5765="Male",1,0)</f>
        <v>0</v>
      </c>
      <c r="G5769" s="39">
        <v>67.179760875932601</v>
      </c>
      <c r="H5769" s="39">
        <v>159.318643402433</v>
      </c>
      <c r="I5769" s="66">
        <v>0</v>
      </c>
      <c r="J5769" s="67">
        <v>1</v>
      </c>
      <c r="K5769" s="160">
        <f t="shared" si="991"/>
        <v>1</v>
      </c>
      <c r="L5769" s="41">
        <f t="shared" si="992"/>
        <v>0</v>
      </c>
      <c r="M5769" s="41">
        <f t="shared" si="993"/>
        <v>0.30954977887894797</v>
      </c>
      <c r="N5769" s="158">
        <f t="shared" si="994"/>
        <v>0.30954977887894797</v>
      </c>
      <c r="O5769" s="160">
        <f t="shared" si="995"/>
        <v>0.69045022112105203</v>
      </c>
      <c r="P5769" s="158">
        <f t="shared" si="996"/>
        <v>-0.3704113997943983</v>
      </c>
      <c r="Q5769" s="160">
        <f t="shared" si="997"/>
        <v>100</v>
      </c>
      <c r="R5769" s="41">
        <f t="shared" si="998"/>
        <v>0.4483303349173331</v>
      </c>
      <c r="AJ5769" s="39">
        <v>0.7785389895369893</v>
      </c>
      <c r="AK5769" s="39">
        <v>1</v>
      </c>
      <c r="AL5769" s="39">
        <v>0</v>
      </c>
      <c r="AM5769" s="41">
        <f t="shared" si="1001"/>
        <v>4831</v>
      </c>
      <c r="AN5769" s="41">
        <f t="shared" si="1001"/>
        <v>932</v>
      </c>
      <c r="AO5769" s="41">
        <f t="shared" si="999"/>
        <v>3.3800000000000052E-2</v>
      </c>
      <c r="AP5769" s="41">
        <f t="shared" si="999"/>
        <v>0.81359999999999999</v>
      </c>
      <c r="AQ5769" s="41">
        <f t="shared" si="1000"/>
        <v>0</v>
      </c>
    </row>
    <row r="5770" spans="1:43">
      <c r="A5770" s="37" t="s">
        <v>131</v>
      </c>
      <c r="C5770" s="43">
        <v>62.234632985201401</v>
      </c>
      <c r="D5770" s="43">
        <v>118.852705355753</v>
      </c>
      <c r="E5770" s="39">
        <f xml:space="preserve"> IF(A5766="Male",1,0)</f>
        <v>0</v>
      </c>
      <c r="G5770" s="39">
        <v>67.180045275314498</v>
      </c>
      <c r="H5770" s="39">
        <v>177.821657075053</v>
      </c>
      <c r="I5770" s="66">
        <v>1</v>
      </c>
      <c r="J5770" s="67">
        <v>0</v>
      </c>
      <c r="K5770" s="160">
        <f t="shared" si="991"/>
        <v>1</v>
      </c>
      <c r="L5770" s="41">
        <f t="shared" si="992"/>
        <v>1</v>
      </c>
      <c r="M5770" s="41">
        <f t="shared" si="993"/>
        <v>0.94621781309552611</v>
      </c>
      <c r="N5770" s="158">
        <f t="shared" si="994"/>
        <v>0.94621781309552611</v>
      </c>
      <c r="O5770" s="160">
        <f t="shared" si="995"/>
        <v>5.3782186904473894E-2</v>
      </c>
      <c r="P5770" s="158">
        <f t="shared" si="996"/>
        <v>-5.5282490031703005E-2</v>
      </c>
      <c r="Q5770" s="160">
        <f t="shared" si="997"/>
        <v>100</v>
      </c>
      <c r="R5770" s="41">
        <f t="shared" si="998"/>
        <v>5.6839119027496339E-2</v>
      </c>
      <c r="AJ5770" s="39">
        <v>0.77874420762090391</v>
      </c>
      <c r="AK5770" s="39">
        <v>0</v>
      </c>
      <c r="AL5770" s="39">
        <v>1</v>
      </c>
      <c r="AM5770" s="41">
        <f t="shared" si="1001"/>
        <v>4831</v>
      </c>
      <c r="AN5770" s="41">
        <f t="shared" si="1001"/>
        <v>933</v>
      </c>
      <c r="AO5770" s="41">
        <f t="shared" si="999"/>
        <v>3.3800000000000052E-2</v>
      </c>
      <c r="AP5770" s="41">
        <f t="shared" si="999"/>
        <v>0.81340000000000001</v>
      </c>
      <c r="AQ5770" s="41">
        <f t="shared" si="1000"/>
        <v>1.6268000000007238E-4</v>
      </c>
    </row>
    <row r="5771" spans="1:43">
      <c r="A5771" s="37" t="s">
        <v>131</v>
      </c>
      <c r="C5771" s="43">
        <v>60.6794569073923</v>
      </c>
      <c r="D5771" s="43">
        <v>120.952343048977</v>
      </c>
      <c r="E5771" s="39">
        <f xml:space="preserve"> IF(A5767="Male",1,0)</f>
        <v>0</v>
      </c>
      <c r="G5771" s="39">
        <v>67.180938626122099</v>
      </c>
      <c r="H5771" s="39">
        <v>169.82945389622299</v>
      </c>
      <c r="I5771" s="66">
        <v>1</v>
      </c>
      <c r="J5771" s="67">
        <v>0</v>
      </c>
      <c r="K5771" s="160">
        <f t="shared" si="991"/>
        <v>1</v>
      </c>
      <c r="L5771" s="41">
        <f t="shared" si="992"/>
        <v>1</v>
      </c>
      <c r="M5771" s="41">
        <f t="shared" si="993"/>
        <v>0.78277531048836446</v>
      </c>
      <c r="N5771" s="158">
        <f t="shared" si="994"/>
        <v>0.78277531048836446</v>
      </c>
      <c r="O5771" s="160">
        <f t="shared" si="995"/>
        <v>0.21722468951163554</v>
      </c>
      <c r="P5771" s="158">
        <f t="shared" si="996"/>
        <v>-0.24490958395714654</v>
      </c>
      <c r="Q5771" s="160">
        <f t="shared" si="997"/>
        <v>100</v>
      </c>
      <c r="R5771" s="41">
        <f t="shared" si="998"/>
        <v>0.27750580096363997</v>
      </c>
      <c r="AJ5771" s="39">
        <v>0.77885696977007446</v>
      </c>
      <c r="AK5771" s="39">
        <v>1</v>
      </c>
      <c r="AL5771" s="39">
        <v>0</v>
      </c>
      <c r="AM5771" s="41">
        <f t="shared" si="1001"/>
        <v>4832</v>
      </c>
      <c r="AN5771" s="41">
        <f t="shared" si="1001"/>
        <v>933</v>
      </c>
      <c r="AO5771" s="41">
        <f t="shared" si="999"/>
        <v>3.3599999999999963E-2</v>
      </c>
      <c r="AP5771" s="41">
        <f t="shared" si="999"/>
        <v>0.81340000000000001</v>
      </c>
      <c r="AQ5771" s="41">
        <f t="shared" si="1000"/>
        <v>0</v>
      </c>
    </row>
    <row r="5772" spans="1:43">
      <c r="A5772" s="37" t="s">
        <v>131</v>
      </c>
      <c r="C5772" s="43">
        <v>62.140689195409401</v>
      </c>
      <c r="D5772" s="43">
        <v>117.28723413628801</v>
      </c>
      <c r="E5772" s="39">
        <f xml:space="preserve"> IF(A5768="Male",1,0)</f>
        <v>0</v>
      </c>
      <c r="G5772" s="39">
        <v>67.181535876984299</v>
      </c>
      <c r="H5772" s="39">
        <v>156.95084706555599</v>
      </c>
      <c r="I5772" s="66">
        <v>0</v>
      </c>
      <c r="J5772" s="67">
        <v>1</v>
      </c>
      <c r="K5772" s="160">
        <f t="shared" si="991"/>
        <v>1</v>
      </c>
      <c r="L5772" s="41">
        <f t="shared" si="992"/>
        <v>0</v>
      </c>
      <c r="M5772" s="41">
        <f t="shared" si="993"/>
        <v>0.21879043497555148</v>
      </c>
      <c r="N5772" s="158">
        <f t="shared" si="994"/>
        <v>0.21879043497555148</v>
      </c>
      <c r="O5772" s="160">
        <f t="shared" si="995"/>
        <v>0.78120956502444849</v>
      </c>
      <c r="P5772" s="158">
        <f t="shared" si="996"/>
        <v>-0.24691183603965949</v>
      </c>
      <c r="Q5772" s="160">
        <f t="shared" si="997"/>
        <v>100</v>
      </c>
      <c r="R5772" s="41">
        <f t="shared" si="998"/>
        <v>0.28006625209293778</v>
      </c>
      <c r="AJ5772" s="39">
        <v>0.77929613914129658</v>
      </c>
      <c r="AK5772" s="39">
        <v>0</v>
      </c>
      <c r="AL5772" s="39">
        <v>1</v>
      </c>
      <c r="AM5772" s="41">
        <f t="shared" si="1001"/>
        <v>4832</v>
      </c>
      <c r="AN5772" s="41">
        <f t="shared" si="1001"/>
        <v>934</v>
      </c>
      <c r="AO5772" s="41">
        <f t="shared" si="999"/>
        <v>3.3599999999999963E-2</v>
      </c>
      <c r="AP5772" s="41">
        <f t="shared" si="999"/>
        <v>0.81320000000000003</v>
      </c>
      <c r="AQ5772" s="41">
        <f t="shared" si="1000"/>
        <v>1.6263999999998208E-4</v>
      </c>
    </row>
    <row r="5773" spans="1:43">
      <c r="A5773" s="37" t="s">
        <v>131</v>
      </c>
      <c r="C5773" s="43">
        <v>60.503326538783199</v>
      </c>
      <c r="D5773" s="43">
        <v>117.67317903270801</v>
      </c>
      <c r="E5773" s="39">
        <f xml:space="preserve"> IF(A5769="Male",1,0)</f>
        <v>0</v>
      </c>
      <c r="G5773" s="39">
        <v>67.182080012677602</v>
      </c>
      <c r="H5773" s="39">
        <v>164.77937564160899</v>
      </c>
      <c r="I5773" s="66">
        <v>0</v>
      </c>
      <c r="J5773" s="67">
        <v>1</v>
      </c>
      <c r="K5773" s="160">
        <f t="shared" si="991"/>
        <v>1</v>
      </c>
      <c r="L5773" s="41">
        <f t="shared" si="992"/>
        <v>0</v>
      </c>
      <c r="M5773" s="41">
        <f t="shared" si="993"/>
        <v>0.56947672362333468</v>
      </c>
      <c r="N5773" s="158">
        <f t="shared" si="994"/>
        <v>0.56947672362333468</v>
      </c>
      <c r="O5773" s="160">
        <f t="shared" si="995"/>
        <v>0.43052327637666532</v>
      </c>
      <c r="P5773" s="158">
        <f t="shared" si="996"/>
        <v>-0.84275388833750686</v>
      </c>
      <c r="Q5773" s="160">
        <f t="shared" si="997"/>
        <v>0</v>
      </c>
      <c r="R5773" s="41">
        <f t="shared" si="998"/>
        <v>1.3227547844012477</v>
      </c>
      <c r="AJ5773" s="39">
        <v>0.7793418632728828</v>
      </c>
      <c r="AK5773" s="39">
        <v>1</v>
      </c>
      <c r="AL5773" s="39">
        <v>0</v>
      </c>
      <c r="AM5773" s="41">
        <f t="shared" si="1001"/>
        <v>4833</v>
      </c>
      <c r="AN5773" s="41">
        <f t="shared" si="1001"/>
        <v>934</v>
      </c>
      <c r="AO5773" s="41">
        <f t="shared" si="999"/>
        <v>3.3399999999999985E-2</v>
      </c>
      <c r="AP5773" s="41">
        <f t="shared" si="999"/>
        <v>0.81320000000000003</v>
      </c>
      <c r="AQ5773" s="41">
        <f t="shared" si="1000"/>
        <v>0</v>
      </c>
    </row>
    <row r="5774" spans="1:43">
      <c r="A5774" s="37" t="s">
        <v>131</v>
      </c>
      <c r="C5774" s="43">
        <v>62.183982342807397</v>
      </c>
      <c r="D5774" s="43">
        <v>131.65911919196401</v>
      </c>
      <c r="E5774" s="39">
        <f xml:space="preserve"> IF(A5770="Male",1,0)</f>
        <v>0</v>
      </c>
      <c r="G5774" s="39">
        <v>67.188450519030297</v>
      </c>
      <c r="H5774" s="39">
        <v>169.890822911143</v>
      </c>
      <c r="I5774" s="66">
        <v>1</v>
      </c>
      <c r="J5774" s="67">
        <v>0</v>
      </c>
      <c r="K5774" s="160">
        <f t="shared" si="991"/>
        <v>1</v>
      </c>
      <c r="L5774" s="41">
        <f t="shared" si="992"/>
        <v>1</v>
      </c>
      <c r="M5774" s="41">
        <f t="shared" si="993"/>
        <v>0.78421232853116452</v>
      </c>
      <c r="N5774" s="158">
        <f t="shared" si="994"/>
        <v>0.78421232853116452</v>
      </c>
      <c r="O5774" s="160">
        <f t="shared" si="995"/>
        <v>0.21578767146883548</v>
      </c>
      <c r="P5774" s="158">
        <f t="shared" si="996"/>
        <v>-0.2430754680906794</v>
      </c>
      <c r="Q5774" s="160">
        <f t="shared" si="997"/>
        <v>100</v>
      </c>
      <c r="R5774" s="41">
        <f t="shared" si="998"/>
        <v>0.2751648547441321</v>
      </c>
      <c r="AJ5774" s="39">
        <v>0.77939509932324402</v>
      </c>
      <c r="AK5774" s="39">
        <v>0</v>
      </c>
      <c r="AL5774" s="39">
        <v>1</v>
      </c>
      <c r="AM5774" s="41">
        <f t="shared" si="1001"/>
        <v>4833</v>
      </c>
      <c r="AN5774" s="41">
        <f t="shared" si="1001"/>
        <v>935</v>
      </c>
      <c r="AO5774" s="41">
        <f t="shared" si="999"/>
        <v>3.3399999999999985E-2</v>
      </c>
      <c r="AP5774" s="41">
        <f t="shared" si="999"/>
        <v>0.81299999999999994</v>
      </c>
      <c r="AQ5774" s="41">
        <f t="shared" si="1000"/>
        <v>0</v>
      </c>
    </row>
    <row r="5775" spans="1:43">
      <c r="A5775" s="37" t="s">
        <v>131</v>
      </c>
      <c r="C5775" s="43">
        <v>64.489375631941002</v>
      </c>
      <c r="D5775" s="43">
        <v>141.926122065719</v>
      </c>
      <c r="E5775" s="39">
        <f xml:space="preserve"> IF(A5771="Male",1,0)</f>
        <v>0</v>
      </c>
      <c r="G5775" s="39">
        <v>67.189045971508307</v>
      </c>
      <c r="H5775" s="39">
        <v>168.695154616812</v>
      </c>
      <c r="I5775" s="66">
        <v>1</v>
      </c>
      <c r="J5775" s="67">
        <v>0</v>
      </c>
      <c r="K5775" s="160">
        <f t="shared" si="991"/>
        <v>1</v>
      </c>
      <c r="L5775" s="41">
        <f t="shared" si="992"/>
        <v>1</v>
      </c>
      <c r="M5775" s="41">
        <f t="shared" si="993"/>
        <v>0.74133948260879623</v>
      </c>
      <c r="N5775" s="158">
        <f t="shared" si="994"/>
        <v>0.74133948260879623</v>
      </c>
      <c r="O5775" s="160">
        <f t="shared" si="995"/>
        <v>0.25866051739120377</v>
      </c>
      <c r="P5775" s="158">
        <f t="shared" si="996"/>
        <v>-0.29929661742821001</v>
      </c>
      <c r="Q5775" s="160">
        <f t="shared" si="997"/>
        <v>100</v>
      </c>
      <c r="R5775" s="41">
        <f t="shared" si="998"/>
        <v>0.34890967425742592</v>
      </c>
      <c r="AJ5775" s="39">
        <v>0.77962688005854563</v>
      </c>
      <c r="AK5775" s="39">
        <v>0</v>
      </c>
      <c r="AL5775" s="39">
        <v>1</v>
      </c>
      <c r="AM5775" s="41">
        <f t="shared" si="1001"/>
        <v>4833</v>
      </c>
      <c r="AN5775" s="41">
        <f t="shared" si="1001"/>
        <v>936</v>
      </c>
      <c r="AO5775" s="41">
        <f t="shared" si="999"/>
        <v>3.3399999999999985E-2</v>
      </c>
      <c r="AP5775" s="41">
        <f t="shared" si="999"/>
        <v>0.81279999999999997</v>
      </c>
      <c r="AQ5775" s="41">
        <f t="shared" si="1000"/>
        <v>0</v>
      </c>
    </row>
    <row r="5776" spans="1:43">
      <c r="A5776" s="37" t="s">
        <v>131</v>
      </c>
      <c r="C5776" s="43">
        <v>65.268411971242003</v>
      </c>
      <c r="D5776" s="43">
        <v>148.201080454699</v>
      </c>
      <c r="E5776" s="39">
        <f xml:space="preserve"> IF(A5772="Male",1,0)</f>
        <v>0</v>
      </c>
      <c r="G5776" s="39">
        <v>67.190763316752694</v>
      </c>
      <c r="H5776" s="39">
        <v>176.432901559757</v>
      </c>
      <c r="I5776" s="66">
        <v>0</v>
      </c>
      <c r="J5776" s="67">
        <v>1</v>
      </c>
      <c r="K5776" s="160">
        <f t="shared" si="991"/>
        <v>1</v>
      </c>
      <c r="L5776" s="41">
        <f t="shared" si="992"/>
        <v>0</v>
      </c>
      <c r="M5776" s="41">
        <f t="shared" si="993"/>
        <v>0.93000747664293637</v>
      </c>
      <c r="N5776" s="158">
        <f t="shared" si="994"/>
        <v>0.93000747664293637</v>
      </c>
      <c r="O5776" s="160">
        <f t="shared" si="995"/>
        <v>6.999252335706363E-2</v>
      </c>
      <c r="P5776" s="158">
        <f t="shared" si="996"/>
        <v>-2.6593668518220905</v>
      </c>
      <c r="Q5776" s="160">
        <f t="shared" si="997"/>
        <v>0</v>
      </c>
      <c r="R5776" s="41">
        <f t="shared" si="998"/>
        <v>13.287240294203226</v>
      </c>
      <c r="AJ5776" s="39">
        <v>0.78005756974252971</v>
      </c>
      <c r="AK5776" s="39">
        <v>0</v>
      </c>
      <c r="AL5776" s="39">
        <v>1</v>
      </c>
      <c r="AM5776" s="41">
        <f t="shared" si="1001"/>
        <v>4833</v>
      </c>
      <c r="AN5776" s="41">
        <f t="shared" si="1001"/>
        <v>937</v>
      </c>
      <c r="AO5776" s="41">
        <f t="shared" si="999"/>
        <v>3.3399999999999985E-2</v>
      </c>
      <c r="AP5776" s="41">
        <f t="shared" si="999"/>
        <v>0.81259999999999999</v>
      </c>
      <c r="AQ5776" s="41">
        <f t="shared" si="1000"/>
        <v>0</v>
      </c>
    </row>
    <row r="5777" spans="1:43">
      <c r="A5777" s="37" t="s">
        <v>131</v>
      </c>
      <c r="C5777" s="43">
        <v>66.788821987839995</v>
      </c>
      <c r="D5777" s="43">
        <v>152.410698939111</v>
      </c>
      <c r="E5777" s="39">
        <f xml:space="preserve"> IF(A5773="Male",1,0)</f>
        <v>0</v>
      </c>
      <c r="G5777" s="39">
        <v>67.192073200400301</v>
      </c>
      <c r="H5777" s="39">
        <v>158.34222043968401</v>
      </c>
      <c r="I5777" s="66">
        <v>0</v>
      </c>
      <c r="J5777" s="67">
        <v>1</v>
      </c>
      <c r="K5777" s="160">
        <f t="shared" si="991"/>
        <v>1</v>
      </c>
      <c r="L5777" s="41">
        <f t="shared" si="992"/>
        <v>0</v>
      </c>
      <c r="M5777" s="41">
        <f t="shared" si="993"/>
        <v>0.26855733588585384</v>
      </c>
      <c r="N5777" s="158">
        <f t="shared" si="994"/>
        <v>0.26855733588585384</v>
      </c>
      <c r="O5777" s="160">
        <f t="shared" si="995"/>
        <v>0.73144266411414616</v>
      </c>
      <c r="P5777" s="158">
        <f t="shared" si="996"/>
        <v>-0.31273644284595059</v>
      </c>
      <c r="Q5777" s="160">
        <f t="shared" si="997"/>
        <v>100</v>
      </c>
      <c r="R5777" s="41">
        <f t="shared" si="998"/>
        <v>0.36716115843625963</v>
      </c>
      <c r="AJ5777" s="39">
        <v>0.78022101300923918</v>
      </c>
      <c r="AK5777" s="39">
        <v>0</v>
      </c>
      <c r="AL5777" s="39">
        <v>1</v>
      </c>
      <c r="AM5777" s="41">
        <f t="shared" si="1001"/>
        <v>4833</v>
      </c>
      <c r="AN5777" s="41">
        <f t="shared" si="1001"/>
        <v>938</v>
      </c>
      <c r="AO5777" s="41">
        <f t="shared" si="999"/>
        <v>3.3399999999999985E-2</v>
      </c>
      <c r="AP5777" s="41">
        <f t="shared" si="999"/>
        <v>0.81240000000000001</v>
      </c>
      <c r="AQ5777" s="41">
        <f t="shared" si="1000"/>
        <v>0</v>
      </c>
    </row>
    <row r="5778" spans="1:43">
      <c r="A5778" s="37" t="s">
        <v>131</v>
      </c>
      <c r="C5778" s="43">
        <v>59.891396619157597</v>
      </c>
      <c r="D5778" s="43">
        <v>108.625579032739</v>
      </c>
      <c r="E5778" s="39">
        <f xml:space="preserve"> IF(A5774="Male",1,0)</f>
        <v>0</v>
      </c>
      <c r="G5778" s="39">
        <v>67.192076079059703</v>
      </c>
      <c r="H5778" s="39">
        <v>187.114143580948</v>
      </c>
      <c r="I5778" s="66">
        <v>1</v>
      </c>
      <c r="J5778" s="67">
        <v>0</v>
      </c>
      <c r="K5778" s="160">
        <f t="shared" si="991"/>
        <v>1</v>
      </c>
      <c r="L5778" s="41">
        <f t="shared" si="992"/>
        <v>1</v>
      </c>
      <c r="M5778" s="41">
        <f t="shared" si="993"/>
        <v>0.99102840351745236</v>
      </c>
      <c r="N5778" s="158">
        <f t="shared" si="994"/>
        <v>0.99102840351745236</v>
      </c>
      <c r="O5778" s="160">
        <f t="shared" si="995"/>
        <v>8.9715964825476391E-3</v>
      </c>
      <c r="P5778" s="158">
        <f t="shared" si="996"/>
        <v>-9.012083592192608E-3</v>
      </c>
      <c r="Q5778" s="160">
        <f t="shared" si="997"/>
        <v>100</v>
      </c>
      <c r="R5778" s="41">
        <f t="shared" si="998"/>
        <v>9.0528146829140267E-3</v>
      </c>
      <c r="AJ5778" s="39">
        <v>0.78083105940853315</v>
      </c>
      <c r="AK5778" s="39">
        <v>0</v>
      </c>
      <c r="AL5778" s="39">
        <v>1</v>
      </c>
      <c r="AM5778" s="41">
        <f t="shared" si="1001"/>
        <v>4833</v>
      </c>
      <c r="AN5778" s="41">
        <f t="shared" si="1001"/>
        <v>939</v>
      </c>
      <c r="AO5778" s="41">
        <f t="shared" si="999"/>
        <v>3.3399999999999985E-2</v>
      </c>
      <c r="AP5778" s="41">
        <f t="shared" si="999"/>
        <v>0.81220000000000003</v>
      </c>
      <c r="AQ5778" s="41">
        <f t="shared" si="1000"/>
        <v>0</v>
      </c>
    </row>
    <row r="5779" spans="1:43">
      <c r="A5779" s="37" t="s">
        <v>131</v>
      </c>
      <c r="C5779" s="43">
        <v>66.206597699115306</v>
      </c>
      <c r="D5779" s="43">
        <v>169.08975957916201</v>
      </c>
      <c r="E5779" s="39">
        <f xml:space="preserve"> IF(A5775="Male",1,0)</f>
        <v>0</v>
      </c>
      <c r="G5779" s="39">
        <v>67.192102592834402</v>
      </c>
      <c r="H5779" s="39">
        <v>175.59088186513699</v>
      </c>
      <c r="I5779" s="66">
        <v>1</v>
      </c>
      <c r="J5779" s="67">
        <v>0</v>
      </c>
      <c r="K5779" s="160">
        <f t="shared" si="991"/>
        <v>1</v>
      </c>
      <c r="L5779" s="41">
        <f t="shared" si="992"/>
        <v>1</v>
      </c>
      <c r="M5779" s="41">
        <f t="shared" si="993"/>
        <v>0.91827507093311389</v>
      </c>
      <c r="N5779" s="158">
        <f t="shared" si="994"/>
        <v>0.91827507093311389</v>
      </c>
      <c r="O5779" s="160">
        <f t="shared" si="995"/>
        <v>8.1724929066886109E-2</v>
      </c>
      <c r="P5779" s="158">
        <f t="shared" si="996"/>
        <v>-8.5258291705867129E-2</v>
      </c>
      <c r="Q5779" s="160">
        <f t="shared" si="997"/>
        <v>100</v>
      </c>
      <c r="R5779" s="41">
        <f t="shared" si="998"/>
        <v>8.8998309606554554E-2</v>
      </c>
      <c r="AJ5779" s="39">
        <v>0.7813945030837357</v>
      </c>
      <c r="AK5779" s="39">
        <v>0</v>
      </c>
      <c r="AL5779" s="39">
        <v>1</v>
      </c>
      <c r="AM5779" s="41">
        <f t="shared" si="1001"/>
        <v>4833</v>
      </c>
      <c r="AN5779" s="41">
        <f t="shared" si="1001"/>
        <v>940</v>
      </c>
      <c r="AO5779" s="41">
        <f t="shared" si="999"/>
        <v>3.3399999999999985E-2</v>
      </c>
      <c r="AP5779" s="41">
        <f t="shared" si="999"/>
        <v>0.81200000000000006</v>
      </c>
      <c r="AQ5779" s="41">
        <f t="shared" si="1000"/>
        <v>1.6239999999998213E-4</v>
      </c>
    </row>
    <row r="5780" spans="1:43">
      <c r="A5780" s="37" t="s">
        <v>131</v>
      </c>
      <c r="C5780" s="43">
        <v>67.902252242079499</v>
      </c>
      <c r="D5780" s="43">
        <v>150.72444877668499</v>
      </c>
      <c r="E5780" s="39">
        <f xml:space="preserve"> IF(A5776="Male",1,0)</f>
        <v>0</v>
      </c>
      <c r="G5780" s="39">
        <v>67.192151636114701</v>
      </c>
      <c r="H5780" s="39">
        <v>193.78881600128801</v>
      </c>
      <c r="I5780" s="66">
        <v>1</v>
      </c>
      <c r="J5780" s="67">
        <v>0</v>
      </c>
      <c r="K5780" s="160">
        <f t="shared" si="991"/>
        <v>1</v>
      </c>
      <c r="L5780" s="41">
        <f t="shared" si="992"/>
        <v>1</v>
      </c>
      <c r="M5780" s="41">
        <f t="shared" si="993"/>
        <v>0.99759668413990266</v>
      </c>
      <c r="N5780" s="158">
        <f t="shared" si="994"/>
        <v>0.99759668413990266</v>
      </c>
      <c r="O5780" s="160">
        <f t="shared" si="995"/>
        <v>2.4033158600973437E-3</v>
      </c>
      <c r="P5780" s="158">
        <f t="shared" si="996"/>
        <v>-2.4062084591411968E-3</v>
      </c>
      <c r="Q5780" s="160">
        <f t="shared" si="997"/>
        <v>100</v>
      </c>
      <c r="R5780" s="41">
        <f t="shared" si="998"/>
        <v>2.4091057020397067E-3</v>
      </c>
      <c r="AJ5780" s="39">
        <v>0.78205074286032472</v>
      </c>
      <c r="AK5780" s="39">
        <v>1</v>
      </c>
      <c r="AL5780" s="39">
        <v>0</v>
      </c>
      <c r="AM5780" s="41">
        <f t="shared" si="1001"/>
        <v>4834</v>
      </c>
      <c r="AN5780" s="41">
        <f t="shared" si="1001"/>
        <v>940</v>
      </c>
      <c r="AO5780" s="41">
        <f t="shared" si="999"/>
        <v>3.3200000000000007E-2</v>
      </c>
      <c r="AP5780" s="41">
        <f t="shared" si="999"/>
        <v>0.81200000000000006</v>
      </c>
      <c r="AQ5780" s="41">
        <f t="shared" si="1000"/>
        <v>0</v>
      </c>
    </row>
    <row r="5781" spans="1:43">
      <c r="A5781" s="37" t="s">
        <v>131</v>
      </c>
      <c r="C5781" s="43">
        <v>59.086668488687899</v>
      </c>
      <c r="D5781" s="43">
        <v>101.03715361058499</v>
      </c>
      <c r="E5781" s="39">
        <f xml:space="preserve"> IF(A5777="Male",1,0)</f>
        <v>0</v>
      </c>
      <c r="G5781" s="39">
        <v>67.193171344424798</v>
      </c>
      <c r="H5781" s="39">
        <v>179.72274305252699</v>
      </c>
      <c r="I5781" s="66">
        <v>1</v>
      </c>
      <c r="J5781" s="67">
        <v>0</v>
      </c>
      <c r="K5781" s="160">
        <f t="shared" si="991"/>
        <v>1</v>
      </c>
      <c r="L5781" s="41">
        <f t="shared" si="992"/>
        <v>1</v>
      </c>
      <c r="M5781" s="41">
        <f t="shared" si="993"/>
        <v>0.96224410362499291</v>
      </c>
      <c r="N5781" s="158">
        <f t="shared" si="994"/>
        <v>0.96224410362499291</v>
      </c>
      <c r="O5781" s="160">
        <f t="shared" si="995"/>
        <v>3.7755896375007092E-2</v>
      </c>
      <c r="P5781" s="158">
        <f t="shared" si="996"/>
        <v>-3.8487114532568652E-2</v>
      </c>
      <c r="Q5781" s="160">
        <f t="shared" si="997"/>
        <v>100</v>
      </c>
      <c r="R5781" s="41">
        <f t="shared" si="998"/>
        <v>3.9237337212846536E-2</v>
      </c>
      <c r="AJ5781" s="39">
        <v>0.78207377593994043</v>
      </c>
      <c r="AK5781" s="39">
        <v>0</v>
      </c>
      <c r="AL5781" s="39">
        <v>1</v>
      </c>
      <c r="AM5781" s="41">
        <f t="shared" si="1001"/>
        <v>4834</v>
      </c>
      <c r="AN5781" s="41">
        <f t="shared" si="1001"/>
        <v>941</v>
      </c>
      <c r="AO5781" s="41">
        <f t="shared" si="999"/>
        <v>3.3200000000000007E-2</v>
      </c>
      <c r="AP5781" s="41">
        <f t="shared" si="999"/>
        <v>0.81179999999999997</v>
      </c>
      <c r="AQ5781" s="41">
        <f t="shared" si="1000"/>
        <v>0</v>
      </c>
    </row>
    <row r="5782" spans="1:43">
      <c r="A5782" s="37" t="s">
        <v>131</v>
      </c>
      <c r="C5782" s="43">
        <v>69.129155632515094</v>
      </c>
      <c r="D5782" s="43">
        <v>164.81908286244001</v>
      </c>
      <c r="E5782" s="39">
        <f xml:space="preserve"> IF(A5778="Male",1,0)</f>
        <v>0</v>
      </c>
      <c r="G5782" s="39">
        <v>67.193523282722794</v>
      </c>
      <c r="H5782" s="39">
        <v>183.810973232751</v>
      </c>
      <c r="I5782" s="66">
        <v>1</v>
      </c>
      <c r="J5782" s="67">
        <v>0</v>
      </c>
      <c r="K5782" s="160">
        <f t="shared" si="991"/>
        <v>1</v>
      </c>
      <c r="L5782" s="41">
        <f t="shared" si="992"/>
        <v>1</v>
      </c>
      <c r="M5782" s="41">
        <f t="shared" si="993"/>
        <v>0.98285600121077343</v>
      </c>
      <c r="N5782" s="158">
        <f t="shared" si="994"/>
        <v>0.98285600121077343</v>
      </c>
      <c r="O5782" s="160">
        <f t="shared" si="995"/>
        <v>1.7143998789226567E-2</v>
      </c>
      <c r="P5782" s="158">
        <f t="shared" si="996"/>
        <v>-1.7292658669541723E-2</v>
      </c>
      <c r="Q5782" s="160">
        <f t="shared" si="997"/>
        <v>100</v>
      </c>
      <c r="R5782" s="41">
        <f t="shared" si="998"/>
        <v>1.744304228504175E-2</v>
      </c>
      <c r="AJ5782" s="39">
        <v>0.78227051230234279</v>
      </c>
      <c r="AK5782" s="39">
        <v>0</v>
      </c>
      <c r="AL5782" s="39">
        <v>1</v>
      </c>
      <c r="AM5782" s="41">
        <f t="shared" si="1001"/>
        <v>4834</v>
      </c>
      <c r="AN5782" s="41">
        <f t="shared" si="1001"/>
        <v>942</v>
      </c>
      <c r="AO5782" s="41">
        <f t="shared" si="999"/>
        <v>3.3200000000000007E-2</v>
      </c>
      <c r="AP5782" s="41">
        <f t="shared" si="999"/>
        <v>0.81159999999999999</v>
      </c>
      <c r="AQ5782" s="41">
        <f t="shared" si="1000"/>
        <v>0</v>
      </c>
    </row>
    <row r="5783" spans="1:43">
      <c r="A5783" s="37" t="s">
        <v>131</v>
      </c>
      <c r="C5783" s="43">
        <v>66.811890399609993</v>
      </c>
      <c r="D5783" s="43">
        <v>139.78647557989899</v>
      </c>
      <c r="E5783" s="39">
        <f xml:space="preserve"> IF(A5779="Male",1,0)</f>
        <v>0</v>
      </c>
      <c r="G5783" s="39">
        <v>67.195815530508796</v>
      </c>
      <c r="H5783" s="39">
        <v>194.23543803199701</v>
      </c>
      <c r="I5783" s="66">
        <v>1</v>
      </c>
      <c r="J5783" s="67">
        <v>0</v>
      </c>
      <c r="K5783" s="160">
        <f t="shared" si="991"/>
        <v>1</v>
      </c>
      <c r="L5783" s="41">
        <f t="shared" si="992"/>
        <v>1</v>
      </c>
      <c r="M5783" s="41">
        <f t="shared" si="993"/>
        <v>0.99779600663553458</v>
      </c>
      <c r="N5783" s="158">
        <f t="shared" si="994"/>
        <v>0.99779600663553458</v>
      </c>
      <c r="O5783" s="160">
        <f t="shared" si="995"/>
        <v>2.2039933644654175E-3</v>
      </c>
      <c r="P5783" s="158">
        <f t="shared" si="996"/>
        <v>-2.2064257324465007E-3</v>
      </c>
      <c r="Q5783" s="160">
        <f t="shared" si="997"/>
        <v>100</v>
      </c>
      <c r="R5783" s="41">
        <f t="shared" si="998"/>
        <v>2.2088616809532603E-3</v>
      </c>
      <c r="AJ5783" s="39">
        <v>0.78250515476431159</v>
      </c>
      <c r="AK5783" s="39">
        <v>0</v>
      </c>
      <c r="AL5783" s="39">
        <v>1</v>
      </c>
      <c r="AM5783" s="41">
        <f t="shared" si="1001"/>
        <v>4834</v>
      </c>
      <c r="AN5783" s="41">
        <f t="shared" si="1001"/>
        <v>943</v>
      </c>
      <c r="AO5783" s="41">
        <f t="shared" si="999"/>
        <v>3.3200000000000007E-2</v>
      </c>
      <c r="AP5783" s="41">
        <f t="shared" si="999"/>
        <v>0.81140000000000001</v>
      </c>
      <c r="AQ5783" s="41">
        <f t="shared" si="1000"/>
        <v>1.6227999999998214E-4</v>
      </c>
    </row>
    <row r="5784" spans="1:43">
      <c r="A5784" s="37" t="s">
        <v>131</v>
      </c>
      <c r="C5784" s="43">
        <v>64.150402743031506</v>
      </c>
      <c r="D5784" s="43">
        <v>144.985145957166</v>
      </c>
      <c r="E5784" s="39">
        <f xml:space="preserve"> IF(A5780="Male",1,0)</f>
        <v>0</v>
      </c>
      <c r="G5784" s="39">
        <v>67.196187609427</v>
      </c>
      <c r="H5784" s="39">
        <v>176.95074448542201</v>
      </c>
      <c r="I5784" s="66">
        <v>1</v>
      </c>
      <c r="J5784" s="67">
        <v>0</v>
      </c>
      <c r="K5784" s="160">
        <f t="shared" si="991"/>
        <v>1</v>
      </c>
      <c r="L5784" s="41">
        <f t="shared" si="992"/>
        <v>1</v>
      </c>
      <c r="M5784" s="41">
        <f t="shared" si="993"/>
        <v>0.93624569751081443</v>
      </c>
      <c r="N5784" s="158">
        <f t="shared" si="994"/>
        <v>0.93624569751081443</v>
      </c>
      <c r="O5784" s="160">
        <f t="shared" si="995"/>
        <v>6.3754302489185566E-2</v>
      </c>
      <c r="P5784" s="158">
        <f t="shared" si="996"/>
        <v>-6.5877339610330279E-2</v>
      </c>
      <c r="Q5784" s="160">
        <f t="shared" si="997"/>
        <v>100</v>
      </c>
      <c r="R5784" s="41">
        <f t="shared" si="998"/>
        <v>6.8095696096322142E-2</v>
      </c>
      <c r="AJ5784" s="39">
        <v>0.78250554509965109</v>
      </c>
      <c r="AK5784" s="39">
        <v>1</v>
      </c>
      <c r="AL5784" s="39">
        <v>0</v>
      </c>
      <c r="AM5784" s="41">
        <f t="shared" si="1001"/>
        <v>4835</v>
      </c>
      <c r="AN5784" s="41">
        <f t="shared" si="1001"/>
        <v>943</v>
      </c>
      <c r="AO5784" s="41">
        <f t="shared" si="999"/>
        <v>3.3000000000000029E-2</v>
      </c>
      <c r="AP5784" s="41">
        <f t="shared" si="999"/>
        <v>0.81140000000000001</v>
      </c>
      <c r="AQ5784" s="41">
        <f t="shared" si="1000"/>
        <v>1.6227999999998214E-4</v>
      </c>
    </row>
    <row r="5785" spans="1:43">
      <c r="A5785" s="37" t="s">
        <v>131</v>
      </c>
      <c r="C5785" s="43">
        <v>63.2632746056996</v>
      </c>
      <c r="D5785" s="43">
        <v>137.36490252789699</v>
      </c>
      <c r="E5785" s="39">
        <f xml:space="preserve"> IF(A5781="Male",1,0)</f>
        <v>0</v>
      </c>
      <c r="G5785" s="39">
        <v>67.196519115368105</v>
      </c>
      <c r="H5785" s="39">
        <v>179.20919475941099</v>
      </c>
      <c r="I5785" s="66">
        <v>1</v>
      </c>
      <c r="J5785" s="67">
        <v>0</v>
      </c>
      <c r="K5785" s="160">
        <f t="shared" si="991"/>
        <v>1</v>
      </c>
      <c r="L5785" s="41">
        <f t="shared" si="992"/>
        <v>1</v>
      </c>
      <c r="M5785" s="41">
        <f t="shared" si="993"/>
        <v>0.95829840907532227</v>
      </c>
      <c r="N5785" s="158">
        <f t="shared" si="994"/>
        <v>0.95829840907532227</v>
      </c>
      <c r="O5785" s="160">
        <f t="shared" si="995"/>
        <v>4.1701590924677734E-2</v>
      </c>
      <c r="P5785" s="158">
        <f t="shared" si="996"/>
        <v>-4.2596057786858946E-2</v>
      </c>
      <c r="Q5785" s="160">
        <f t="shared" si="997"/>
        <v>100</v>
      </c>
      <c r="R5785" s="41">
        <f t="shared" si="998"/>
        <v>4.3516289424831954E-2</v>
      </c>
      <c r="AJ5785" s="39">
        <v>0.78266634645543165</v>
      </c>
      <c r="AK5785" s="39">
        <v>1</v>
      </c>
      <c r="AL5785" s="39">
        <v>0</v>
      </c>
      <c r="AM5785" s="41">
        <f t="shared" si="1001"/>
        <v>4836</v>
      </c>
      <c r="AN5785" s="41">
        <f t="shared" si="1001"/>
        <v>943</v>
      </c>
      <c r="AO5785" s="41">
        <f t="shared" si="999"/>
        <v>3.2800000000000051E-2</v>
      </c>
      <c r="AP5785" s="41">
        <f t="shared" si="999"/>
        <v>0.81140000000000001</v>
      </c>
      <c r="AQ5785" s="41">
        <f t="shared" si="1000"/>
        <v>0</v>
      </c>
    </row>
    <row r="5786" spans="1:43">
      <c r="A5786" s="37" t="s">
        <v>131</v>
      </c>
      <c r="C5786" s="43">
        <v>62.617690004119098</v>
      </c>
      <c r="D5786" s="43">
        <v>138.082482281735</v>
      </c>
      <c r="E5786" s="39">
        <f xml:space="preserve"> IF(A5782="Male",1,0)</f>
        <v>0</v>
      </c>
      <c r="G5786" s="39">
        <v>67.197511004117203</v>
      </c>
      <c r="H5786" s="39">
        <v>177.31356370836099</v>
      </c>
      <c r="I5786" s="66">
        <v>1</v>
      </c>
      <c r="J5786" s="67">
        <v>0</v>
      </c>
      <c r="K5786" s="160">
        <f t="shared" si="991"/>
        <v>1</v>
      </c>
      <c r="L5786" s="41">
        <f t="shared" si="992"/>
        <v>1</v>
      </c>
      <c r="M5786" s="41">
        <f t="shared" si="993"/>
        <v>0.94037204347808523</v>
      </c>
      <c r="N5786" s="158">
        <f t="shared" si="994"/>
        <v>0.94037204347808523</v>
      </c>
      <c r="O5786" s="160">
        <f t="shared" si="995"/>
        <v>5.9627956521914771E-2</v>
      </c>
      <c r="P5786" s="158">
        <f t="shared" si="996"/>
        <v>-6.1479691088525211E-2</v>
      </c>
      <c r="Q5786" s="160">
        <f t="shared" si="997"/>
        <v>100</v>
      </c>
      <c r="R5786" s="41">
        <f t="shared" si="998"/>
        <v>6.3408899632291502E-2</v>
      </c>
      <c r="AJ5786" s="39">
        <v>0.78277531048836446</v>
      </c>
      <c r="AK5786" s="39">
        <v>0</v>
      </c>
      <c r="AL5786" s="39">
        <v>1</v>
      </c>
      <c r="AM5786" s="41">
        <f t="shared" si="1001"/>
        <v>4836</v>
      </c>
      <c r="AN5786" s="41">
        <f t="shared" si="1001"/>
        <v>944</v>
      </c>
      <c r="AO5786" s="41">
        <f t="shared" si="999"/>
        <v>3.2800000000000051E-2</v>
      </c>
      <c r="AP5786" s="41">
        <f t="shared" si="999"/>
        <v>0.81120000000000003</v>
      </c>
      <c r="AQ5786" s="41">
        <f t="shared" si="1000"/>
        <v>0</v>
      </c>
    </row>
    <row r="5787" spans="1:43">
      <c r="A5787" s="37" t="s">
        <v>131</v>
      </c>
      <c r="C5787" s="43">
        <v>64.725601854513499</v>
      </c>
      <c r="D5787" s="43">
        <v>157.97188019093301</v>
      </c>
      <c r="E5787" s="39">
        <f xml:space="preserve"> IF(A5783="Male",1,0)</f>
        <v>0</v>
      </c>
      <c r="G5787" s="39">
        <v>67.1981589640572</v>
      </c>
      <c r="H5787" s="39">
        <v>185.745590146909</v>
      </c>
      <c r="I5787" s="66">
        <v>1</v>
      </c>
      <c r="J5787" s="67">
        <v>0</v>
      </c>
      <c r="K5787" s="160">
        <f t="shared" si="991"/>
        <v>1</v>
      </c>
      <c r="L5787" s="41">
        <f t="shared" si="992"/>
        <v>1</v>
      </c>
      <c r="M5787" s="41">
        <f t="shared" si="993"/>
        <v>0.98822862735574946</v>
      </c>
      <c r="N5787" s="158">
        <f t="shared" si="994"/>
        <v>0.98822862735574946</v>
      </c>
      <c r="O5787" s="160">
        <f t="shared" si="995"/>
        <v>1.1771372644250544E-2</v>
      </c>
      <c r="P5787" s="158">
        <f t="shared" si="996"/>
        <v>-1.1841203797868734E-2</v>
      </c>
      <c r="Q5787" s="160">
        <f t="shared" si="997"/>
        <v>100</v>
      </c>
      <c r="R5787" s="41">
        <f t="shared" si="998"/>
        <v>1.1911588389973854E-2</v>
      </c>
      <c r="AJ5787" s="39">
        <v>0.78281619435028627</v>
      </c>
      <c r="AK5787" s="39">
        <v>0</v>
      </c>
      <c r="AL5787" s="39">
        <v>1</v>
      </c>
      <c r="AM5787" s="41">
        <f t="shared" si="1001"/>
        <v>4836</v>
      </c>
      <c r="AN5787" s="41">
        <f t="shared" si="1001"/>
        <v>945</v>
      </c>
      <c r="AO5787" s="41">
        <f t="shared" si="999"/>
        <v>3.2800000000000051E-2</v>
      </c>
      <c r="AP5787" s="41">
        <f t="shared" si="999"/>
        <v>0.81099999999999994</v>
      </c>
      <c r="AQ5787" s="41">
        <f t="shared" si="1000"/>
        <v>0</v>
      </c>
    </row>
    <row r="5788" spans="1:43">
      <c r="A5788" s="37" t="s">
        <v>131</v>
      </c>
      <c r="C5788" s="43">
        <v>63.440515800119996</v>
      </c>
      <c r="D5788" s="43">
        <v>140.143427227101</v>
      </c>
      <c r="E5788" s="39">
        <f xml:space="preserve"> IF(A5784="Male",1,0)</f>
        <v>0</v>
      </c>
      <c r="G5788" s="39">
        <v>67.199432106704506</v>
      </c>
      <c r="H5788" s="39">
        <v>173.48859934378601</v>
      </c>
      <c r="I5788" s="66">
        <v>1</v>
      </c>
      <c r="J5788" s="67">
        <v>0</v>
      </c>
      <c r="K5788" s="160">
        <f t="shared" si="991"/>
        <v>1</v>
      </c>
      <c r="L5788" s="41">
        <f t="shared" si="992"/>
        <v>1</v>
      </c>
      <c r="M5788" s="41">
        <f t="shared" si="993"/>
        <v>0.88064576592409238</v>
      </c>
      <c r="N5788" s="158">
        <f t="shared" si="994"/>
        <v>0.88064576592409238</v>
      </c>
      <c r="O5788" s="160">
        <f t="shared" si="995"/>
        <v>0.11935423407590762</v>
      </c>
      <c r="P5788" s="158">
        <f t="shared" si="996"/>
        <v>-0.1270998157139967</v>
      </c>
      <c r="Q5788" s="160">
        <f t="shared" si="997"/>
        <v>100</v>
      </c>
      <c r="R5788" s="41">
        <f t="shared" si="998"/>
        <v>0.1355303558981687</v>
      </c>
      <c r="AJ5788" s="39">
        <v>0.78288468568028746</v>
      </c>
      <c r="AK5788" s="39">
        <v>0</v>
      </c>
      <c r="AL5788" s="39">
        <v>1</v>
      </c>
      <c r="AM5788" s="41">
        <f t="shared" si="1001"/>
        <v>4836</v>
      </c>
      <c r="AN5788" s="41">
        <f t="shared" si="1001"/>
        <v>946</v>
      </c>
      <c r="AO5788" s="41">
        <f t="shared" si="999"/>
        <v>3.2800000000000051E-2</v>
      </c>
      <c r="AP5788" s="41">
        <f t="shared" si="999"/>
        <v>0.81079999999999997</v>
      </c>
      <c r="AQ5788" s="41">
        <f t="shared" si="1000"/>
        <v>0</v>
      </c>
    </row>
    <row r="5789" spans="1:43">
      <c r="A5789" s="37" t="s">
        <v>131</v>
      </c>
      <c r="C5789" s="43">
        <v>63.402916481663702</v>
      </c>
      <c r="D5789" s="43">
        <v>118.271687679224</v>
      </c>
      <c r="E5789" s="39">
        <f xml:space="preserve"> IF(A5785="Male",1,0)</f>
        <v>0</v>
      </c>
      <c r="G5789" s="39">
        <v>67.200630518134005</v>
      </c>
      <c r="H5789" s="39">
        <v>160.899838249265</v>
      </c>
      <c r="I5789" s="66">
        <v>0</v>
      </c>
      <c r="J5789" s="67">
        <v>1</v>
      </c>
      <c r="K5789" s="160">
        <f t="shared" si="991"/>
        <v>1</v>
      </c>
      <c r="L5789" s="41">
        <f t="shared" si="992"/>
        <v>0</v>
      </c>
      <c r="M5789" s="41">
        <f t="shared" si="993"/>
        <v>0.37780134351253558</v>
      </c>
      <c r="N5789" s="158">
        <f t="shared" si="994"/>
        <v>0.37780134351253558</v>
      </c>
      <c r="O5789" s="160">
        <f t="shared" si="995"/>
        <v>0.62219865648746442</v>
      </c>
      <c r="P5789" s="158">
        <f t="shared" si="996"/>
        <v>-0.47449585381462434</v>
      </c>
      <c r="Q5789" s="160">
        <f t="shared" si="997"/>
        <v>100</v>
      </c>
      <c r="R5789" s="41">
        <f t="shared" si="998"/>
        <v>0.60720372757691288</v>
      </c>
      <c r="AJ5789" s="39">
        <v>0.78315825233820713</v>
      </c>
      <c r="AK5789" s="39">
        <v>0</v>
      </c>
      <c r="AL5789" s="39">
        <v>1</v>
      </c>
      <c r="AM5789" s="41">
        <f t="shared" si="1001"/>
        <v>4836</v>
      </c>
      <c r="AN5789" s="41">
        <f t="shared" si="1001"/>
        <v>947</v>
      </c>
      <c r="AO5789" s="41">
        <f t="shared" si="999"/>
        <v>3.2800000000000051E-2</v>
      </c>
      <c r="AP5789" s="41">
        <f t="shared" si="999"/>
        <v>0.81059999999999999</v>
      </c>
      <c r="AQ5789" s="41">
        <f t="shared" si="1000"/>
        <v>0</v>
      </c>
    </row>
    <row r="5790" spans="1:43">
      <c r="A5790" s="37" t="s">
        <v>131</v>
      </c>
      <c r="C5790" s="43">
        <v>64.295861990972</v>
      </c>
      <c r="D5790" s="43">
        <v>120.115820761886</v>
      </c>
      <c r="E5790" s="39">
        <f xml:space="preserve"> IF(A5786="Male",1,0)</f>
        <v>0</v>
      </c>
      <c r="G5790" s="39">
        <v>67.201962898758396</v>
      </c>
      <c r="H5790" s="39">
        <v>174.44082310379099</v>
      </c>
      <c r="I5790" s="66">
        <v>1</v>
      </c>
      <c r="J5790" s="67">
        <v>0</v>
      </c>
      <c r="K5790" s="160">
        <f t="shared" si="991"/>
        <v>1</v>
      </c>
      <c r="L5790" s="41">
        <f t="shared" si="992"/>
        <v>1</v>
      </c>
      <c r="M5790" s="41">
        <f t="shared" si="993"/>
        <v>0.89900134934574927</v>
      </c>
      <c r="N5790" s="158">
        <f t="shared" si="994"/>
        <v>0.89900134934574927</v>
      </c>
      <c r="O5790" s="160">
        <f t="shared" si="995"/>
        <v>0.10099865065425073</v>
      </c>
      <c r="P5790" s="158">
        <f t="shared" si="996"/>
        <v>-0.10647074357087648</v>
      </c>
      <c r="Q5790" s="160">
        <f t="shared" si="997"/>
        <v>100</v>
      </c>
      <c r="R5790" s="41">
        <f t="shared" si="998"/>
        <v>0.11234538271577989</v>
      </c>
      <c r="AJ5790" s="39">
        <v>0.78327472999825543</v>
      </c>
      <c r="AK5790" s="39">
        <v>0</v>
      </c>
      <c r="AL5790" s="39">
        <v>1</v>
      </c>
      <c r="AM5790" s="41">
        <f t="shared" si="1001"/>
        <v>4836</v>
      </c>
      <c r="AN5790" s="41">
        <f t="shared" si="1001"/>
        <v>948</v>
      </c>
      <c r="AO5790" s="41">
        <f t="shared" si="999"/>
        <v>3.2800000000000051E-2</v>
      </c>
      <c r="AP5790" s="41">
        <f t="shared" si="999"/>
        <v>0.81040000000000001</v>
      </c>
      <c r="AQ5790" s="41">
        <f t="shared" si="1000"/>
        <v>1.6208000000007212E-4</v>
      </c>
    </row>
    <row r="5791" spans="1:43">
      <c r="A5791" s="37" t="s">
        <v>131</v>
      </c>
      <c r="C5791" s="43">
        <v>60.266154767080998</v>
      </c>
      <c r="D5791" s="43">
        <v>106.138265858869</v>
      </c>
      <c r="E5791" s="39">
        <f xml:space="preserve"> IF(A5787="Male",1,0)</f>
        <v>0</v>
      </c>
      <c r="G5791" s="39">
        <v>67.203266416327097</v>
      </c>
      <c r="H5791" s="39">
        <v>185.45400722958499</v>
      </c>
      <c r="I5791" s="66">
        <v>1</v>
      </c>
      <c r="J5791" s="67">
        <v>0</v>
      </c>
      <c r="K5791" s="160">
        <f t="shared" si="991"/>
        <v>1</v>
      </c>
      <c r="L5791" s="41">
        <f t="shared" si="992"/>
        <v>1</v>
      </c>
      <c r="M5791" s="41">
        <f t="shared" si="993"/>
        <v>0.98750551613166937</v>
      </c>
      <c r="N5791" s="158">
        <f t="shared" si="994"/>
        <v>0.98750551613166937</v>
      </c>
      <c r="O5791" s="160">
        <f t="shared" si="995"/>
        <v>1.249448386833063E-2</v>
      </c>
      <c r="P5791" s="158">
        <f t="shared" si="996"/>
        <v>-1.2573196266340632E-2</v>
      </c>
      <c r="Q5791" s="160">
        <f t="shared" si="997"/>
        <v>100</v>
      </c>
      <c r="R5791" s="41">
        <f t="shared" si="998"/>
        <v>1.2652571215272761E-2</v>
      </c>
      <c r="AJ5791" s="39">
        <v>0.78365908688730168</v>
      </c>
      <c r="AK5791" s="39">
        <v>1</v>
      </c>
      <c r="AL5791" s="39">
        <v>0</v>
      </c>
      <c r="AM5791" s="41">
        <f t="shared" si="1001"/>
        <v>4837</v>
      </c>
      <c r="AN5791" s="41">
        <f t="shared" si="1001"/>
        <v>948</v>
      </c>
      <c r="AO5791" s="41">
        <f t="shared" si="999"/>
        <v>3.2599999999999962E-2</v>
      </c>
      <c r="AP5791" s="41">
        <f t="shared" si="999"/>
        <v>0.81040000000000001</v>
      </c>
      <c r="AQ5791" s="41">
        <f t="shared" si="1000"/>
        <v>0</v>
      </c>
    </row>
    <row r="5792" spans="1:43">
      <c r="A5792" s="37" t="s">
        <v>131</v>
      </c>
      <c r="C5792" s="43">
        <v>64.923624559071001</v>
      </c>
      <c r="D5792" s="43">
        <v>122.48579529225201</v>
      </c>
      <c r="E5792" s="39">
        <f xml:space="preserve"> IF(A5788="Male",1,0)</f>
        <v>0</v>
      </c>
      <c r="G5792" s="39">
        <v>67.204108807857807</v>
      </c>
      <c r="H5792" s="39">
        <v>168.982091609734</v>
      </c>
      <c r="I5792" s="66">
        <v>1</v>
      </c>
      <c r="J5792" s="67">
        <v>0</v>
      </c>
      <c r="K5792" s="160">
        <f t="shared" si="991"/>
        <v>1</v>
      </c>
      <c r="L5792" s="41">
        <f t="shared" si="992"/>
        <v>1</v>
      </c>
      <c r="M5792" s="41">
        <f t="shared" si="993"/>
        <v>0.75071572748370563</v>
      </c>
      <c r="N5792" s="158">
        <f t="shared" si="994"/>
        <v>0.75071572748370563</v>
      </c>
      <c r="O5792" s="160">
        <f t="shared" si="995"/>
        <v>0.24928427251629437</v>
      </c>
      <c r="P5792" s="158">
        <f t="shared" si="996"/>
        <v>-0.28672822419809285</v>
      </c>
      <c r="Q5792" s="160">
        <f t="shared" si="997"/>
        <v>100</v>
      </c>
      <c r="R5792" s="41">
        <f t="shared" si="998"/>
        <v>0.33206214201993672</v>
      </c>
      <c r="AJ5792" s="39">
        <v>0.78375814460716775</v>
      </c>
      <c r="AK5792" s="39">
        <v>0</v>
      </c>
      <c r="AL5792" s="39">
        <v>1</v>
      </c>
      <c r="AM5792" s="41">
        <f t="shared" si="1001"/>
        <v>4837</v>
      </c>
      <c r="AN5792" s="41">
        <f t="shared" si="1001"/>
        <v>949</v>
      </c>
      <c r="AO5792" s="41">
        <f t="shared" si="999"/>
        <v>3.2599999999999962E-2</v>
      </c>
      <c r="AP5792" s="41">
        <f t="shared" si="999"/>
        <v>0.81020000000000003</v>
      </c>
      <c r="AQ5792" s="41">
        <f t="shared" si="1000"/>
        <v>0</v>
      </c>
    </row>
    <row r="5793" spans="1:43">
      <c r="A5793" s="37" t="s">
        <v>131</v>
      </c>
      <c r="C5793" s="43">
        <v>66.517344748518397</v>
      </c>
      <c r="D5793" s="43">
        <v>143.07419803154201</v>
      </c>
      <c r="E5793" s="39">
        <f xml:space="preserve"> IF(A5789="Male",1,0)</f>
        <v>0</v>
      </c>
      <c r="G5793" s="39">
        <v>67.204371773286695</v>
      </c>
      <c r="H5793" s="39">
        <v>156.17222710420401</v>
      </c>
      <c r="I5793" s="66">
        <v>0</v>
      </c>
      <c r="J5793" s="67">
        <v>1</v>
      </c>
      <c r="K5793" s="160">
        <f t="shared" si="991"/>
        <v>1</v>
      </c>
      <c r="L5793" s="41">
        <f t="shared" si="992"/>
        <v>0</v>
      </c>
      <c r="M5793" s="41">
        <f t="shared" si="993"/>
        <v>0.19179164024855988</v>
      </c>
      <c r="N5793" s="158">
        <f t="shared" si="994"/>
        <v>0.19179164024855988</v>
      </c>
      <c r="O5793" s="160">
        <f t="shared" si="995"/>
        <v>0.80820835975144012</v>
      </c>
      <c r="P5793" s="158">
        <f t="shared" si="996"/>
        <v>-0.21293538272454279</v>
      </c>
      <c r="Q5793" s="160">
        <f t="shared" si="997"/>
        <v>100</v>
      </c>
      <c r="R5793" s="41">
        <f t="shared" si="998"/>
        <v>0.2373046974019723</v>
      </c>
      <c r="AJ5793" s="39">
        <v>0.78379840836387105</v>
      </c>
      <c r="AK5793" s="39">
        <v>0</v>
      </c>
      <c r="AL5793" s="39">
        <v>1</v>
      </c>
      <c r="AM5793" s="41">
        <f t="shared" si="1001"/>
        <v>4837</v>
      </c>
      <c r="AN5793" s="41">
        <f t="shared" si="1001"/>
        <v>950</v>
      </c>
      <c r="AO5793" s="41">
        <f t="shared" si="999"/>
        <v>3.2599999999999962E-2</v>
      </c>
      <c r="AP5793" s="41">
        <f t="shared" si="999"/>
        <v>0.81</v>
      </c>
      <c r="AQ5793" s="41">
        <f t="shared" si="1000"/>
        <v>1.6199999999998217E-4</v>
      </c>
    </row>
    <row r="5794" spans="1:43">
      <c r="A5794" s="37" t="s">
        <v>131</v>
      </c>
      <c r="C5794" s="43">
        <v>64.328922765318097</v>
      </c>
      <c r="D5794" s="43">
        <v>140.181267726941</v>
      </c>
      <c r="E5794" s="39">
        <f xml:space="preserve"> IF(A5790="Male",1,0)</f>
        <v>0</v>
      </c>
      <c r="G5794" s="39">
        <v>67.207630924938499</v>
      </c>
      <c r="H5794" s="39">
        <v>152.15798601742699</v>
      </c>
      <c r="I5794" s="66">
        <v>0</v>
      </c>
      <c r="J5794" s="67">
        <v>1</v>
      </c>
      <c r="K5794" s="160">
        <f t="shared" si="991"/>
        <v>1</v>
      </c>
      <c r="L5794" s="41">
        <f t="shared" si="992"/>
        <v>0</v>
      </c>
      <c r="M5794" s="41">
        <f t="shared" si="993"/>
        <v>9.654630546383082E-2</v>
      </c>
      <c r="N5794" s="158">
        <f t="shared" si="994"/>
        <v>9.654630546383082E-2</v>
      </c>
      <c r="O5794" s="160">
        <f t="shared" si="995"/>
        <v>0.90345369453616919</v>
      </c>
      <c r="P5794" s="158">
        <f t="shared" si="996"/>
        <v>-0.10153042146836716</v>
      </c>
      <c r="Q5794" s="160">
        <f t="shared" si="997"/>
        <v>100</v>
      </c>
      <c r="R5794" s="41">
        <f t="shared" si="998"/>
        <v>0.10686359029545774</v>
      </c>
      <c r="AJ5794" s="39">
        <v>0.78414249929110813</v>
      </c>
      <c r="AK5794" s="39">
        <v>1</v>
      </c>
      <c r="AL5794" s="39">
        <v>0</v>
      </c>
      <c r="AM5794" s="41">
        <f t="shared" si="1001"/>
        <v>4838</v>
      </c>
      <c r="AN5794" s="41">
        <f t="shared" si="1001"/>
        <v>950</v>
      </c>
      <c r="AO5794" s="41">
        <f t="shared" si="999"/>
        <v>3.2399999999999984E-2</v>
      </c>
      <c r="AP5794" s="41">
        <f t="shared" si="999"/>
        <v>0.81</v>
      </c>
      <c r="AQ5794" s="41">
        <f t="shared" si="1000"/>
        <v>0</v>
      </c>
    </row>
    <row r="5795" spans="1:43">
      <c r="A5795" s="37" t="s">
        <v>131</v>
      </c>
      <c r="C5795" s="43">
        <v>65.341040830838494</v>
      </c>
      <c r="D5795" s="43">
        <v>148.721399690314</v>
      </c>
      <c r="E5795" s="39">
        <f xml:space="preserve"> IF(A5791="Male",1,0)</f>
        <v>0</v>
      </c>
      <c r="G5795" s="39">
        <v>67.208736214473504</v>
      </c>
      <c r="H5795" s="39">
        <v>171.184913466072</v>
      </c>
      <c r="I5795" s="66">
        <v>0</v>
      </c>
      <c r="J5795" s="67">
        <v>1</v>
      </c>
      <c r="K5795" s="160">
        <f t="shared" si="991"/>
        <v>1</v>
      </c>
      <c r="L5795" s="41">
        <f t="shared" si="992"/>
        <v>0</v>
      </c>
      <c r="M5795" s="41">
        <f t="shared" si="993"/>
        <v>0.82303725200122468</v>
      </c>
      <c r="N5795" s="158">
        <f t="shared" si="994"/>
        <v>0.82303725200122468</v>
      </c>
      <c r="O5795" s="160">
        <f t="shared" si="995"/>
        <v>0.17696274799877532</v>
      </c>
      <c r="P5795" s="158">
        <f t="shared" si="996"/>
        <v>-1.7318160318425682</v>
      </c>
      <c r="Q5795" s="160">
        <f t="shared" si="997"/>
        <v>0</v>
      </c>
      <c r="R5795" s="41">
        <f t="shared" si="998"/>
        <v>4.6509068225303585</v>
      </c>
      <c r="AJ5795" s="39">
        <v>0.78421232853116452</v>
      </c>
      <c r="AK5795" s="39">
        <v>0</v>
      </c>
      <c r="AL5795" s="39">
        <v>1</v>
      </c>
      <c r="AM5795" s="41">
        <f t="shared" si="1001"/>
        <v>4838</v>
      </c>
      <c r="AN5795" s="41">
        <f t="shared" si="1001"/>
        <v>951</v>
      </c>
      <c r="AO5795" s="41">
        <f t="shared" si="999"/>
        <v>3.2399999999999984E-2</v>
      </c>
      <c r="AP5795" s="41">
        <f t="shared" si="999"/>
        <v>0.80979999999999996</v>
      </c>
      <c r="AQ5795" s="41">
        <f t="shared" si="1000"/>
        <v>0</v>
      </c>
    </row>
    <row r="5796" spans="1:43">
      <c r="A5796" s="37" t="s">
        <v>131</v>
      </c>
      <c r="C5796" s="43">
        <v>62.242208437634503</v>
      </c>
      <c r="D5796" s="43">
        <v>133.324581124254</v>
      </c>
      <c r="E5796" s="39">
        <f xml:space="preserve"> IF(A5792="Male",1,0)</f>
        <v>0</v>
      </c>
      <c r="G5796" s="39">
        <v>67.212964160969094</v>
      </c>
      <c r="H5796" s="39">
        <v>165.07888497948201</v>
      </c>
      <c r="I5796" s="66">
        <v>0</v>
      </c>
      <c r="J5796" s="67">
        <v>1</v>
      </c>
      <c r="K5796" s="160">
        <f t="shared" si="991"/>
        <v>1</v>
      </c>
      <c r="L5796" s="41">
        <f t="shared" si="992"/>
        <v>0</v>
      </c>
      <c r="M5796" s="41">
        <f t="shared" si="993"/>
        <v>0.58027616526143788</v>
      </c>
      <c r="N5796" s="158">
        <f t="shared" si="994"/>
        <v>0.58027616526143788</v>
      </c>
      <c r="O5796" s="160">
        <f t="shared" si="995"/>
        <v>0.41972383473856212</v>
      </c>
      <c r="P5796" s="158">
        <f t="shared" si="996"/>
        <v>-0.86815832031330664</v>
      </c>
      <c r="Q5796" s="160">
        <f t="shared" si="997"/>
        <v>0</v>
      </c>
      <c r="R5796" s="41">
        <f t="shared" si="998"/>
        <v>1.3825189737506345</v>
      </c>
      <c r="AJ5796" s="39">
        <v>0.78481353349417649</v>
      </c>
      <c r="AK5796" s="39">
        <v>0</v>
      </c>
      <c r="AL5796" s="39">
        <v>1</v>
      </c>
      <c r="AM5796" s="41">
        <f t="shared" si="1001"/>
        <v>4838</v>
      </c>
      <c r="AN5796" s="41">
        <f t="shared" si="1001"/>
        <v>952</v>
      </c>
      <c r="AO5796" s="41">
        <f t="shared" si="999"/>
        <v>3.2399999999999984E-2</v>
      </c>
      <c r="AP5796" s="41">
        <f t="shared" si="999"/>
        <v>0.80959999999999999</v>
      </c>
      <c r="AQ5796" s="41">
        <f t="shared" si="1000"/>
        <v>0</v>
      </c>
    </row>
    <row r="5797" spans="1:43">
      <c r="A5797" s="37" t="s">
        <v>131</v>
      </c>
      <c r="C5797" s="43">
        <v>60.626394347752303</v>
      </c>
      <c r="D5797" s="43">
        <v>128.61738070055199</v>
      </c>
      <c r="E5797" s="39">
        <f xml:space="preserve"> IF(A5793="Male",1,0)</f>
        <v>0</v>
      </c>
      <c r="G5797" s="39">
        <v>67.217719419544096</v>
      </c>
      <c r="H5797" s="39">
        <v>153.98957201524101</v>
      </c>
      <c r="I5797" s="66">
        <v>0</v>
      </c>
      <c r="J5797" s="67">
        <v>1</v>
      </c>
      <c r="K5797" s="160">
        <f t="shared" si="991"/>
        <v>1</v>
      </c>
      <c r="L5797" s="41">
        <f t="shared" si="992"/>
        <v>0</v>
      </c>
      <c r="M5797" s="41">
        <f t="shared" si="993"/>
        <v>0.13263091784944059</v>
      </c>
      <c r="N5797" s="158">
        <f t="shared" si="994"/>
        <v>0.13263091784944059</v>
      </c>
      <c r="O5797" s="160">
        <f t="shared" si="995"/>
        <v>0.86736908215055941</v>
      </c>
      <c r="P5797" s="158">
        <f t="shared" si="996"/>
        <v>-0.14229069249726034</v>
      </c>
      <c r="Q5797" s="160">
        <f t="shared" si="997"/>
        <v>100</v>
      </c>
      <c r="R5797" s="41">
        <f t="shared" si="998"/>
        <v>0.15291174262356089</v>
      </c>
      <c r="AJ5797" s="39">
        <v>0.78491996143985165</v>
      </c>
      <c r="AK5797" s="39">
        <v>0</v>
      </c>
      <c r="AL5797" s="39">
        <v>1</v>
      </c>
      <c r="AM5797" s="41">
        <f t="shared" si="1001"/>
        <v>4838</v>
      </c>
      <c r="AN5797" s="41">
        <f t="shared" si="1001"/>
        <v>953</v>
      </c>
      <c r="AO5797" s="41">
        <f t="shared" si="999"/>
        <v>3.2399999999999984E-2</v>
      </c>
      <c r="AP5797" s="41">
        <f t="shared" si="999"/>
        <v>0.80940000000000001</v>
      </c>
      <c r="AQ5797" s="41">
        <f t="shared" si="1000"/>
        <v>0</v>
      </c>
    </row>
    <row r="5798" spans="1:43">
      <c r="A5798" s="37" t="s">
        <v>131</v>
      </c>
      <c r="C5798" s="43">
        <v>64.469422853858006</v>
      </c>
      <c r="D5798" s="43">
        <v>135.19397187558101</v>
      </c>
      <c r="E5798" s="39">
        <f xml:space="preserve"> IF(A5794="Male",1,0)</f>
        <v>0</v>
      </c>
      <c r="G5798" s="39">
        <v>67.218394149272896</v>
      </c>
      <c r="H5798" s="39">
        <v>167.449994857398</v>
      </c>
      <c r="I5798" s="66">
        <v>0</v>
      </c>
      <c r="J5798" s="67">
        <v>1</v>
      </c>
      <c r="K5798" s="160">
        <f t="shared" si="991"/>
        <v>1</v>
      </c>
      <c r="L5798" s="41">
        <f t="shared" si="992"/>
        <v>0</v>
      </c>
      <c r="M5798" s="41">
        <f t="shared" si="993"/>
        <v>0.68815743730028311</v>
      </c>
      <c r="N5798" s="158">
        <f t="shared" si="994"/>
        <v>0.68815743730028311</v>
      </c>
      <c r="O5798" s="160">
        <f t="shared" si="995"/>
        <v>0.31184256269971689</v>
      </c>
      <c r="P5798" s="158">
        <f t="shared" si="996"/>
        <v>-1.1652568252611535</v>
      </c>
      <c r="Q5798" s="160">
        <f t="shared" si="997"/>
        <v>0</v>
      </c>
      <c r="R5798" s="41">
        <f t="shared" si="998"/>
        <v>2.2067463509236607</v>
      </c>
      <c r="AJ5798" s="39">
        <v>0.78579181395744813</v>
      </c>
      <c r="AK5798" s="39">
        <v>0</v>
      </c>
      <c r="AL5798" s="39">
        <v>1</v>
      </c>
      <c r="AM5798" s="41">
        <f t="shared" si="1001"/>
        <v>4838</v>
      </c>
      <c r="AN5798" s="41">
        <f t="shared" si="1001"/>
        <v>954</v>
      </c>
      <c r="AO5798" s="41">
        <f t="shared" si="999"/>
        <v>3.2399999999999984E-2</v>
      </c>
      <c r="AP5798" s="41">
        <f t="shared" si="999"/>
        <v>0.80920000000000003</v>
      </c>
      <c r="AQ5798" s="41">
        <f t="shared" si="1000"/>
        <v>0</v>
      </c>
    </row>
    <row r="5799" spans="1:43">
      <c r="A5799" s="37" t="s">
        <v>131</v>
      </c>
      <c r="C5799" s="43">
        <v>66.414583993891</v>
      </c>
      <c r="D5799" s="43">
        <v>150.95769958914099</v>
      </c>
      <c r="E5799" s="39">
        <f xml:space="preserve"> IF(A5795="Male",1,0)</f>
        <v>0</v>
      </c>
      <c r="G5799" s="39">
        <v>67.219628296277705</v>
      </c>
      <c r="H5799" s="39">
        <v>172.19297773909</v>
      </c>
      <c r="I5799" s="66">
        <v>0</v>
      </c>
      <c r="J5799" s="67">
        <v>1</v>
      </c>
      <c r="K5799" s="160">
        <f t="shared" si="991"/>
        <v>1</v>
      </c>
      <c r="L5799" s="41">
        <f t="shared" si="992"/>
        <v>0</v>
      </c>
      <c r="M5799" s="41">
        <f t="shared" si="993"/>
        <v>0.84962162072412528</v>
      </c>
      <c r="N5799" s="158">
        <f t="shared" si="994"/>
        <v>0.84962162072412528</v>
      </c>
      <c r="O5799" s="160">
        <f t="shared" si="995"/>
        <v>0.15037837927587472</v>
      </c>
      <c r="P5799" s="158">
        <f t="shared" si="996"/>
        <v>-1.8946006326147742</v>
      </c>
      <c r="Q5799" s="160">
        <f t="shared" si="997"/>
        <v>0</v>
      </c>
      <c r="R5799" s="41">
        <f t="shared" si="998"/>
        <v>5.6498921242226112</v>
      </c>
      <c r="AJ5799" s="39">
        <v>0.78583230553178907</v>
      </c>
      <c r="AK5799" s="39">
        <v>0</v>
      </c>
      <c r="AL5799" s="39">
        <v>1</v>
      </c>
      <c r="AM5799" s="41">
        <f t="shared" si="1001"/>
        <v>4838</v>
      </c>
      <c r="AN5799" s="41">
        <f t="shared" si="1001"/>
        <v>955</v>
      </c>
      <c r="AO5799" s="41">
        <f t="shared" si="999"/>
        <v>3.2399999999999984E-2</v>
      </c>
      <c r="AP5799" s="41">
        <f t="shared" si="999"/>
        <v>0.80899999999999994</v>
      </c>
      <c r="AQ5799" s="41">
        <f t="shared" si="1000"/>
        <v>0</v>
      </c>
    </row>
    <row r="5800" spans="1:43">
      <c r="A5800" s="37" t="s">
        <v>131</v>
      </c>
      <c r="C5800" s="43">
        <v>68.974990910340097</v>
      </c>
      <c r="D5800" s="43">
        <v>167.21994045670701</v>
      </c>
      <c r="E5800" s="39">
        <f xml:space="preserve"> IF(A5796="Male",1,0)</f>
        <v>0</v>
      </c>
      <c r="G5800" s="39">
        <v>67.220147220727398</v>
      </c>
      <c r="H5800" s="39">
        <v>168.80939922264099</v>
      </c>
      <c r="I5800" s="66">
        <v>0</v>
      </c>
      <c r="J5800" s="67">
        <v>1</v>
      </c>
      <c r="K5800" s="160">
        <f t="shared" si="991"/>
        <v>1</v>
      </c>
      <c r="L5800" s="41">
        <f t="shared" si="992"/>
        <v>0</v>
      </c>
      <c r="M5800" s="41">
        <f t="shared" si="993"/>
        <v>0.74274413193425914</v>
      </c>
      <c r="N5800" s="158">
        <f t="shared" si="994"/>
        <v>0.74274413193425914</v>
      </c>
      <c r="O5800" s="160">
        <f t="shared" si="995"/>
        <v>0.25725586806574086</v>
      </c>
      <c r="P5800" s="158">
        <f t="shared" si="996"/>
        <v>-1.3576840937769601</v>
      </c>
      <c r="Q5800" s="160">
        <f t="shared" si="997"/>
        <v>0</v>
      </c>
      <c r="R5800" s="41">
        <f t="shared" si="998"/>
        <v>2.8871805238839232</v>
      </c>
      <c r="AJ5800" s="39">
        <v>0.78597048223624344</v>
      </c>
      <c r="AK5800" s="39">
        <v>0</v>
      </c>
      <c r="AL5800" s="39">
        <v>1</v>
      </c>
      <c r="AM5800" s="41">
        <f t="shared" si="1001"/>
        <v>4838</v>
      </c>
      <c r="AN5800" s="41">
        <f t="shared" si="1001"/>
        <v>956</v>
      </c>
      <c r="AO5800" s="41">
        <f t="shared" si="999"/>
        <v>3.2399999999999984E-2</v>
      </c>
      <c r="AP5800" s="41">
        <f t="shared" si="999"/>
        <v>0.80879999999999996</v>
      </c>
      <c r="AQ5800" s="41">
        <f t="shared" si="1000"/>
        <v>1.6175999999998219E-4</v>
      </c>
    </row>
    <row r="5801" spans="1:43">
      <c r="A5801" s="37" t="s">
        <v>131</v>
      </c>
      <c r="C5801" s="43">
        <v>61.984229863447098</v>
      </c>
      <c r="D5801" s="43">
        <v>117.640454127762</v>
      </c>
      <c r="E5801" s="39">
        <f xml:space="preserve"> IF(A5797="Male",1,0)</f>
        <v>0</v>
      </c>
      <c r="G5801" s="39">
        <v>67.222467488948496</v>
      </c>
      <c r="H5801" s="39">
        <v>176.53823215996101</v>
      </c>
      <c r="I5801" s="66">
        <v>1</v>
      </c>
      <c r="J5801" s="67">
        <v>0</v>
      </c>
      <c r="K5801" s="160">
        <f t="shared" si="991"/>
        <v>1</v>
      </c>
      <c r="L5801" s="41">
        <f t="shared" si="992"/>
        <v>1</v>
      </c>
      <c r="M5801" s="41">
        <f t="shared" si="993"/>
        <v>0.93034995107275009</v>
      </c>
      <c r="N5801" s="158">
        <f t="shared" si="994"/>
        <v>0.93034995107275009</v>
      </c>
      <c r="O5801" s="160">
        <f t="shared" si="995"/>
        <v>6.9650048927249908E-2</v>
      </c>
      <c r="P5801" s="158">
        <f t="shared" si="996"/>
        <v>-7.2194472138642191E-2</v>
      </c>
      <c r="Q5801" s="160">
        <f t="shared" si="997"/>
        <v>100</v>
      </c>
      <c r="R5801" s="41">
        <f t="shared" si="998"/>
        <v>7.4864354909611339E-2</v>
      </c>
      <c r="AJ5801" s="39">
        <v>0.78597187091443732</v>
      </c>
      <c r="AK5801" s="39">
        <v>1</v>
      </c>
      <c r="AL5801" s="39">
        <v>0</v>
      </c>
      <c r="AM5801" s="41">
        <f t="shared" si="1001"/>
        <v>4839</v>
      </c>
      <c r="AN5801" s="41">
        <f t="shared" si="1001"/>
        <v>956</v>
      </c>
      <c r="AO5801" s="41">
        <f t="shared" si="999"/>
        <v>3.2200000000000006E-2</v>
      </c>
      <c r="AP5801" s="41">
        <f t="shared" si="999"/>
        <v>0.80879999999999996</v>
      </c>
      <c r="AQ5801" s="41">
        <f t="shared" si="1000"/>
        <v>0</v>
      </c>
    </row>
    <row r="5802" spans="1:43">
      <c r="A5802" s="37" t="s">
        <v>131</v>
      </c>
      <c r="C5802" s="43">
        <v>62.160849287322897</v>
      </c>
      <c r="D5802" s="43">
        <v>118.512310847137</v>
      </c>
      <c r="E5802" s="39">
        <f xml:space="preserve"> IF(A5798="Male",1,0)</f>
        <v>0</v>
      </c>
      <c r="G5802" s="39">
        <v>67.225121356033299</v>
      </c>
      <c r="H5802" s="39">
        <v>158.52433699148199</v>
      </c>
      <c r="I5802" s="66">
        <v>0</v>
      </c>
      <c r="J5802" s="67">
        <v>1</v>
      </c>
      <c r="K5802" s="160">
        <f t="shared" si="991"/>
        <v>1</v>
      </c>
      <c r="L5802" s="41">
        <f t="shared" si="992"/>
        <v>0</v>
      </c>
      <c r="M5802" s="41">
        <f t="shared" si="993"/>
        <v>0.27247261787070742</v>
      </c>
      <c r="N5802" s="158">
        <f t="shared" si="994"/>
        <v>0.27247261787070742</v>
      </c>
      <c r="O5802" s="160">
        <f t="shared" si="995"/>
        <v>0.72752738212929258</v>
      </c>
      <c r="P5802" s="158">
        <f t="shared" si="996"/>
        <v>-0.31810364197911201</v>
      </c>
      <c r="Q5802" s="160">
        <f t="shared" si="997"/>
        <v>100</v>
      </c>
      <c r="R5802" s="41">
        <f t="shared" si="998"/>
        <v>0.37451871168511558</v>
      </c>
      <c r="AJ5802" s="39">
        <v>0.78636409925748152</v>
      </c>
      <c r="AK5802" s="39">
        <v>0</v>
      </c>
      <c r="AL5802" s="39">
        <v>1</v>
      </c>
      <c r="AM5802" s="41">
        <f t="shared" si="1001"/>
        <v>4839</v>
      </c>
      <c r="AN5802" s="41">
        <f t="shared" si="1001"/>
        <v>957</v>
      </c>
      <c r="AO5802" s="41">
        <f t="shared" si="999"/>
        <v>3.2200000000000006E-2</v>
      </c>
      <c r="AP5802" s="41">
        <f t="shared" si="999"/>
        <v>0.80859999999999999</v>
      </c>
      <c r="AQ5802" s="41">
        <f t="shared" si="1000"/>
        <v>1.6171999999998218E-4</v>
      </c>
    </row>
    <row r="5803" spans="1:43">
      <c r="A5803" s="37" t="s">
        <v>131</v>
      </c>
      <c r="C5803" s="43">
        <v>61.410589710032703</v>
      </c>
      <c r="D5803" s="43">
        <v>139.89981830848501</v>
      </c>
      <c r="E5803" s="39">
        <f xml:space="preserve"> IF(A5799="Male",1,0)</f>
        <v>0</v>
      </c>
      <c r="G5803" s="39">
        <v>67.225929825744004</v>
      </c>
      <c r="H5803" s="39">
        <v>177.30647466552301</v>
      </c>
      <c r="I5803" s="66">
        <v>1</v>
      </c>
      <c r="J5803" s="67">
        <v>0</v>
      </c>
      <c r="K5803" s="160">
        <f t="shared" si="991"/>
        <v>1</v>
      </c>
      <c r="L5803" s="41">
        <f t="shared" si="992"/>
        <v>1</v>
      </c>
      <c r="M5803" s="41">
        <f t="shared" si="993"/>
        <v>0.9395023233759362</v>
      </c>
      <c r="N5803" s="158">
        <f t="shared" si="994"/>
        <v>0.9395023233759362</v>
      </c>
      <c r="O5803" s="160">
        <f t="shared" si="995"/>
        <v>6.0497676624063801E-2</v>
      </c>
      <c r="P5803" s="158">
        <f t="shared" si="996"/>
        <v>-6.2404987139725768E-2</v>
      </c>
      <c r="Q5803" s="160">
        <f t="shared" si="997"/>
        <v>100</v>
      </c>
      <c r="R5803" s="41">
        <f t="shared" si="998"/>
        <v>6.4393323059251259E-2</v>
      </c>
      <c r="AJ5803" s="39">
        <v>0.78657190537676713</v>
      </c>
      <c r="AK5803" s="39">
        <v>1</v>
      </c>
      <c r="AL5803" s="39">
        <v>0</v>
      </c>
      <c r="AM5803" s="41">
        <f t="shared" si="1001"/>
        <v>4840</v>
      </c>
      <c r="AN5803" s="41">
        <f t="shared" si="1001"/>
        <v>957</v>
      </c>
      <c r="AO5803" s="41">
        <f t="shared" si="999"/>
        <v>3.2000000000000028E-2</v>
      </c>
      <c r="AP5803" s="41">
        <f t="shared" si="999"/>
        <v>0.80859999999999999</v>
      </c>
      <c r="AQ5803" s="41">
        <f t="shared" si="1000"/>
        <v>1.6171999999998218E-4</v>
      </c>
    </row>
    <row r="5804" spans="1:43">
      <c r="A5804" s="37" t="s">
        <v>131</v>
      </c>
      <c r="C5804" s="43">
        <v>64.747147975916505</v>
      </c>
      <c r="D5804" s="43">
        <v>124.546685632424</v>
      </c>
      <c r="E5804" s="39">
        <f xml:space="preserve"> IF(A5800="Male",1,0)</f>
        <v>0</v>
      </c>
      <c r="G5804" s="39">
        <v>67.226718589204395</v>
      </c>
      <c r="H5804" s="39">
        <v>158.12545807043301</v>
      </c>
      <c r="I5804" s="66">
        <v>1</v>
      </c>
      <c r="J5804" s="67">
        <v>0</v>
      </c>
      <c r="K5804" s="160">
        <f t="shared" si="991"/>
        <v>1</v>
      </c>
      <c r="L5804" s="41">
        <f t="shared" si="992"/>
        <v>1</v>
      </c>
      <c r="M5804" s="41">
        <f t="shared" si="993"/>
        <v>0.25692473517569531</v>
      </c>
      <c r="N5804" s="158">
        <f t="shared" si="994"/>
        <v>0.25692473517569531</v>
      </c>
      <c r="O5804" s="160">
        <f t="shared" si="995"/>
        <v>0.74307526482430464</v>
      </c>
      <c r="P5804" s="158">
        <f t="shared" si="996"/>
        <v>-1.3589720962170981</v>
      </c>
      <c r="Q5804" s="160">
        <f t="shared" si="997"/>
        <v>0</v>
      </c>
      <c r="R5804" s="41">
        <f t="shared" si="998"/>
        <v>2.8921904475883196</v>
      </c>
      <c r="AJ5804" s="39">
        <v>0.786853311206691</v>
      </c>
      <c r="AK5804" s="39">
        <v>1</v>
      </c>
      <c r="AL5804" s="39">
        <v>0</v>
      </c>
      <c r="AM5804" s="41">
        <f t="shared" si="1001"/>
        <v>4841</v>
      </c>
      <c r="AN5804" s="41">
        <f t="shared" si="1001"/>
        <v>957</v>
      </c>
      <c r="AO5804" s="41">
        <f t="shared" si="999"/>
        <v>3.180000000000005E-2</v>
      </c>
      <c r="AP5804" s="41">
        <f t="shared" si="999"/>
        <v>0.80859999999999999</v>
      </c>
      <c r="AQ5804" s="41">
        <f t="shared" si="1000"/>
        <v>0</v>
      </c>
    </row>
    <row r="5805" spans="1:43">
      <c r="A5805" s="37" t="s">
        <v>131</v>
      </c>
      <c r="C5805" s="43">
        <v>63.844059844895597</v>
      </c>
      <c r="D5805" s="43">
        <v>140.00823805034901</v>
      </c>
      <c r="E5805" s="39">
        <f xml:space="preserve"> IF(A5801="Male",1,0)</f>
        <v>0</v>
      </c>
      <c r="G5805" s="39">
        <v>67.226986225250101</v>
      </c>
      <c r="H5805" s="39">
        <v>181.70961893224199</v>
      </c>
      <c r="I5805" s="66">
        <v>1</v>
      </c>
      <c r="J5805" s="67">
        <v>0</v>
      </c>
      <c r="K5805" s="160">
        <f t="shared" si="991"/>
        <v>1</v>
      </c>
      <c r="L5805" s="41">
        <f t="shared" si="992"/>
        <v>1</v>
      </c>
      <c r="M5805" s="41">
        <f t="shared" si="993"/>
        <v>0.97380254832050561</v>
      </c>
      <c r="N5805" s="158">
        <f t="shared" si="994"/>
        <v>0.97380254832050561</v>
      </c>
      <c r="O5805" s="160">
        <f t="shared" si="995"/>
        <v>2.6197451679494388E-2</v>
      </c>
      <c r="P5805" s="158">
        <f t="shared" si="996"/>
        <v>-2.654671835412464E-2</v>
      </c>
      <c r="Q5805" s="160">
        <f t="shared" si="997"/>
        <v>100</v>
      </c>
      <c r="R5805" s="41">
        <f t="shared" si="998"/>
        <v>2.6902221322665995E-2</v>
      </c>
      <c r="AJ5805" s="39">
        <v>0.7875338648795146</v>
      </c>
      <c r="AK5805" s="39">
        <v>0</v>
      </c>
      <c r="AL5805" s="39">
        <v>1</v>
      </c>
      <c r="AM5805" s="41">
        <f t="shared" si="1001"/>
        <v>4841</v>
      </c>
      <c r="AN5805" s="41">
        <f t="shared" si="1001"/>
        <v>958</v>
      </c>
      <c r="AO5805" s="41">
        <f t="shared" si="999"/>
        <v>3.180000000000005E-2</v>
      </c>
      <c r="AP5805" s="41">
        <f t="shared" si="999"/>
        <v>0.80840000000000001</v>
      </c>
      <c r="AQ5805" s="41">
        <f t="shared" si="1000"/>
        <v>0</v>
      </c>
    </row>
    <row r="5806" spans="1:43">
      <c r="A5806" s="37" t="s">
        <v>131</v>
      </c>
      <c r="C5806" s="43">
        <v>66.258258030820997</v>
      </c>
      <c r="D5806" s="43">
        <v>160.53005250751301</v>
      </c>
      <c r="E5806" s="39">
        <f xml:space="preserve"> IF(A5802="Male",1,0)</f>
        <v>0</v>
      </c>
      <c r="G5806" s="39">
        <v>67.227445052316696</v>
      </c>
      <c r="H5806" s="39">
        <v>182.546137959834</v>
      </c>
      <c r="I5806" s="66">
        <v>1</v>
      </c>
      <c r="J5806" s="67">
        <v>0</v>
      </c>
      <c r="K5806" s="160">
        <f t="shared" si="991"/>
        <v>1</v>
      </c>
      <c r="L5806" s="41">
        <f t="shared" si="992"/>
        <v>1</v>
      </c>
      <c r="M5806" s="41">
        <f t="shared" si="993"/>
        <v>0.97771350784210387</v>
      </c>
      <c r="N5806" s="158">
        <f t="shared" si="994"/>
        <v>0.97771350784210387</v>
      </c>
      <c r="O5806" s="160">
        <f t="shared" si="995"/>
        <v>2.2286492157896132E-2</v>
      </c>
      <c r="P5806" s="158">
        <f t="shared" si="996"/>
        <v>-2.253858862844034E-2</v>
      </c>
      <c r="Q5806" s="160">
        <f t="shared" si="997"/>
        <v>100</v>
      </c>
      <c r="R5806" s="41">
        <f t="shared" si="998"/>
        <v>2.2794501639937754E-2</v>
      </c>
      <c r="AJ5806" s="39">
        <v>0.78763688169606594</v>
      </c>
      <c r="AK5806" s="39">
        <v>0</v>
      </c>
      <c r="AL5806" s="39">
        <v>1</v>
      </c>
      <c r="AM5806" s="41">
        <f t="shared" si="1001"/>
        <v>4841</v>
      </c>
      <c r="AN5806" s="41">
        <f t="shared" si="1001"/>
        <v>959</v>
      </c>
      <c r="AO5806" s="41">
        <f t="shared" si="999"/>
        <v>3.180000000000005E-2</v>
      </c>
      <c r="AP5806" s="41">
        <f t="shared" si="999"/>
        <v>0.80820000000000003</v>
      </c>
      <c r="AQ5806" s="41">
        <f t="shared" si="1000"/>
        <v>0</v>
      </c>
    </row>
    <row r="5807" spans="1:43">
      <c r="A5807" s="37" t="s">
        <v>131</v>
      </c>
      <c r="C5807" s="43">
        <v>64.604581171841303</v>
      </c>
      <c r="D5807" s="43">
        <v>151.03097235234901</v>
      </c>
      <c r="E5807" s="39">
        <f xml:space="preserve"> IF(A5803="Male",1,0)</f>
        <v>0</v>
      </c>
      <c r="G5807" s="39">
        <v>67.227745020795197</v>
      </c>
      <c r="H5807" s="39">
        <v>185.970160851636</v>
      </c>
      <c r="I5807" s="66">
        <v>1</v>
      </c>
      <c r="J5807" s="67">
        <v>0</v>
      </c>
      <c r="K5807" s="160">
        <f t="shared" si="991"/>
        <v>1</v>
      </c>
      <c r="L5807" s="41">
        <f t="shared" si="992"/>
        <v>1</v>
      </c>
      <c r="M5807" s="41">
        <f t="shared" si="993"/>
        <v>0.98857217295874633</v>
      </c>
      <c r="N5807" s="158">
        <f t="shared" si="994"/>
        <v>0.98857217295874633</v>
      </c>
      <c r="O5807" s="160">
        <f t="shared" si="995"/>
        <v>1.1427827041253669E-2</v>
      </c>
      <c r="P5807" s="158">
        <f t="shared" si="996"/>
        <v>-1.1493626433067115E-2</v>
      </c>
      <c r="Q5807" s="160">
        <f t="shared" si="997"/>
        <v>100</v>
      </c>
      <c r="R5807" s="41">
        <f t="shared" si="998"/>
        <v>1.1559931944119735E-2</v>
      </c>
      <c r="AJ5807" s="39">
        <v>0.78767845607624709</v>
      </c>
      <c r="AK5807" s="39">
        <v>0</v>
      </c>
      <c r="AL5807" s="39">
        <v>1</v>
      </c>
      <c r="AM5807" s="41">
        <f t="shared" si="1001"/>
        <v>4841</v>
      </c>
      <c r="AN5807" s="41">
        <f t="shared" si="1001"/>
        <v>960</v>
      </c>
      <c r="AO5807" s="41">
        <f t="shared" si="999"/>
        <v>3.180000000000005E-2</v>
      </c>
      <c r="AP5807" s="41">
        <f t="shared" si="999"/>
        <v>0.80800000000000005</v>
      </c>
      <c r="AQ5807" s="41">
        <f t="shared" si="1000"/>
        <v>0</v>
      </c>
    </row>
    <row r="5808" spans="1:43">
      <c r="A5808" s="37" t="s">
        <v>131</v>
      </c>
      <c r="C5808" s="43">
        <v>64.409794542711396</v>
      </c>
      <c r="D5808" s="43">
        <v>136.245058498943</v>
      </c>
      <c r="E5808" s="39">
        <f xml:space="preserve"> IF(A5804="Male",1,0)</f>
        <v>0</v>
      </c>
      <c r="G5808" s="39">
        <v>67.229342271599506</v>
      </c>
      <c r="H5808" s="39">
        <v>161.70353617837</v>
      </c>
      <c r="I5808" s="66">
        <v>1</v>
      </c>
      <c r="J5808" s="67">
        <v>0</v>
      </c>
      <c r="K5808" s="160">
        <f t="shared" si="991"/>
        <v>1</v>
      </c>
      <c r="L5808" s="41">
        <f t="shared" si="992"/>
        <v>1</v>
      </c>
      <c r="M5808" s="41">
        <f t="shared" si="993"/>
        <v>0.4125026483699708</v>
      </c>
      <c r="N5808" s="158">
        <f t="shared" si="994"/>
        <v>0.4125026483699708</v>
      </c>
      <c r="O5808" s="160">
        <f t="shared" si="995"/>
        <v>0.58749735163002925</v>
      </c>
      <c r="P5808" s="158">
        <f t="shared" si="996"/>
        <v>-0.88551265293717307</v>
      </c>
      <c r="Q5808" s="160">
        <f t="shared" si="997"/>
        <v>0</v>
      </c>
      <c r="R5808" s="41">
        <f t="shared" si="998"/>
        <v>1.4242268600009251</v>
      </c>
      <c r="AJ5808" s="39">
        <v>0.78768853354042823</v>
      </c>
      <c r="AK5808" s="39">
        <v>0</v>
      </c>
      <c r="AL5808" s="39">
        <v>1</v>
      </c>
      <c r="AM5808" s="41">
        <f t="shared" si="1001"/>
        <v>4841</v>
      </c>
      <c r="AN5808" s="41">
        <f t="shared" si="1001"/>
        <v>961</v>
      </c>
      <c r="AO5808" s="41">
        <f t="shared" si="999"/>
        <v>3.180000000000005E-2</v>
      </c>
      <c r="AP5808" s="41">
        <f t="shared" si="999"/>
        <v>0.80779999999999996</v>
      </c>
      <c r="AQ5808" s="41">
        <f t="shared" si="1000"/>
        <v>0</v>
      </c>
    </row>
    <row r="5809" spans="1:43">
      <c r="A5809" s="37" t="s">
        <v>131</v>
      </c>
      <c r="C5809" s="43">
        <v>67.824715003319596</v>
      </c>
      <c r="D5809" s="43">
        <v>153.26957160859399</v>
      </c>
      <c r="E5809" s="39">
        <f xml:space="preserve"> IF(A5805="Male",1,0)</f>
        <v>0</v>
      </c>
      <c r="G5809" s="39">
        <v>67.230013546897197</v>
      </c>
      <c r="H5809" s="39">
        <v>163.47626663474199</v>
      </c>
      <c r="I5809" s="66">
        <v>1</v>
      </c>
      <c r="J5809" s="67">
        <v>0</v>
      </c>
      <c r="K5809" s="160">
        <f t="shared" si="991"/>
        <v>1</v>
      </c>
      <c r="L5809" s="41">
        <f t="shared" si="992"/>
        <v>1</v>
      </c>
      <c r="M5809" s="41">
        <f t="shared" si="993"/>
        <v>0.49941107802105555</v>
      </c>
      <c r="N5809" s="158">
        <f t="shared" si="994"/>
        <v>0.49941107802105555</v>
      </c>
      <c r="O5809" s="160">
        <f t="shared" si="995"/>
        <v>0.50058892197894445</v>
      </c>
      <c r="P5809" s="158">
        <f t="shared" si="996"/>
        <v>-0.69432571872119109</v>
      </c>
      <c r="Q5809" s="160">
        <f t="shared" si="997"/>
        <v>0</v>
      </c>
      <c r="R5809" s="41">
        <f t="shared" si="998"/>
        <v>1.0023584658204943</v>
      </c>
      <c r="AJ5809" s="39">
        <v>0.7878293116674554</v>
      </c>
      <c r="AK5809" s="39">
        <v>0</v>
      </c>
      <c r="AL5809" s="39">
        <v>1</v>
      </c>
      <c r="AM5809" s="41">
        <f t="shared" si="1001"/>
        <v>4841</v>
      </c>
      <c r="AN5809" s="41">
        <f t="shared" si="1001"/>
        <v>962</v>
      </c>
      <c r="AO5809" s="41">
        <f t="shared" si="999"/>
        <v>3.180000000000005E-2</v>
      </c>
      <c r="AP5809" s="41">
        <f t="shared" si="999"/>
        <v>0.80759999999999998</v>
      </c>
      <c r="AQ5809" s="41">
        <f t="shared" si="1000"/>
        <v>0</v>
      </c>
    </row>
    <row r="5810" spans="1:43">
      <c r="A5810" s="37" t="s">
        <v>131</v>
      </c>
      <c r="C5810" s="43">
        <v>63.732847083697003</v>
      </c>
      <c r="D5810" s="43">
        <v>144.77765749393799</v>
      </c>
      <c r="E5810" s="39">
        <f xml:space="preserve"> IF(A5806="Male",1,0)</f>
        <v>0</v>
      </c>
      <c r="G5810" s="39">
        <v>67.230771889950205</v>
      </c>
      <c r="H5810" s="39">
        <v>171.01694060097901</v>
      </c>
      <c r="I5810" s="66">
        <v>1</v>
      </c>
      <c r="J5810" s="67">
        <v>0</v>
      </c>
      <c r="K5810" s="160">
        <f t="shared" si="991"/>
        <v>1</v>
      </c>
      <c r="L5810" s="41">
        <f t="shared" si="992"/>
        <v>1</v>
      </c>
      <c r="M5810" s="41">
        <f t="shared" si="993"/>
        <v>0.81651182822489798</v>
      </c>
      <c r="N5810" s="158">
        <f t="shared" si="994"/>
        <v>0.81651182822489798</v>
      </c>
      <c r="O5810" s="160">
        <f t="shared" si="995"/>
        <v>0.18348817177510202</v>
      </c>
      <c r="P5810" s="158">
        <f t="shared" si="996"/>
        <v>-0.20271388017942615</v>
      </c>
      <c r="Q5810" s="160">
        <f t="shared" si="997"/>
        <v>100</v>
      </c>
      <c r="R5810" s="41">
        <f t="shared" si="998"/>
        <v>0.22472200087291633</v>
      </c>
      <c r="AJ5810" s="39">
        <v>0.78789450921566084</v>
      </c>
      <c r="AK5810" s="39">
        <v>0</v>
      </c>
      <c r="AL5810" s="39">
        <v>1</v>
      </c>
      <c r="AM5810" s="41">
        <f t="shared" si="1001"/>
        <v>4841</v>
      </c>
      <c r="AN5810" s="41">
        <f t="shared" si="1001"/>
        <v>963</v>
      </c>
      <c r="AO5810" s="41">
        <f t="shared" si="999"/>
        <v>3.180000000000005E-2</v>
      </c>
      <c r="AP5810" s="41">
        <f t="shared" si="999"/>
        <v>0.80740000000000001</v>
      </c>
      <c r="AQ5810" s="41">
        <f t="shared" si="1000"/>
        <v>0</v>
      </c>
    </row>
    <row r="5811" spans="1:43">
      <c r="A5811" s="37" t="s">
        <v>131</v>
      </c>
      <c r="C5811" s="43">
        <v>69.271978240648593</v>
      </c>
      <c r="D5811" s="43">
        <v>168.18174147672801</v>
      </c>
      <c r="E5811" s="39">
        <f xml:space="preserve"> IF(A5807="Male",1,0)</f>
        <v>0</v>
      </c>
      <c r="G5811" s="39">
        <v>67.231260851594598</v>
      </c>
      <c r="H5811" s="39">
        <v>178.07305506312801</v>
      </c>
      <c r="I5811" s="66">
        <v>1</v>
      </c>
      <c r="J5811" s="67">
        <v>0</v>
      </c>
      <c r="K5811" s="160">
        <f t="shared" si="991"/>
        <v>1</v>
      </c>
      <c r="L5811" s="41">
        <f t="shared" si="992"/>
        <v>1</v>
      </c>
      <c r="M5811" s="41">
        <f t="shared" si="993"/>
        <v>0.94745766551306643</v>
      </c>
      <c r="N5811" s="158">
        <f t="shared" si="994"/>
        <v>0.94745766551306643</v>
      </c>
      <c r="O5811" s="160">
        <f t="shared" si="995"/>
        <v>5.2542334486933573E-2</v>
      </c>
      <c r="P5811" s="158">
        <f t="shared" si="996"/>
        <v>-5.397302322103676E-2</v>
      </c>
      <c r="Q5811" s="160">
        <f t="shared" si="997"/>
        <v>100</v>
      </c>
      <c r="R5811" s="41">
        <f t="shared" si="998"/>
        <v>5.5456128964327812E-2</v>
      </c>
      <c r="AJ5811" s="39">
        <v>0.78839893292236141</v>
      </c>
      <c r="AK5811" s="39">
        <v>0</v>
      </c>
      <c r="AL5811" s="39">
        <v>1</v>
      </c>
      <c r="AM5811" s="41">
        <f t="shared" si="1001"/>
        <v>4841</v>
      </c>
      <c r="AN5811" s="41">
        <f t="shared" si="1001"/>
        <v>964</v>
      </c>
      <c r="AO5811" s="41">
        <f t="shared" si="999"/>
        <v>3.180000000000005E-2</v>
      </c>
      <c r="AP5811" s="41">
        <f t="shared" si="999"/>
        <v>0.80720000000000003</v>
      </c>
      <c r="AQ5811" s="41">
        <f t="shared" si="1000"/>
        <v>0</v>
      </c>
    </row>
    <row r="5812" spans="1:43">
      <c r="A5812" s="37" t="s">
        <v>131</v>
      </c>
      <c r="C5812" s="43">
        <v>67.643538656867705</v>
      </c>
      <c r="D5812" s="43">
        <v>145.907967969146</v>
      </c>
      <c r="E5812" s="39">
        <f xml:space="preserve"> IF(A5808="Male",1,0)</f>
        <v>0</v>
      </c>
      <c r="G5812" s="39">
        <v>67.231704203266105</v>
      </c>
      <c r="H5812" s="39">
        <v>186.27479705581101</v>
      </c>
      <c r="I5812" s="66">
        <v>1</v>
      </c>
      <c r="J5812" s="67">
        <v>0</v>
      </c>
      <c r="K5812" s="160">
        <f t="shared" si="991"/>
        <v>1</v>
      </c>
      <c r="L5812" s="41">
        <f t="shared" si="992"/>
        <v>1</v>
      </c>
      <c r="M5812" s="41">
        <f t="shared" si="993"/>
        <v>0.98921421245435259</v>
      </c>
      <c r="N5812" s="158">
        <f t="shared" si="994"/>
        <v>0.98921421245435259</v>
      </c>
      <c r="O5812" s="160">
        <f t="shared" si="995"/>
        <v>1.0785787545647407E-2</v>
      </c>
      <c r="P5812" s="158">
        <f t="shared" si="996"/>
        <v>-1.0844375813389897E-2</v>
      </c>
      <c r="Q5812" s="160">
        <f t="shared" si="997"/>
        <v>100</v>
      </c>
      <c r="R5812" s="41">
        <f t="shared" si="998"/>
        <v>1.0903389184923501E-2</v>
      </c>
      <c r="AJ5812" s="39">
        <v>0.78894959800910214</v>
      </c>
      <c r="AK5812" s="39">
        <v>0</v>
      </c>
      <c r="AL5812" s="39">
        <v>1</v>
      </c>
      <c r="AM5812" s="41">
        <f t="shared" si="1001"/>
        <v>4841</v>
      </c>
      <c r="AN5812" s="41">
        <f t="shared" si="1001"/>
        <v>965</v>
      </c>
      <c r="AO5812" s="41">
        <f t="shared" si="999"/>
        <v>3.180000000000005E-2</v>
      </c>
      <c r="AP5812" s="41">
        <f t="shared" si="999"/>
        <v>0.80699999999999994</v>
      </c>
      <c r="AQ5812" s="41">
        <f t="shared" si="1000"/>
        <v>1.6140000000007179E-4</v>
      </c>
    </row>
    <row r="5813" spans="1:43">
      <c r="A5813" s="37" t="s">
        <v>131</v>
      </c>
      <c r="C5813" s="43">
        <v>60.568483693742898</v>
      </c>
      <c r="D5813" s="43">
        <v>110.49071841300101</v>
      </c>
      <c r="E5813" s="39">
        <f xml:space="preserve"> IF(A5809="Male",1,0)</f>
        <v>0</v>
      </c>
      <c r="G5813" s="39">
        <v>67.233930918255098</v>
      </c>
      <c r="H5813" s="39">
        <v>203.35033927484599</v>
      </c>
      <c r="I5813" s="66">
        <v>1</v>
      </c>
      <c r="J5813" s="67">
        <v>0</v>
      </c>
      <c r="K5813" s="160">
        <f t="shared" si="991"/>
        <v>1</v>
      </c>
      <c r="L5813" s="41">
        <f t="shared" si="992"/>
        <v>1</v>
      </c>
      <c r="M5813" s="41">
        <f t="shared" si="993"/>
        <v>0.99963100371903235</v>
      </c>
      <c r="N5813" s="158">
        <f t="shared" si="994"/>
        <v>0.99963100371903235</v>
      </c>
      <c r="O5813" s="160">
        <f t="shared" si="995"/>
        <v>3.6899628096764836E-4</v>
      </c>
      <c r="P5813" s="158">
        <f t="shared" si="996"/>
        <v>-3.6906437684726509E-4</v>
      </c>
      <c r="Q5813" s="160">
        <f t="shared" si="997"/>
        <v>100</v>
      </c>
      <c r="R5813" s="41">
        <f t="shared" si="998"/>
        <v>3.6913248948345208E-4</v>
      </c>
      <c r="AJ5813" s="39">
        <v>0.78946157068696743</v>
      </c>
      <c r="AK5813" s="39">
        <v>1</v>
      </c>
      <c r="AL5813" s="39">
        <v>0</v>
      </c>
      <c r="AM5813" s="41">
        <f t="shared" si="1001"/>
        <v>4842</v>
      </c>
      <c r="AN5813" s="41">
        <f t="shared" si="1001"/>
        <v>965</v>
      </c>
      <c r="AO5813" s="41">
        <f t="shared" si="999"/>
        <v>3.1599999999999961E-2</v>
      </c>
      <c r="AP5813" s="41">
        <f t="shared" si="999"/>
        <v>0.80699999999999994</v>
      </c>
      <c r="AQ5813" s="41">
        <f t="shared" si="1000"/>
        <v>1.6139999999998221E-4</v>
      </c>
    </row>
    <row r="5814" spans="1:43">
      <c r="A5814" s="37" t="s">
        <v>131</v>
      </c>
      <c r="C5814" s="43">
        <v>60.037287660544997</v>
      </c>
      <c r="D5814" s="43">
        <v>117.60587379574901</v>
      </c>
      <c r="E5814" s="39">
        <f xml:space="preserve"> IF(A5810="Male",1,0)</f>
        <v>0</v>
      </c>
      <c r="G5814" s="39">
        <v>67.234653945164496</v>
      </c>
      <c r="H5814" s="39">
        <v>153.42650605204599</v>
      </c>
      <c r="I5814" s="66">
        <v>0</v>
      </c>
      <c r="J5814" s="67">
        <v>1</v>
      </c>
      <c r="K5814" s="160">
        <f t="shared" si="991"/>
        <v>1</v>
      </c>
      <c r="L5814" s="41">
        <f t="shared" si="992"/>
        <v>0</v>
      </c>
      <c r="M5814" s="41">
        <f t="shared" si="993"/>
        <v>0.11942196579793977</v>
      </c>
      <c r="N5814" s="158">
        <f t="shared" si="994"/>
        <v>0.11942196579793977</v>
      </c>
      <c r="O5814" s="160">
        <f t="shared" si="995"/>
        <v>0.88057803420206027</v>
      </c>
      <c r="P5814" s="158">
        <f t="shared" si="996"/>
        <v>-0.12717673009825683</v>
      </c>
      <c r="Q5814" s="160">
        <f t="shared" si="997"/>
        <v>100</v>
      </c>
      <c r="R5814" s="41">
        <f t="shared" si="998"/>
        <v>0.13561769787518549</v>
      </c>
      <c r="AJ5814" s="39">
        <v>0.7900330145685257</v>
      </c>
      <c r="AK5814" s="39">
        <v>1</v>
      </c>
      <c r="AL5814" s="39">
        <v>0</v>
      </c>
      <c r="AM5814" s="41">
        <f t="shared" si="1001"/>
        <v>4843</v>
      </c>
      <c r="AN5814" s="41">
        <f t="shared" si="1001"/>
        <v>965</v>
      </c>
      <c r="AO5814" s="41">
        <f t="shared" si="999"/>
        <v>3.1399999999999983E-2</v>
      </c>
      <c r="AP5814" s="41">
        <f t="shared" si="999"/>
        <v>0.80699999999999994</v>
      </c>
      <c r="AQ5814" s="41">
        <f t="shared" si="1000"/>
        <v>0</v>
      </c>
    </row>
    <row r="5815" spans="1:43">
      <c r="A5815" s="37" t="s">
        <v>131</v>
      </c>
      <c r="C5815" s="43">
        <v>59.626604547261202</v>
      </c>
      <c r="D5815" s="43">
        <v>107.471732438746</v>
      </c>
      <c r="E5815" s="39">
        <f xml:space="preserve"> IF(A5811="Male",1,0)</f>
        <v>0</v>
      </c>
      <c r="G5815" s="39">
        <v>67.236779524188606</v>
      </c>
      <c r="H5815" s="39">
        <v>154.705741916476</v>
      </c>
      <c r="I5815" s="66">
        <v>0</v>
      </c>
      <c r="J5815" s="67">
        <v>1</v>
      </c>
      <c r="K5815" s="160">
        <f t="shared" si="991"/>
        <v>1</v>
      </c>
      <c r="L5815" s="41">
        <f t="shared" si="992"/>
        <v>0</v>
      </c>
      <c r="M5815" s="41">
        <f t="shared" si="993"/>
        <v>0.14864879231934947</v>
      </c>
      <c r="N5815" s="158">
        <f t="shared" si="994"/>
        <v>0.14864879231934947</v>
      </c>
      <c r="O5815" s="160">
        <f t="shared" si="995"/>
        <v>0.85135120768065053</v>
      </c>
      <c r="P5815" s="158">
        <f t="shared" si="996"/>
        <v>-0.16093053556871259</v>
      </c>
      <c r="Q5815" s="160">
        <f t="shared" si="997"/>
        <v>100</v>
      </c>
      <c r="R5815" s="41">
        <f t="shared" si="998"/>
        <v>0.17460337282461336</v>
      </c>
      <c r="AJ5815" s="39">
        <v>0.79018152292206922</v>
      </c>
      <c r="AK5815" s="39">
        <v>0</v>
      </c>
      <c r="AL5815" s="39">
        <v>1</v>
      </c>
      <c r="AM5815" s="41">
        <f t="shared" si="1001"/>
        <v>4843</v>
      </c>
      <c r="AN5815" s="41">
        <f t="shared" si="1001"/>
        <v>966</v>
      </c>
      <c r="AO5815" s="41">
        <f t="shared" si="999"/>
        <v>3.1399999999999983E-2</v>
      </c>
      <c r="AP5815" s="41">
        <f t="shared" si="999"/>
        <v>0.80679999999999996</v>
      </c>
      <c r="AQ5815" s="41">
        <f t="shared" si="1000"/>
        <v>0</v>
      </c>
    </row>
    <row r="5816" spans="1:43">
      <c r="A5816" s="37" t="s">
        <v>131</v>
      </c>
      <c r="C5816" s="43">
        <v>68.333447508836301</v>
      </c>
      <c r="D5816" s="43">
        <v>175.134535138437</v>
      </c>
      <c r="E5816" s="39">
        <f xml:space="preserve"> IF(A5812="Male",1,0)</f>
        <v>0</v>
      </c>
      <c r="G5816" s="39">
        <v>67.236978375492001</v>
      </c>
      <c r="H5816" s="39">
        <v>175.908649800196</v>
      </c>
      <c r="I5816" s="66">
        <v>1</v>
      </c>
      <c r="J5816" s="67">
        <v>0</v>
      </c>
      <c r="K5816" s="160">
        <f t="shared" si="991"/>
        <v>1</v>
      </c>
      <c r="L5816" s="41">
        <f t="shared" si="992"/>
        <v>1</v>
      </c>
      <c r="M5816" s="41">
        <f t="shared" si="993"/>
        <v>0.92129382654462866</v>
      </c>
      <c r="N5816" s="158">
        <f t="shared" si="994"/>
        <v>0.92129382654462866</v>
      </c>
      <c r="O5816" s="160">
        <f t="shared" si="995"/>
        <v>7.8706173455371342E-2</v>
      </c>
      <c r="P5816" s="158">
        <f t="shared" si="996"/>
        <v>-8.1976263698744223E-2</v>
      </c>
      <c r="Q5816" s="160">
        <f t="shared" si="997"/>
        <v>100</v>
      </c>
      <c r="R5816" s="41">
        <f t="shared" si="998"/>
        <v>8.5430045429224111E-2</v>
      </c>
      <c r="AJ5816" s="39">
        <v>0.79029043557699441</v>
      </c>
      <c r="AK5816" s="39">
        <v>0</v>
      </c>
      <c r="AL5816" s="39">
        <v>1</v>
      </c>
      <c r="AM5816" s="41">
        <f t="shared" si="1001"/>
        <v>4843</v>
      </c>
      <c r="AN5816" s="41">
        <f t="shared" si="1001"/>
        <v>967</v>
      </c>
      <c r="AO5816" s="41">
        <f t="shared" si="999"/>
        <v>3.1399999999999983E-2</v>
      </c>
      <c r="AP5816" s="41">
        <f t="shared" si="999"/>
        <v>0.80659999999999998</v>
      </c>
      <c r="AQ5816" s="41">
        <f t="shared" si="1000"/>
        <v>0</v>
      </c>
    </row>
    <row r="5817" spans="1:43">
      <c r="A5817" s="37" t="s">
        <v>131</v>
      </c>
      <c r="C5817" s="43">
        <v>65.687908297706898</v>
      </c>
      <c r="D5817" s="43">
        <v>158.840720250103</v>
      </c>
      <c r="E5817" s="39">
        <f xml:space="preserve"> IF(A5813="Male",1,0)</f>
        <v>0</v>
      </c>
      <c r="G5817" s="39">
        <v>67.2402582750194</v>
      </c>
      <c r="H5817" s="39">
        <v>180.41002816794301</v>
      </c>
      <c r="I5817" s="66">
        <v>1</v>
      </c>
      <c r="J5817" s="67">
        <v>0</v>
      </c>
      <c r="K5817" s="160">
        <f t="shared" si="991"/>
        <v>1</v>
      </c>
      <c r="L5817" s="41">
        <f t="shared" si="992"/>
        <v>1</v>
      </c>
      <c r="M5817" s="41">
        <f t="shared" si="993"/>
        <v>0.96614564544497361</v>
      </c>
      <c r="N5817" s="158">
        <f t="shared" si="994"/>
        <v>0.96614564544497361</v>
      </c>
      <c r="O5817" s="160">
        <f t="shared" si="995"/>
        <v>3.3854354555026389E-2</v>
      </c>
      <c r="P5817" s="158">
        <f t="shared" si="996"/>
        <v>-3.4440684452359503E-2</v>
      </c>
      <c r="Q5817" s="160">
        <f t="shared" si="997"/>
        <v>100</v>
      </c>
      <c r="R5817" s="41">
        <f t="shared" si="998"/>
        <v>3.5040632553318844E-2</v>
      </c>
      <c r="AJ5817" s="39">
        <v>0.79058171124786458</v>
      </c>
      <c r="AK5817" s="39">
        <v>0</v>
      </c>
      <c r="AL5817" s="39">
        <v>1</v>
      </c>
      <c r="AM5817" s="41">
        <f t="shared" si="1001"/>
        <v>4843</v>
      </c>
      <c r="AN5817" s="41">
        <f t="shared" si="1001"/>
        <v>968</v>
      </c>
      <c r="AO5817" s="41">
        <f t="shared" si="999"/>
        <v>3.1399999999999983E-2</v>
      </c>
      <c r="AP5817" s="41">
        <f t="shared" si="999"/>
        <v>0.80640000000000001</v>
      </c>
      <c r="AQ5817" s="41">
        <f t="shared" si="1000"/>
        <v>1.6127999999998225E-4</v>
      </c>
    </row>
    <row r="5818" spans="1:43">
      <c r="A5818" s="37" t="s">
        <v>131</v>
      </c>
      <c r="C5818" s="43">
        <v>68.167985704341703</v>
      </c>
      <c r="D5818" s="43">
        <v>164.961351967609</v>
      </c>
      <c r="E5818" s="39">
        <f xml:space="preserve"> IF(A5814="Male",1,0)</f>
        <v>0</v>
      </c>
      <c r="G5818" s="39">
        <v>67.240698822706705</v>
      </c>
      <c r="H5818" s="39">
        <v>176.74630544776099</v>
      </c>
      <c r="I5818" s="66">
        <v>1</v>
      </c>
      <c r="J5818" s="67">
        <v>0</v>
      </c>
      <c r="K5818" s="160">
        <f t="shared" si="991"/>
        <v>1</v>
      </c>
      <c r="L5818" s="41">
        <f t="shared" si="992"/>
        <v>1</v>
      </c>
      <c r="M5818" s="41">
        <f t="shared" si="993"/>
        <v>0.93241334251712238</v>
      </c>
      <c r="N5818" s="158">
        <f t="shared" si="994"/>
        <v>0.93241334251712238</v>
      </c>
      <c r="O5818" s="160">
        <f t="shared" si="995"/>
        <v>6.7586657482877621E-2</v>
      </c>
      <c r="P5818" s="158">
        <f t="shared" si="996"/>
        <v>-6.9979062058996497E-2</v>
      </c>
      <c r="Q5818" s="160">
        <f t="shared" si="997"/>
        <v>100</v>
      </c>
      <c r="R5818" s="41">
        <f t="shared" si="998"/>
        <v>7.2485725376282339E-2</v>
      </c>
      <c r="AJ5818" s="39">
        <v>0.79060638667711858</v>
      </c>
      <c r="AK5818" s="39">
        <v>1</v>
      </c>
      <c r="AL5818" s="39">
        <v>0</v>
      </c>
      <c r="AM5818" s="41">
        <f t="shared" si="1001"/>
        <v>4844</v>
      </c>
      <c r="AN5818" s="41">
        <f t="shared" si="1001"/>
        <v>968</v>
      </c>
      <c r="AO5818" s="41">
        <f t="shared" si="999"/>
        <v>3.1200000000000006E-2</v>
      </c>
      <c r="AP5818" s="41">
        <f t="shared" si="999"/>
        <v>0.80640000000000001</v>
      </c>
      <c r="AQ5818" s="41">
        <f t="shared" si="1000"/>
        <v>0</v>
      </c>
    </row>
    <row r="5819" spans="1:43">
      <c r="A5819" s="37" t="s">
        <v>131</v>
      </c>
      <c r="C5819" s="43">
        <v>67.518399023375807</v>
      </c>
      <c r="D5819" s="43">
        <v>151.76431358298899</v>
      </c>
      <c r="E5819" s="39">
        <f xml:space="preserve"> IF(A5815="Male",1,0)</f>
        <v>0</v>
      </c>
      <c r="G5819" s="39">
        <v>67.240715667174896</v>
      </c>
      <c r="H5819" s="39">
        <v>181.66223674898001</v>
      </c>
      <c r="I5819" s="66">
        <v>1</v>
      </c>
      <c r="J5819" s="67">
        <v>0</v>
      </c>
      <c r="K5819" s="160">
        <f t="shared" si="991"/>
        <v>1</v>
      </c>
      <c r="L5819" s="41">
        <f t="shared" si="992"/>
        <v>1</v>
      </c>
      <c r="M5819" s="41">
        <f t="shared" si="993"/>
        <v>0.97338708534873031</v>
      </c>
      <c r="N5819" s="158">
        <f t="shared" si="994"/>
        <v>0.97338708534873031</v>
      </c>
      <c r="O5819" s="160">
        <f t="shared" si="995"/>
        <v>2.6612914651269692E-2</v>
      </c>
      <c r="P5819" s="158">
        <f t="shared" si="996"/>
        <v>-2.6973449239392391E-2</v>
      </c>
      <c r="Q5819" s="160">
        <f t="shared" si="997"/>
        <v>100</v>
      </c>
      <c r="R5819" s="41">
        <f t="shared" si="998"/>
        <v>2.7340525729016865E-2</v>
      </c>
      <c r="AJ5819" s="39">
        <v>0.7913538899814947</v>
      </c>
      <c r="AK5819" s="39">
        <v>0</v>
      </c>
      <c r="AL5819" s="39">
        <v>1</v>
      </c>
      <c r="AM5819" s="41">
        <f t="shared" si="1001"/>
        <v>4844</v>
      </c>
      <c r="AN5819" s="41">
        <f t="shared" si="1001"/>
        <v>969</v>
      </c>
      <c r="AO5819" s="41">
        <f t="shared" si="999"/>
        <v>3.1200000000000006E-2</v>
      </c>
      <c r="AP5819" s="41">
        <f t="shared" si="999"/>
        <v>0.80620000000000003</v>
      </c>
      <c r="AQ5819" s="41">
        <f t="shared" si="1000"/>
        <v>1.6123999999998224E-4</v>
      </c>
    </row>
    <row r="5820" spans="1:43">
      <c r="A5820" s="37" t="s">
        <v>131</v>
      </c>
      <c r="C5820" s="43">
        <v>63.462619829707599</v>
      </c>
      <c r="D5820" s="43">
        <v>126.689845437587</v>
      </c>
      <c r="E5820" s="39">
        <f xml:space="preserve"> IF(A5816="Male",1,0)</f>
        <v>0</v>
      </c>
      <c r="G5820" s="39">
        <v>67.240904103298604</v>
      </c>
      <c r="H5820" s="39">
        <v>174.29529959656401</v>
      </c>
      <c r="I5820" s="66">
        <v>1</v>
      </c>
      <c r="J5820" s="67">
        <v>0</v>
      </c>
      <c r="K5820" s="160">
        <f t="shared" si="991"/>
        <v>1</v>
      </c>
      <c r="L5820" s="41">
        <f t="shared" si="992"/>
        <v>1</v>
      </c>
      <c r="M5820" s="41">
        <f t="shared" si="993"/>
        <v>0.89455444062643286</v>
      </c>
      <c r="N5820" s="158">
        <f t="shared" si="994"/>
        <v>0.89455444062643286</v>
      </c>
      <c r="O5820" s="160">
        <f t="shared" si="995"/>
        <v>0.10544555937356714</v>
      </c>
      <c r="P5820" s="158">
        <f t="shared" si="996"/>
        <v>-0.11142951636893556</v>
      </c>
      <c r="Q5820" s="160">
        <f t="shared" si="997"/>
        <v>100</v>
      </c>
      <c r="R5820" s="41">
        <f t="shared" si="998"/>
        <v>0.11787494934319079</v>
      </c>
      <c r="AJ5820" s="39">
        <v>0.79141712317531832</v>
      </c>
      <c r="AK5820" s="39">
        <v>1</v>
      </c>
      <c r="AL5820" s="39">
        <v>0</v>
      </c>
      <c r="AM5820" s="41">
        <f t="shared" si="1001"/>
        <v>4845</v>
      </c>
      <c r="AN5820" s="41">
        <f t="shared" si="1001"/>
        <v>969</v>
      </c>
      <c r="AO5820" s="41">
        <f t="shared" si="999"/>
        <v>3.1000000000000028E-2</v>
      </c>
      <c r="AP5820" s="41">
        <f t="shared" si="999"/>
        <v>0.80620000000000003</v>
      </c>
      <c r="AQ5820" s="41">
        <f t="shared" si="1000"/>
        <v>0</v>
      </c>
    </row>
    <row r="5821" spans="1:43">
      <c r="A5821" s="37" t="s">
        <v>131</v>
      </c>
      <c r="C5821" s="43">
        <v>63.743039844561203</v>
      </c>
      <c r="D5821" s="43">
        <v>126.293962316978</v>
      </c>
      <c r="E5821" s="39">
        <f xml:space="preserve"> IF(A5817="Male",1,0)</f>
        <v>0</v>
      </c>
      <c r="G5821" s="39">
        <v>67.243867947732497</v>
      </c>
      <c r="H5821" s="39">
        <v>154.06157483733799</v>
      </c>
      <c r="I5821" s="66">
        <v>0</v>
      </c>
      <c r="J5821" s="67">
        <v>1</v>
      </c>
      <c r="K5821" s="160">
        <f t="shared" si="991"/>
        <v>1</v>
      </c>
      <c r="L5821" s="41">
        <f t="shared" si="992"/>
        <v>0</v>
      </c>
      <c r="M5821" s="41">
        <f t="shared" si="993"/>
        <v>0.1327920314975766</v>
      </c>
      <c r="N5821" s="158">
        <f t="shared" si="994"/>
        <v>0.1327920314975766</v>
      </c>
      <c r="O5821" s="160">
        <f t="shared" si="995"/>
        <v>0.86720796850242343</v>
      </c>
      <c r="P5821" s="158">
        <f t="shared" si="996"/>
        <v>-0.14247645956772706</v>
      </c>
      <c r="Q5821" s="160">
        <f t="shared" si="997"/>
        <v>100</v>
      </c>
      <c r="R5821" s="41">
        <f t="shared" si="998"/>
        <v>0.1531259355548755</v>
      </c>
      <c r="AJ5821" s="39">
        <v>0.79144055902332677</v>
      </c>
      <c r="AK5821" s="39">
        <v>0</v>
      </c>
      <c r="AL5821" s="39">
        <v>1</v>
      </c>
      <c r="AM5821" s="41">
        <f t="shared" si="1001"/>
        <v>4845</v>
      </c>
      <c r="AN5821" s="41">
        <f t="shared" si="1001"/>
        <v>970</v>
      </c>
      <c r="AO5821" s="41">
        <f t="shared" si="999"/>
        <v>3.1000000000000028E-2</v>
      </c>
      <c r="AP5821" s="41">
        <f t="shared" si="999"/>
        <v>0.80600000000000005</v>
      </c>
      <c r="AQ5821" s="41">
        <f t="shared" si="1000"/>
        <v>0</v>
      </c>
    </row>
    <row r="5822" spans="1:43">
      <c r="A5822" s="37" t="s">
        <v>131</v>
      </c>
      <c r="C5822" s="43">
        <v>67.073660762313395</v>
      </c>
      <c r="D5822" s="43">
        <v>160.45975896994099</v>
      </c>
      <c r="E5822" s="39">
        <f xml:space="preserve"> IF(A5818="Male",1,0)</f>
        <v>0</v>
      </c>
      <c r="G5822" s="39">
        <v>67.246064954382405</v>
      </c>
      <c r="H5822" s="39">
        <v>168.28028689389299</v>
      </c>
      <c r="I5822" s="66">
        <v>1</v>
      </c>
      <c r="J5822" s="67">
        <v>0</v>
      </c>
      <c r="K5822" s="160">
        <f t="shared" si="991"/>
        <v>1</v>
      </c>
      <c r="L5822" s="41">
        <f t="shared" si="992"/>
        <v>1</v>
      </c>
      <c r="M5822" s="41">
        <f t="shared" si="993"/>
        <v>0.71961818463580574</v>
      </c>
      <c r="N5822" s="158">
        <f t="shared" si="994"/>
        <v>0.71961818463580574</v>
      </c>
      <c r="O5822" s="160">
        <f t="shared" si="995"/>
        <v>0.28038181536419426</v>
      </c>
      <c r="P5822" s="158">
        <f t="shared" si="996"/>
        <v>-0.32903450674727874</v>
      </c>
      <c r="Q5822" s="160">
        <f t="shared" si="997"/>
        <v>100</v>
      </c>
      <c r="R5822" s="41">
        <f t="shared" si="998"/>
        <v>0.3896258062268031</v>
      </c>
      <c r="AJ5822" s="39">
        <v>0.79169269699493716</v>
      </c>
      <c r="AK5822" s="39">
        <v>0</v>
      </c>
      <c r="AL5822" s="39">
        <v>1</v>
      </c>
      <c r="AM5822" s="41">
        <f t="shared" si="1001"/>
        <v>4845</v>
      </c>
      <c r="AN5822" s="41">
        <f t="shared" si="1001"/>
        <v>971</v>
      </c>
      <c r="AO5822" s="41">
        <f t="shared" si="999"/>
        <v>3.1000000000000028E-2</v>
      </c>
      <c r="AP5822" s="41">
        <f t="shared" si="999"/>
        <v>0.80579999999999996</v>
      </c>
      <c r="AQ5822" s="41">
        <f t="shared" si="1000"/>
        <v>0</v>
      </c>
    </row>
    <row r="5823" spans="1:43">
      <c r="A5823" s="37" t="s">
        <v>131</v>
      </c>
      <c r="C5823" s="43">
        <v>62.694682057333999</v>
      </c>
      <c r="D5823" s="43">
        <v>126.692714269078</v>
      </c>
      <c r="E5823" s="39">
        <f xml:space="preserve"> IF(A5819="Male",1,0)</f>
        <v>0</v>
      </c>
      <c r="G5823" s="39">
        <v>67.247235204187604</v>
      </c>
      <c r="H5823" s="39">
        <v>173.28403301329101</v>
      </c>
      <c r="I5823" s="66">
        <v>1</v>
      </c>
      <c r="J5823" s="67">
        <v>0</v>
      </c>
      <c r="K5823" s="160">
        <f t="shared" si="991"/>
        <v>1</v>
      </c>
      <c r="L5823" s="41">
        <f t="shared" si="992"/>
        <v>1</v>
      </c>
      <c r="M5823" s="41">
        <f t="shared" si="993"/>
        <v>0.87373972688167278</v>
      </c>
      <c r="N5823" s="158">
        <f t="shared" si="994"/>
        <v>0.87373972688167278</v>
      </c>
      <c r="O5823" s="160">
        <f t="shared" si="995"/>
        <v>0.12626027311832722</v>
      </c>
      <c r="P5823" s="158">
        <f t="shared" si="996"/>
        <v>-0.13497274300632969</v>
      </c>
      <c r="Q5823" s="160">
        <f t="shared" si="997"/>
        <v>100</v>
      </c>
      <c r="R5823" s="41">
        <f t="shared" si="998"/>
        <v>0.1445055881445873</v>
      </c>
      <c r="AJ5823" s="39">
        <v>0.7920122163035026</v>
      </c>
      <c r="AK5823" s="39">
        <v>0</v>
      </c>
      <c r="AL5823" s="39">
        <v>1</v>
      </c>
      <c r="AM5823" s="41">
        <f t="shared" si="1001"/>
        <v>4845</v>
      </c>
      <c r="AN5823" s="41">
        <f t="shared" si="1001"/>
        <v>972</v>
      </c>
      <c r="AO5823" s="41">
        <f t="shared" si="999"/>
        <v>3.1000000000000028E-2</v>
      </c>
      <c r="AP5823" s="41">
        <f t="shared" si="999"/>
        <v>0.80559999999999998</v>
      </c>
      <c r="AQ5823" s="41">
        <f t="shared" si="1000"/>
        <v>0</v>
      </c>
    </row>
    <row r="5824" spans="1:43">
      <c r="A5824" s="37" t="s">
        <v>131</v>
      </c>
      <c r="C5824" s="43">
        <v>67.234653945164496</v>
      </c>
      <c r="D5824" s="43">
        <v>153.42650605204599</v>
      </c>
      <c r="E5824" s="39">
        <f xml:space="preserve"> IF(A5820="Male",1,0)</f>
        <v>0</v>
      </c>
      <c r="G5824" s="39">
        <v>67.247702585297702</v>
      </c>
      <c r="H5824" s="39">
        <v>188.00266686984</v>
      </c>
      <c r="I5824" s="66">
        <v>1</v>
      </c>
      <c r="J5824" s="67">
        <v>0</v>
      </c>
      <c r="K5824" s="160">
        <f t="shared" si="991"/>
        <v>1</v>
      </c>
      <c r="L5824" s="41">
        <f t="shared" si="992"/>
        <v>1</v>
      </c>
      <c r="M5824" s="41">
        <f t="shared" si="993"/>
        <v>0.99225941188489653</v>
      </c>
      <c r="N5824" s="158">
        <f t="shared" si="994"/>
        <v>0.99225941188489653</v>
      </c>
      <c r="O5824" s="160">
        <f t="shared" si="995"/>
        <v>7.740588115103475E-3</v>
      </c>
      <c r="P5824" s="158">
        <f t="shared" si="996"/>
        <v>-7.7707019672272728E-3</v>
      </c>
      <c r="Q5824" s="160">
        <f t="shared" si="997"/>
        <v>100</v>
      </c>
      <c r="R5824" s="41">
        <f t="shared" si="998"/>
        <v>7.8009722280179229E-3</v>
      </c>
      <c r="AJ5824" s="39">
        <v>0.79215264298063426</v>
      </c>
      <c r="AK5824" s="39">
        <v>0</v>
      </c>
      <c r="AL5824" s="39">
        <v>1</v>
      </c>
      <c r="AM5824" s="41">
        <f t="shared" si="1001"/>
        <v>4845</v>
      </c>
      <c r="AN5824" s="41">
        <f t="shared" si="1001"/>
        <v>973</v>
      </c>
      <c r="AO5824" s="41">
        <f t="shared" si="999"/>
        <v>3.1000000000000028E-2</v>
      </c>
      <c r="AP5824" s="41">
        <f t="shared" si="999"/>
        <v>0.8054</v>
      </c>
      <c r="AQ5824" s="41">
        <f t="shared" si="1000"/>
        <v>0</v>
      </c>
    </row>
    <row r="5825" spans="1:43">
      <c r="A5825" s="37" t="s">
        <v>131</v>
      </c>
      <c r="C5825" s="43">
        <v>62.803233414667503</v>
      </c>
      <c r="D5825" s="43">
        <v>126.010565667123</v>
      </c>
      <c r="E5825" s="39">
        <f xml:space="preserve"> IF(A5821="Male",1,0)</f>
        <v>0</v>
      </c>
      <c r="G5825" s="39">
        <v>67.248223605983398</v>
      </c>
      <c r="H5825" s="39">
        <v>172.713624757025</v>
      </c>
      <c r="I5825" s="66">
        <v>0</v>
      </c>
      <c r="J5825" s="67">
        <v>1</v>
      </c>
      <c r="K5825" s="160">
        <f t="shared" si="991"/>
        <v>1</v>
      </c>
      <c r="L5825" s="41">
        <f t="shared" si="992"/>
        <v>0</v>
      </c>
      <c r="M5825" s="41">
        <f t="shared" si="993"/>
        <v>0.86066391332257575</v>
      </c>
      <c r="N5825" s="158">
        <f t="shared" si="994"/>
        <v>0.86066391332257575</v>
      </c>
      <c r="O5825" s="160">
        <f t="shared" si="995"/>
        <v>0.13933608667742425</v>
      </c>
      <c r="P5825" s="158">
        <f t="shared" si="996"/>
        <v>-1.9708663744779755</v>
      </c>
      <c r="Q5825" s="160">
        <f t="shared" si="997"/>
        <v>0</v>
      </c>
      <c r="R5825" s="41">
        <f t="shared" si="998"/>
        <v>6.1768916713951585</v>
      </c>
      <c r="AJ5825" s="39">
        <v>0.7926690116454238</v>
      </c>
      <c r="AK5825" s="39">
        <v>0</v>
      </c>
      <c r="AL5825" s="39">
        <v>1</v>
      </c>
      <c r="AM5825" s="41">
        <f t="shared" si="1001"/>
        <v>4845</v>
      </c>
      <c r="AN5825" s="41">
        <f t="shared" si="1001"/>
        <v>974</v>
      </c>
      <c r="AO5825" s="41">
        <f t="shared" si="999"/>
        <v>3.1000000000000028E-2</v>
      </c>
      <c r="AP5825" s="41">
        <f t="shared" si="999"/>
        <v>0.80520000000000003</v>
      </c>
      <c r="AQ5825" s="41">
        <f t="shared" si="1000"/>
        <v>1.6103999999998226E-4</v>
      </c>
    </row>
    <row r="5826" spans="1:43">
      <c r="A5826" s="37" t="s">
        <v>131</v>
      </c>
      <c r="C5826" s="43">
        <v>62.117512211944899</v>
      </c>
      <c r="D5826" s="43">
        <v>137.28217810060599</v>
      </c>
      <c r="E5826" s="39">
        <f xml:space="preserve"> IF(A5822="Male",1,0)</f>
        <v>0</v>
      </c>
      <c r="G5826" s="39">
        <v>67.249800305715596</v>
      </c>
      <c r="H5826" s="39">
        <v>182.842746657182</v>
      </c>
      <c r="I5826" s="66">
        <v>1</v>
      </c>
      <c r="J5826" s="67">
        <v>0</v>
      </c>
      <c r="K5826" s="160">
        <f t="shared" si="991"/>
        <v>1</v>
      </c>
      <c r="L5826" s="41">
        <f t="shared" si="992"/>
        <v>1</v>
      </c>
      <c r="M5826" s="41">
        <f t="shared" si="993"/>
        <v>0.97873196911784932</v>
      </c>
      <c r="N5826" s="158">
        <f t="shared" si="994"/>
        <v>0.97873196911784932</v>
      </c>
      <c r="O5826" s="160">
        <f t="shared" si="995"/>
        <v>2.1268030882150679E-2</v>
      </c>
      <c r="P5826" s="158">
        <f t="shared" si="996"/>
        <v>-2.1497454204059976E-2</v>
      </c>
      <c r="Q5826" s="160">
        <f t="shared" si="997"/>
        <v>100</v>
      </c>
      <c r="R5826" s="41">
        <f t="shared" si="998"/>
        <v>2.1730189217503523E-2</v>
      </c>
      <c r="AJ5826" s="39">
        <v>0.79384263088322982</v>
      </c>
      <c r="AK5826" s="39">
        <v>1</v>
      </c>
      <c r="AL5826" s="39">
        <v>0</v>
      </c>
      <c r="AM5826" s="41">
        <f t="shared" si="1001"/>
        <v>4846</v>
      </c>
      <c r="AN5826" s="41">
        <f t="shared" si="1001"/>
        <v>974</v>
      </c>
      <c r="AO5826" s="41">
        <f t="shared" si="999"/>
        <v>3.080000000000005E-2</v>
      </c>
      <c r="AP5826" s="41">
        <f t="shared" si="999"/>
        <v>0.80520000000000003</v>
      </c>
      <c r="AQ5826" s="41">
        <f t="shared" si="1000"/>
        <v>0</v>
      </c>
    </row>
    <row r="5827" spans="1:43">
      <c r="A5827" s="37" t="s">
        <v>131</v>
      </c>
      <c r="C5827" s="43">
        <v>57.807322848991497</v>
      </c>
      <c r="D5827" s="43">
        <v>107.70502591359801</v>
      </c>
      <c r="E5827" s="39">
        <f xml:space="preserve"> IF(A5823="Male",1,0)</f>
        <v>0</v>
      </c>
      <c r="G5827" s="39">
        <v>67.250383264913907</v>
      </c>
      <c r="H5827" s="39">
        <v>166.59456991915999</v>
      </c>
      <c r="I5827" s="66">
        <v>1</v>
      </c>
      <c r="J5827" s="67">
        <v>0</v>
      </c>
      <c r="K5827" s="160">
        <f t="shared" si="991"/>
        <v>1</v>
      </c>
      <c r="L5827" s="41">
        <f t="shared" si="992"/>
        <v>1</v>
      </c>
      <c r="M5827" s="41">
        <f t="shared" si="993"/>
        <v>0.64704958936527301</v>
      </c>
      <c r="N5827" s="158">
        <f t="shared" si="994"/>
        <v>0.64704958936527301</v>
      </c>
      <c r="O5827" s="160">
        <f t="shared" si="995"/>
        <v>0.35295041063472699</v>
      </c>
      <c r="P5827" s="158">
        <f t="shared" si="996"/>
        <v>-0.43533234234061868</v>
      </c>
      <c r="Q5827" s="160">
        <f t="shared" si="997"/>
        <v>100</v>
      </c>
      <c r="R5827" s="41">
        <f t="shared" si="998"/>
        <v>0.54547660092166306</v>
      </c>
      <c r="AJ5827" s="39">
        <v>0.79385173325399838</v>
      </c>
      <c r="AK5827" s="39">
        <v>0</v>
      </c>
      <c r="AL5827" s="39">
        <v>1</v>
      </c>
      <c r="AM5827" s="41">
        <f t="shared" si="1001"/>
        <v>4846</v>
      </c>
      <c r="AN5827" s="41">
        <f t="shared" si="1001"/>
        <v>975</v>
      </c>
      <c r="AO5827" s="41">
        <f t="shared" si="999"/>
        <v>3.080000000000005E-2</v>
      </c>
      <c r="AP5827" s="41">
        <f t="shared" si="999"/>
        <v>0.80499999999999994</v>
      </c>
      <c r="AQ5827" s="41">
        <f t="shared" si="1000"/>
        <v>0</v>
      </c>
    </row>
    <row r="5828" spans="1:43">
      <c r="A5828" s="37" t="s">
        <v>131</v>
      </c>
      <c r="C5828" s="43">
        <v>63.4138540642601</v>
      </c>
      <c r="D5828" s="43">
        <v>121.200849225363</v>
      </c>
      <c r="E5828" s="39">
        <f xml:space="preserve"> IF(A5824="Male",1,0)</f>
        <v>0</v>
      </c>
      <c r="G5828" s="39">
        <v>67.252841042874905</v>
      </c>
      <c r="H5828" s="39">
        <v>174.17500072787399</v>
      </c>
      <c r="I5828" s="66">
        <v>1</v>
      </c>
      <c r="J5828" s="67">
        <v>0</v>
      </c>
      <c r="K5828" s="160">
        <f t="shared" si="991"/>
        <v>1</v>
      </c>
      <c r="L5828" s="41">
        <f t="shared" si="992"/>
        <v>1</v>
      </c>
      <c r="M5828" s="41">
        <f t="shared" si="993"/>
        <v>0.89171601671392731</v>
      </c>
      <c r="N5828" s="158">
        <f t="shared" si="994"/>
        <v>0.89171601671392731</v>
      </c>
      <c r="O5828" s="160">
        <f t="shared" si="995"/>
        <v>0.10828398328607269</v>
      </c>
      <c r="P5828" s="158">
        <f t="shared" si="996"/>
        <v>-0.11460756400426961</v>
      </c>
      <c r="Q5828" s="160">
        <f t="shared" si="997"/>
        <v>100</v>
      </c>
      <c r="R5828" s="41">
        <f t="shared" si="998"/>
        <v>0.12143326042870825</v>
      </c>
      <c r="AJ5828" s="39">
        <v>0.79387960476800778</v>
      </c>
      <c r="AK5828" s="39">
        <v>0</v>
      </c>
      <c r="AL5828" s="39">
        <v>1</v>
      </c>
      <c r="AM5828" s="41">
        <f t="shared" si="1001"/>
        <v>4846</v>
      </c>
      <c r="AN5828" s="41">
        <f t="shared" si="1001"/>
        <v>976</v>
      </c>
      <c r="AO5828" s="41">
        <f t="shared" si="999"/>
        <v>3.080000000000005E-2</v>
      </c>
      <c r="AP5828" s="41">
        <f t="shared" si="999"/>
        <v>0.80479999999999996</v>
      </c>
      <c r="AQ5828" s="41">
        <f t="shared" si="1000"/>
        <v>0</v>
      </c>
    </row>
    <row r="5829" spans="1:43">
      <c r="A5829" s="37" t="s">
        <v>131</v>
      </c>
      <c r="C5829" s="43">
        <v>62.385534149691303</v>
      </c>
      <c r="D5829" s="43">
        <v>137.53367049723701</v>
      </c>
      <c r="E5829" s="39">
        <f xml:space="preserve"> IF(A5825="Male",1,0)</f>
        <v>0</v>
      </c>
      <c r="G5829" s="39">
        <v>67.253015687806496</v>
      </c>
      <c r="H5829" s="39">
        <v>152.212155757083</v>
      </c>
      <c r="I5829" s="66">
        <v>1</v>
      </c>
      <c r="J5829" s="67">
        <v>0</v>
      </c>
      <c r="K5829" s="160">
        <f t="shared" si="991"/>
        <v>1</v>
      </c>
      <c r="L5829" s="41">
        <f t="shared" si="992"/>
        <v>1</v>
      </c>
      <c r="M5829" s="41">
        <f t="shared" si="993"/>
        <v>9.5538061272137639E-2</v>
      </c>
      <c r="N5829" s="158">
        <f t="shared" si="994"/>
        <v>9.5538061272137639E-2</v>
      </c>
      <c r="O5829" s="160">
        <f t="shared" si="995"/>
        <v>0.9044619387278624</v>
      </c>
      <c r="P5829" s="158">
        <f t="shared" si="996"/>
        <v>-2.3482305635421263</v>
      </c>
      <c r="Q5829" s="160">
        <f t="shared" si="997"/>
        <v>0</v>
      </c>
      <c r="R5829" s="41">
        <f t="shared" si="998"/>
        <v>9.4670325803611046</v>
      </c>
      <c r="AJ5829" s="39">
        <v>0.79400945598771255</v>
      </c>
      <c r="AK5829" s="39">
        <v>0</v>
      </c>
      <c r="AL5829" s="39">
        <v>1</v>
      </c>
      <c r="AM5829" s="41">
        <f t="shared" si="1001"/>
        <v>4846</v>
      </c>
      <c r="AN5829" s="41">
        <f t="shared" si="1001"/>
        <v>977</v>
      </c>
      <c r="AO5829" s="41">
        <f t="shared" si="999"/>
        <v>3.080000000000005E-2</v>
      </c>
      <c r="AP5829" s="41">
        <f t="shared" si="999"/>
        <v>0.80459999999999998</v>
      </c>
      <c r="AQ5829" s="41">
        <f t="shared" si="1000"/>
        <v>0</v>
      </c>
    </row>
    <row r="5830" spans="1:43">
      <c r="A5830" s="37" t="s">
        <v>131</v>
      </c>
      <c r="C5830" s="43">
        <v>62.050144201101297</v>
      </c>
      <c r="D5830" s="43">
        <v>127.05103145800101</v>
      </c>
      <c r="E5830" s="39">
        <f xml:space="preserve"> IF(A5826="Male",1,0)</f>
        <v>0</v>
      </c>
      <c r="G5830" s="39">
        <v>67.253324815863806</v>
      </c>
      <c r="H5830" s="39">
        <v>180.77978001377201</v>
      </c>
      <c r="I5830" s="66">
        <v>1</v>
      </c>
      <c r="J5830" s="67">
        <v>0</v>
      </c>
      <c r="K5830" s="160">
        <f t="shared" si="991"/>
        <v>1</v>
      </c>
      <c r="L5830" s="41">
        <f t="shared" si="992"/>
        <v>1</v>
      </c>
      <c r="M5830" s="41">
        <f t="shared" si="993"/>
        <v>0.96826688113516168</v>
      </c>
      <c r="N5830" s="158">
        <f t="shared" si="994"/>
        <v>0.96826688113516168</v>
      </c>
      <c r="O5830" s="160">
        <f t="shared" si="995"/>
        <v>3.1733118864838317E-2</v>
      </c>
      <c r="P5830" s="158">
        <f t="shared" si="996"/>
        <v>-3.2247526052801179E-2</v>
      </c>
      <c r="Q5830" s="160">
        <f t="shared" si="997"/>
        <v>100</v>
      </c>
      <c r="R5830" s="41">
        <f t="shared" si="998"/>
        <v>3.2773111920997994E-2</v>
      </c>
      <c r="AJ5830" s="39">
        <v>0.79435601978652237</v>
      </c>
      <c r="AK5830" s="39">
        <v>0</v>
      </c>
      <c r="AL5830" s="39">
        <v>1</v>
      </c>
      <c r="AM5830" s="41">
        <f t="shared" si="1001"/>
        <v>4846</v>
      </c>
      <c r="AN5830" s="41">
        <f t="shared" si="1001"/>
        <v>978</v>
      </c>
      <c r="AO5830" s="41">
        <f t="shared" si="999"/>
        <v>3.080000000000005E-2</v>
      </c>
      <c r="AP5830" s="41">
        <f t="shared" si="999"/>
        <v>0.8044</v>
      </c>
      <c r="AQ5830" s="41">
        <f t="shared" si="1000"/>
        <v>0</v>
      </c>
    </row>
    <row r="5831" spans="1:43">
      <c r="A5831" s="37" t="s">
        <v>131</v>
      </c>
      <c r="C5831" s="43">
        <v>63.778079362636497</v>
      </c>
      <c r="D5831" s="43">
        <v>149.89495144086101</v>
      </c>
      <c r="E5831" s="39">
        <f xml:space="preserve"> IF(A5827="Male",1,0)</f>
        <v>0</v>
      </c>
      <c r="G5831" s="39">
        <v>67.255804175321103</v>
      </c>
      <c r="H5831" s="39">
        <v>142.86624515119999</v>
      </c>
      <c r="I5831" s="66">
        <v>0</v>
      </c>
      <c r="J5831" s="67">
        <v>1</v>
      </c>
      <c r="K5831" s="160">
        <f t="shared" ref="K5831:K5894" si="1002">I5831+J5831</f>
        <v>1</v>
      </c>
      <c r="L5831" s="41">
        <f t="shared" ref="L5831:L5894" si="1003">IF(K5831=0,"",I5831/K5831)</f>
        <v>0</v>
      </c>
      <c r="M5831" s="41">
        <f t="shared" ref="M5831:M5894" si="1004">1/(1+EXP(-$T$7-MMULT(G5831:H5831,$T$8:$T$9)))</f>
        <v>1.6256681304257243E-2</v>
      </c>
      <c r="N5831" s="158">
        <f t="shared" ref="N5831:N5894" si="1005">K5831*M5831</f>
        <v>1.6256681304257243E-2</v>
      </c>
      <c r="O5831" s="160">
        <f t="shared" ref="O5831:O5894" si="1006">K5831-N5831</f>
        <v>0.98374331869574272</v>
      </c>
      <c r="P5831" s="158">
        <f t="shared" ref="P5831:P5894" si="1007">IFERROR(K5831*(L5831*LN(M5831)+(1-L5831)*LN(1-M5831)),0)</f>
        <v>-1.6390270942464081E-2</v>
      </c>
      <c r="Q5831" s="160">
        <f t="shared" ref="Q5831:Q5894" si="1008">100*IF(M5831&gt;=$AF$12,I5831/K5831,J5831/K5831)</f>
        <v>100</v>
      </c>
      <c r="R5831" s="41">
        <f t="shared" ref="R5831:R5894" si="1009">IFERROR((I5831-N5831)^2/N5831+(J5831-O5831)^2/O5831,0)</f>
        <v>1.652532829987656E-2</v>
      </c>
      <c r="AJ5831" s="39">
        <v>0.79440047853864493</v>
      </c>
      <c r="AK5831" s="39">
        <v>0</v>
      </c>
      <c r="AL5831" s="39">
        <v>1</v>
      </c>
      <c r="AM5831" s="41">
        <f t="shared" si="1001"/>
        <v>4846</v>
      </c>
      <c r="AN5831" s="41">
        <f t="shared" si="1001"/>
        <v>979</v>
      </c>
      <c r="AO5831" s="41">
        <f t="shared" ref="AO5831:AP5894" si="1010">1-AM5831/AM$10006</f>
        <v>3.080000000000005E-2</v>
      </c>
      <c r="AP5831" s="41">
        <f t="shared" si="1010"/>
        <v>0.80420000000000003</v>
      </c>
      <c r="AQ5831" s="41">
        <f t="shared" ref="AQ5831:AQ5894" si="1011">(AO5831-AO5832)*AP5831</f>
        <v>1.6084000000007157E-4</v>
      </c>
    </row>
    <row r="5832" spans="1:43">
      <c r="A5832" s="37" t="s">
        <v>131</v>
      </c>
      <c r="C5832" s="43">
        <v>68.717419648974698</v>
      </c>
      <c r="D5832" s="43">
        <v>166.799975787303</v>
      </c>
      <c r="E5832" s="39">
        <f xml:space="preserve"> IF(A5828="Male",1,0)</f>
        <v>0</v>
      </c>
      <c r="G5832" s="39">
        <v>67.255894142902406</v>
      </c>
      <c r="H5832" s="39">
        <v>165.26480864558499</v>
      </c>
      <c r="I5832" s="66">
        <v>1</v>
      </c>
      <c r="J5832" s="67">
        <v>0</v>
      </c>
      <c r="K5832" s="160">
        <f t="shared" si="1002"/>
        <v>1</v>
      </c>
      <c r="L5832" s="41">
        <f t="shared" si="1003"/>
        <v>1</v>
      </c>
      <c r="M5832" s="41">
        <f t="shared" si="1004"/>
        <v>0.58410190312389199</v>
      </c>
      <c r="N5832" s="158">
        <f t="shared" si="1005"/>
        <v>0.58410190312389199</v>
      </c>
      <c r="O5832" s="160">
        <f t="shared" si="1006"/>
        <v>0.41589809687610801</v>
      </c>
      <c r="P5832" s="158">
        <f t="shared" si="1007"/>
        <v>-0.53767981972530732</v>
      </c>
      <c r="Q5832" s="160">
        <f t="shared" si="1008"/>
        <v>100</v>
      </c>
      <c r="R5832" s="41">
        <f t="shared" si="1009"/>
        <v>0.71203003217726757</v>
      </c>
      <c r="AJ5832" s="39">
        <v>0.79453038905473627</v>
      </c>
      <c r="AK5832" s="39">
        <v>1</v>
      </c>
      <c r="AL5832" s="39">
        <v>0</v>
      </c>
      <c r="AM5832" s="41">
        <f t="shared" ref="AM5832:AN5895" si="1012">AM5831+AK5832</f>
        <v>4847</v>
      </c>
      <c r="AN5832" s="41">
        <f t="shared" si="1012"/>
        <v>979</v>
      </c>
      <c r="AO5832" s="41">
        <f t="shared" si="1010"/>
        <v>3.0599999999999961E-2</v>
      </c>
      <c r="AP5832" s="41">
        <f t="shared" si="1010"/>
        <v>0.80420000000000003</v>
      </c>
      <c r="AQ5832" s="41">
        <f t="shared" si="1011"/>
        <v>0</v>
      </c>
    </row>
    <row r="5833" spans="1:43">
      <c r="A5833" s="37" t="s">
        <v>131</v>
      </c>
      <c r="C5833" s="43">
        <v>65.077968279510401</v>
      </c>
      <c r="D5833" s="43">
        <v>148.73315367671199</v>
      </c>
      <c r="E5833" s="39">
        <f xml:space="preserve"> IF(A5829="Male",1,0)</f>
        <v>0</v>
      </c>
      <c r="G5833" s="39">
        <v>67.259197944373099</v>
      </c>
      <c r="H5833" s="39">
        <v>181.67335424101901</v>
      </c>
      <c r="I5833" s="66">
        <v>1</v>
      </c>
      <c r="J5833" s="67">
        <v>0</v>
      </c>
      <c r="K5833" s="160">
        <f t="shared" si="1002"/>
        <v>1</v>
      </c>
      <c r="L5833" s="41">
        <f t="shared" si="1003"/>
        <v>1</v>
      </c>
      <c r="M5833" s="41">
        <f t="shared" si="1004"/>
        <v>0.97320776614501925</v>
      </c>
      <c r="N5833" s="158">
        <f t="shared" si="1005"/>
        <v>0.97320776614501925</v>
      </c>
      <c r="O5833" s="160">
        <f t="shared" si="1006"/>
        <v>2.6792233854980751E-2</v>
      </c>
      <c r="P5833" s="158">
        <f t="shared" si="1007"/>
        <v>-2.7157688095341987E-2</v>
      </c>
      <c r="Q5833" s="160">
        <f t="shared" si="1008"/>
        <v>100</v>
      </c>
      <c r="R5833" s="41">
        <f t="shared" si="1009"/>
        <v>2.75298192092195E-2</v>
      </c>
      <c r="AJ5833" s="39">
        <v>0.79476456288700803</v>
      </c>
      <c r="AK5833" s="39">
        <v>0</v>
      </c>
      <c r="AL5833" s="39">
        <v>1</v>
      </c>
      <c r="AM5833" s="41">
        <f t="shared" si="1012"/>
        <v>4847</v>
      </c>
      <c r="AN5833" s="41">
        <f t="shared" si="1012"/>
        <v>980</v>
      </c>
      <c r="AO5833" s="41">
        <f t="shared" si="1010"/>
        <v>3.0599999999999961E-2</v>
      </c>
      <c r="AP5833" s="41">
        <f t="shared" si="1010"/>
        <v>0.80400000000000005</v>
      </c>
      <c r="AQ5833" s="41">
        <f t="shared" si="1011"/>
        <v>0</v>
      </c>
    </row>
    <row r="5834" spans="1:43">
      <c r="A5834" s="37" t="s">
        <v>131</v>
      </c>
      <c r="C5834" s="43">
        <v>61.560609119783798</v>
      </c>
      <c r="D5834" s="43">
        <v>116.62679828740301</v>
      </c>
      <c r="E5834" s="39">
        <f xml:space="preserve"> IF(A5830="Male",1,0)</f>
        <v>0</v>
      </c>
      <c r="G5834" s="39">
        <v>67.259531926446996</v>
      </c>
      <c r="H5834" s="39">
        <v>164.17220106022799</v>
      </c>
      <c r="I5834" s="66">
        <v>0</v>
      </c>
      <c r="J5834" s="67">
        <v>1</v>
      </c>
      <c r="K5834" s="160">
        <f t="shared" si="1002"/>
        <v>1</v>
      </c>
      <c r="L5834" s="41">
        <f t="shared" si="1003"/>
        <v>0</v>
      </c>
      <c r="M5834" s="41">
        <f t="shared" si="1004"/>
        <v>0.53024674664214522</v>
      </c>
      <c r="N5834" s="158">
        <f t="shared" si="1005"/>
        <v>0.53024674664214522</v>
      </c>
      <c r="O5834" s="160">
        <f t="shared" si="1006"/>
        <v>0.46975325335785478</v>
      </c>
      <c r="P5834" s="158">
        <f t="shared" si="1007"/>
        <v>-0.75554771499066153</v>
      </c>
      <c r="Q5834" s="160">
        <f t="shared" si="1008"/>
        <v>0</v>
      </c>
      <c r="R5834" s="41">
        <f t="shared" si="1009"/>
        <v>1.1287771672721272</v>
      </c>
      <c r="AJ5834" s="39">
        <v>0.79497965349193933</v>
      </c>
      <c r="AK5834" s="39">
        <v>0</v>
      </c>
      <c r="AL5834" s="39">
        <v>1</v>
      </c>
      <c r="AM5834" s="41">
        <f t="shared" si="1012"/>
        <v>4847</v>
      </c>
      <c r="AN5834" s="41">
        <f t="shared" si="1012"/>
        <v>981</v>
      </c>
      <c r="AO5834" s="41">
        <f t="shared" si="1010"/>
        <v>3.0599999999999961E-2</v>
      </c>
      <c r="AP5834" s="41">
        <f t="shared" si="1010"/>
        <v>0.80379999999999996</v>
      </c>
      <c r="AQ5834" s="41">
        <f t="shared" si="1011"/>
        <v>0</v>
      </c>
    </row>
    <row r="5835" spans="1:43">
      <c r="A5835" s="37" t="s">
        <v>131</v>
      </c>
      <c r="C5835" s="43">
        <v>61.718923883831103</v>
      </c>
      <c r="D5835" s="43">
        <v>121.60650860022</v>
      </c>
      <c r="E5835" s="39">
        <f xml:space="preserve"> IF(A5831="Male",1,0)</f>
        <v>0</v>
      </c>
      <c r="G5835" s="39">
        <v>67.259952824385906</v>
      </c>
      <c r="H5835" s="39">
        <v>186.32079719353399</v>
      </c>
      <c r="I5835" s="66">
        <v>1</v>
      </c>
      <c r="J5835" s="67">
        <v>0</v>
      </c>
      <c r="K5835" s="160">
        <f t="shared" si="1002"/>
        <v>1</v>
      </c>
      <c r="L5835" s="41">
        <f t="shared" si="1003"/>
        <v>1</v>
      </c>
      <c r="M5835" s="41">
        <f t="shared" si="1004"/>
        <v>0.98916296278267013</v>
      </c>
      <c r="N5835" s="158">
        <f t="shared" si="1005"/>
        <v>0.98916296278267013</v>
      </c>
      <c r="O5835" s="160">
        <f t="shared" si="1006"/>
        <v>1.083703721732987E-2</v>
      </c>
      <c r="P5835" s="158">
        <f t="shared" si="1007"/>
        <v>-1.0896185622293286E-2</v>
      </c>
      <c r="Q5835" s="160">
        <f t="shared" si="1008"/>
        <v>100</v>
      </c>
      <c r="R5835" s="41">
        <f t="shared" si="1009"/>
        <v>1.0955765253122286E-2</v>
      </c>
      <c r="AJ5835" s="39">
        <v>0.7951315725070528</v>
      </c>
      <c r="AK5835" s="39">
        <v>0</v>
      </c>
      <c r="AL5835" s="39">
        <v>1</v>
      </c>
      <c r="AM5835" s="41">
        <f t="shared" si="1012"/>
        <v>4847</v>
      </c>
      <c r="AN5835" s="41">
        <f t="shared" si="1012"/>
        <v>982</v>
      </c>
      <c r="AO5835" s="41">
        <f t="shared" si="1010"/>
        <v>3.0599999999999961E-2</v>
      </c>
      <c r="AP5835" s="41">
        <f t="shared" si="1010"/>
        <v>0.80359999999999998</v>
      </c>
      <c r="AQ5835" s="41">
        <f t="shared" si="1011"/>
        <v>0</v>
      </c>
    </row>
    <row r="5836" spans="1:43">
      <c r="A5836" s="37" t="s">
        <v>131</v>
      </c>
      <c r="C5836" s="43">
        <v>64.521609841888605</v>
      </c>
      <c r="D5836" s="43">
        <v>147.02501055635801</v>
      </c>
      <c r="E5836" s="39">
        <f xml:space="preserve"> IF(A5832="Male",1,0)</f>
        <v>0</v>
      </c>
      <c r="G5836" s="39">
        <v>67.260103577221003</v>
      </c>
      <c r="H5836" s="39">
        <v>163.38651274696301</v>
      </c>
      <c r="I5836" s="66">
        <v>1</v>
      </c>
      <c r="J5836" s="67">
        <v>0</v>
      </c>
      <c r="K5836" s="160">
        <f t="shared" si="1002"/>
        <v>1</v>
      </c>
      <c r="L5836" s="41">
        <f t="shared" si="1003"/>
        <v>1</v>
      </c>
      <c r="M5836" s="41">
        <f t="shared" si="1004"/>
        <v>0.49125577555468403</v>
      </c>
      <c r="N5836" s="158">
        <f t="shared" si="1005"/>
        <v>0.49125577555468403</v>
      </c>
      <c r="O5836" s="160">
        <f t="shared" si="1006"/>
        <v>0.50874422444531597</v>
      </c>
      <c r="P5836" s="158">
        <f t="shared" si="1007"/>
        <v>-0.71079035901345866</v>
      </c>
      <c r="Q5836" s="160">
        <f t="shared" si="1008"/>
        <v>0</v>
      </c>
      <c r="R5836" s="41">
        <f t="shared" si="1009"/>
        <v>1.035599477422704</v>
      </c>
      <c r="AJ5836" s="39">
        <v>0.79515387432174778</v>
      </c>
      <c r="AK5836" s="39">
        <v>0</v>
      </c>
      <c r="AL5836" s="39">
        <v>1</v>
      </c>
      <c r="AM5836" s="41">
        <f t="shared" si="1012"/>
        <v>4847</v>
      </c>
      <c r="AN5836" s="41">
        <f t="shared" si="1012"/>
        <v>983</v>
      </c>
      <c r="AO5836" s="41">
        <f t="shared" si="1010"/>
        <v>3.0599999999999961E-2</v>
      </c>
      <c r="AP5836" s="41">
        <f t="shared" si="1010"/>
        <v>0.8034</v>
      </c>
      <c r="AQ5836" s="41">
        <f t="shared" si="1011"/>
        <v>1.6067999999998231E-4</v>
      </c>
    </row>
    <row r="5837" spans="1:43">
      <c r="A5837" s="37" t="s">
        <v>131</v>
      </c>
      <c r="C5837" s="43">
        <v>60.7710584976098</v>
      </c>
      <c r="D5837" s="43">
        <v>109.837385673708</v>
      </c>
      <c r="E5837" s="39">
        <f xml:space="preserve"> IF(A5833="Male",1,0)</f>
        <v>0</v>
      </c>
      <c r="G5837" s="39">
        <v>67.260123970257794</v>
      </c>
      <c r="H5837" s="39">
        <v>151.230951878344</v>
      </c>
      <c r="I5837" s="66">
        <v>0</v>
      </c>
      <c r="J5837" s="67">
        <v>1</v>
      </c>
      <c r="K5837" s="160">
        <f t="shared" si="1002"/>
        <v>1</v>
      </c>
      <c r="L5837" s="41">
        <f t="shared" si="1003"/>
        <v>0</v>
      </c>
      <c r="M5837" s="41">
        <f t="shared" si="1004"/>
        <v>7.9736720984075582E-2</v>
      </c>
      <c r="N5837" s="158">
        <f t="shared" si="1005"/>
        <v>7.9736720984075582E-2</v>
      </c>
      <c r="O5837" s="160">
        <f t="shared" si="1006"/>
        <v>0.92026327901592442</v>
      </c>
      <c r="P5837" s="158">
        <f t="shared" si="1007"/>
        <v>-8.3095477035292742E-2</v>
      </c>
      <c r="Q5837" s="160">
        <f t="shared" si="1008"/>
        <v>100</v>
      </c>
      <c r="R5837" s="41">
        <f t="shared" si="1009"/>
        <v>8.6645553291381308E-2</v>
      </c>
      <c r="AJ5837" s="39">
        <v>0.79521261480768801</v>
      </c>
      <c r="AK5837" s="39">
        <v>1</v>
      </c>
      <c r="AL5837" s="39">
        <v>0</v>
      </c>
      <c r="AM5837" s="41">
        <f t="shared" si="1012"/>
        <v>4848</v>
      </c>
      <c r="AN5837" s="41">
        <f t="shared" si="1012"/>
        <v>983</v>
      </c>
      <c r="AO5837" s="41">
        <f t="shared" si="1010"/>
        <v>3.0399999999999983E-2</v>
      </c>
      <c r="AP5837" s="41">
        <f t="shared" si="1010"/>
        <v>0.8034</v>
      </c>
      <c r="AQ5837" s="41">
        <f t="shared" si="1011"/>
        <v>0</v>
      </c>
    </row>
    <row r="5838" spans="1:43">
      <c r="A5838" s="37" t="s">
        <v>131</v>
      </c>
      <c r="C5838" s="43">
        <v>65.254729852655302</v>
      </c>
      <c r="D5838" s="43">
        <v>140.50538661802801</v>
      </c>
      <c r="E5838" s="39">
        <f xml:space="preserve"> IF(A5834="Male",1,0)</f>
        <v>0</v>
      </c>
      <c r="G5838" s="39">
        <v>67.260748440053007</v>
      </c>
      <c r="H5838" s="39">
        <v>154.61946099562499</v>
      </c>
      <c r="I5838" s="66">
        <v>0</v>
      </c>
      <c r="J5838" s="67">
        <v>1</v>
      </c>
      <c r="K5838" s="160">
        <f t="shared" si="1002"/>
        <v>1</v>
      </c>
      <c r="L5838" s="41">
        <f t="shared" si="1003"/>
        <v>0</v>
      </c>
      <c r="M5838" s="41">
        <f t="shared" si="1004"/>
        <v>0.14502589362227652</v>
      </c>
      <c r="N5838" s="158">
        <f t="shared" si="1005"/>
        <v>0.14502589362227652</v>
      </c>
      <c r="O5838" s="160">
        <f t="shared" si="1006"/>
        <v>0.85497410637772342</v>
      </c>
      <c r="P5838" s="158">
        <f t="shared" si="1007"/>
        <v>-0.15668409544231002</v>
      </c>
      <c r="Q5838" s="160">
        <f t="shared" si="1008"/>
        <v>100</v>
      </c>
      <c r="R5838" s="41">
        <f t="shared" si="1009"/>
        <v>0.16962606532811741</v>
      </c>
      <c r="AJ5838" s="39">
        <v>0.79522534486579555</v>
      </c>
      <c r="AK5838" s="39">
        <v>0</v>
      </c>
      <c r="AL5838" s="39">
        <v>1</v>
      </c>
      <c r="AM5838" s="41">
        <f t="shared" si="1012"/>
        <v>4848</v>
      </c>
      <c r="AN5838" s="41">
        <f t="shared" si="1012"/>
        <v>984</v>
      </c>
      <c r="AO5838" s="41">
        <f t="shared" si="1010"/>
        <v>3.0399999999999983E-2</v>
      </c>
      <c r="AP5838" s="41">
        <f t="shared" si="1010"/>
        <v>0.80320000000000003</v>
      </c>
      <c r="AQ5838" s="41">
        <f t="shared" si="1011"/>
        <v>0</v>
      </c>
    </row>
    <row r="5839" spans="1:43">
      <c r="A5839" s="37" t="s">
        <v>131</v>
      </c>
      <c r="C5839" s="43">
        <v>63.254666303678597</v>
      </c>
      <c r="D5839" s="43">
        <v>135.86566363433599</v>
      </c>
      <c r="E5839" s="39">
        <f xml:space="preserve"> IF(A5835="Male",1,0)</f>
        <v>0</v>
      </c>
      <c r="G5839" s="39">
        <v>67.261823875993102</v>
      </c>
      <c r="H5839" s="39">
        <v>162.30554931340799</v>
      </c>
      <c r="I5839" s="66">
        <v>0</v>
      </c>
      <c r="J5839" s="67">
        <v>1</v>
      </c>
      <c r="K5839" s="160">
        <f t="shared" si="1002"/>
        <v>1</v>
      </c>
      <c r="L5839" s="41">
        <f t="shared" si="1003"/>
        <v>0</v>
      </c>
      <c r="M5839" s="41">
        <f t="shared" si="1004"/>
        <v>0.43776771079661914</v>
      </c>
      <c r="N5839" s="158">
        <f t="shared" si="1005"/>
        <v>0.43776771079661914</v>
      </c>
      <c r="O5839" s="160">
        <f t="shared" si="1006"/>
        <v>0.56223228920338086</v>
      </c>
      <c r="P5839" s="158">
        <f t="shared" si="1007"/>
        <v>-0.5758401884994373</v>
      </c>
      <c r="Q5839" s="160">
        <f t="shared" si="1008"/>
        <v>100</v>
      </c>
      <c r="R5839" s="41">
        <f t="shared" si="1009"/>
        <v>0.77862427897352915</v>
      </c>
      <c r="AJ5839" s="39">
        <v>0.79532240158767809</v>
      </c>
      <c r="AK5839" s="39">
        <v>0</v>
      </c>
      <c r="AL5839" s="39">
        <v>1</v>
      </c>
      <c r="AM5839" s="41">
        <f t="shared" si="1012"/>
        <v>4848</v>
      </c>
      <c r="AN5839" s="41">
        <f t="shared" si="1012"/>
        <v>985</v>
      </c>
      <c r="AO5839" s="41">
        <f t="shared" si="1010"/>
        <v>3.0399999999999983E-2</v>
      </c>
      <c r="AP5839" s="41">
        <f t="shared" si="1010"/>
        <v>0.80299999999999994</v>
      </c>
      <c r="AQ5839" s="41">
        <f t="shared" si="1011"/>
        <v>0</v>
      </c>
    </row>
    <row r="5840" spans="1:43">
      <c r="A5840" s="37" t="s">
        <v>131</v>
      </c>
      <c r="C5840" s="43">
        <v>65.042221201270195</v>
      </c>
      <c r="D5840" s="43">
        <v>142.90425406465701</v>
      </c>
      <c r="E5840" s="39">
        <f xml:space="preserve"> IF(A5836="Male",1,0)</f>
        <v>0</v>
      </c>
      <c r="G5840" s="39">
        <v>67.261960979061897</v>
      </c>
      <c r="H5840" s="39">
        <v>164.01442774195101</v>
      </c>
      <c r="I5840" s="66">
        <v>1</v>
      </c>
      <c r="J5840" s="67">
        <v>0</v>
      </c>
      <c r="K5840" s="160">
        <f t="shared" si="1002"/>
        <v>1</v>
      </c>
      <c r="L5840" s="41">
        <f t="shared" si="1003"/>
        <v>1</v>
      </c>
      <c r="M5840" s="41">
        <f t="shared" si="1004"/>
        <v>0.52214686622070827</v>
      </c>
      <c r="N5840" s="158">
        <f t="shared" si="1005"/>
        <v>0.52214686622070827</v>
      </c>
      <c r="O5840" s="160">
        <f t="shared" si="1006"/>
        <v>0.47785313377929173</v>
      </c>
      <c r="P5840" s="158">
        <f t="shared" si="1007"/>
        <v>-0.64980637775857264</v>
      </c>
      <c r="Q5840" s="160">
        <f t="shared" si="1008"/>
        <v>100</v>
      </c>
      <c r="R5840" s="41">
        <f t="shared" si="1009"/>
        <v>0.91516997360912267</v>
      </c>
      <c r="AJ5840" s="39">
        <v>0.79533631675207384</v>
      </c>
      <c r="AK5840" s="39">
        <v>0</v>
      </c>
      <c r="AL5840" s="39">
        <v>1</v>
      </c>
      <c r="AM5840" s="41">
        <f t="shared" si="1012"/>
        <v>4848</v>
      </c>
      <c r="AN5840" s="41">
        <f t="shared" si="1012"/>
        <v>986</v>
      </c>
      <c r="AO5840" s="41">
        <f t="shared" si="1010"/>
        <v>3.0399999999999983E-2</v>
      </c>
      <c r="AP5840" s="41">
        <f t="shared" si="1010"/>
        <v>0.80279999999999996</v>
      </c>
      <c r="AQ5840" s="41">
        <f t="shared" si="1011"/>
        <v>1.6055999999998232E-4</v>
      </c>
    </row>
    <row r="5841" spans="1:43">
      <c r="A5841" s="37" t="s">
        <v>131</v>
      </c>
      <c r="C5841" s="43">
        <v>63.783870403793699</v>
      </c>
      <c r="D5841" s="43">
        <v>139.34053731266599</v>
      </c>
      <c r="E5841" s="39">
        <f xml:space="preserve"> IF(A5837="Male",1,0)</f>
        <v>0</v>
      </c>
      <c r="G5841" s="39">
        <v>67.262341875825499</v>
      </c>
      <c r="H5841" s="39">
        <v>167.074596747779</v>
      </c>
      <c r="I5841" s="66">
        <v>1</v>
      </c>
      <c r="J5841" s="67">
        <v>0</v>
      </c>
      <c r="K5841" s="160">
        <f t="shared" si="1002"/>
        <v>1</v>
      </c>
      <c r="L5841" s="41">
        <f t="shared" si="1003"/>
        <v>1</v>
      </c>
      <c r="M5841" s="41">
        <f t="shared" si="1004"/>
        <v>0.6671700011292776</v>
      </c>
      <c r="N5841" s="158">
        <f t="shared" si="1005"/>
        <v>0.6671700011292776</v>
      </c>
      <c r="O5841" s="160">
        <f t="shared" si="1006"/>
        <v>0.3328299988707224</v>
      </c>
      <c r="P5841" s="158">
        <f t="shared" si="1007"/>
        <v>-0.40471039128465081</v>
      </c>
      <c r="Q5841" s="160">
        <f t="shared" si="1008"/>
        <v>100</v>
      </c>
      <c r="R5841" s="41">
        <f t="shared" si="1009"/>
        <v>0.49886835185539147</v>
      </c>
      <c r="AJ5841" s="39">
        <v>0.79537551836148312</v>
      </c>
      <c r="AK5841" s="39">
        <v>1</v>
      </c>
      <c r="AL5841" s="39">
        <v>0</v>
      </c>
      <c r="AM5841" s="41">
        <f t="shared" si="1012"/>
        <v>4849</v>
      </c>
      <c r="AN5841" s="41">
        <f t="shared" si="1012"/>
        <v>986</v>
      </c>
      <c r="AO5841" s="41">
        <f t="shared" si="1010"/>
        <v>3.0200000000000005E-2</v>
      </c>
      <c r="AP5841" s="41">
        <f t="shared" si="1010"/>
        <v>0.80279999999999996</v>
      </c>
      <c r="AQ5841" s="41">
        <f t="shared" si="1011"/>
        <v>0</v>
      </c>
    </row>
    <row r="5842" spans="1:43">
      <c r="A5842" s="37" t="s">
        <v>131</v>
      </c>
      <c r="C5842" s="43">
        <v>62.920049494601699</v>
      </c>
      <c r="D5842" s="43">
        <v>131.57367513267999</v>
      </c>
      <c r="E5842" s="39">
        <f xml:space="preserve"> IF(A5838="Male",1,0)</f>
        <v>0</v>
      </c>
      <c r="G5842" s="39">
        <v>67.263604843261007</v>
      </c>
      <c r="H5842" s="39">
        <v>193.21767268743099</v>
      </c>
      <c r="I5842" s="66">
        <v>1</v>
      </c>
      <c r="J5842" s="67">
        <v>0</v>
      </c>
      <c r="K5842" s="160">
        <f t="shared" si="1002"/>
        <v>1</v>
      </c>
      <c r="L5842" s="41">
        <f t="shared" si="1003"/>
        <v>1</v>
      </c>
      <c r="M5842" s="41">
        <f t="shared" si="1004"/>
        <v>0.99721305823169781</v>
      </c>
      <c r="N5842" s="158">
        <f t="shared" si="1005"/>
        <v>0.99721305823169781</v>
      </c>
      <c r="O5842" s="160">
        <f t="shared" si="1006"/>
        <v>2.7869417683021869E-3</v>
      </c>
      <c r="P5842" s="158">
        <f t="shared" si="1007"/>
        <v>-2.7908325210610923E-3</v>
      </c>
      <c r="Q5842" s="160">
        <f t="shared" si="1008"/>
        <v>100</v>
      </c>
      <c r="R5842" s="41">
        <f t="shared" si="1009"/>
        <v>2.7947305195181807E-3</v>
      </c>
      <c r="AJ5842" s="39">
        <v>0.79555720580507039</v>
      </c>
      <c r="AK5842" s="39">
        <v>0</v>
      </c>
      <c r="AL5842" s="39">
        <v>1</v>
      </c>
      <c r="AM5842" s="41">
        <f t="shared" si="1012"/>
        <v>4849</v>
      </c>
      <c r="AN5842" s="41">
        <f t="shared" si="1012"/>
        <v>987</v>
      </c>
      <c r="AO5842" s="41">
        <f t="shared" si="1010"/>
        <v>3.0200000000000005E-2</v>
      </c>
      <c r="AP5842" s="41">
        <f t="shared" si="1010"/>
        <v>0.80259999999999998</v>
      </c>
      <c r="AQ5842" s="41">
        <f t="shared" si="1011"/>
        <v>0</v>
      </c>
    </row>
    <row r="5843" spans="1:43">
      <c r="A5843" s="37" t="s">
        <v>131</v>
      </c>
      <c r="C5843" s="43">
        <v>63.271718526253999</v>
      </c>
      <c r="D5843" s="43">
        <v>149.122726526788</v>
      </c>
      <c r="E5843" s="39">
        <f xml:space="preserve"> IF(A5839="Male",1,0)</f>
        <v>0</v>
      </c>
      <c r="G5843" s="39">
        <v>67.264717279885005</v>
      </c>
      <c r="H5843" s="39">
        <v>179.00660459919999</v>
      </c>
      <c r="I5843" s="66">
        <v>0</v>
      </c>
      <c r="J5843" s="67">
        <v>1</v>
      </c>
      <c r="K5843" s="160">
        <f t="shared" si="1002"/>
        <v>1</v>
      </c>
      <c r="L5843" s="41">
        <f t="shared" si="1003"/>
        <v>0</v>
      </c>
      <c r="M5843" s="41">
        <f t="shared" si="1004"/>
        <v>0.95524832003399673</v>
      </c>
      <c r="N5843" s="158">
        <f t="shared" si="1005"/>
        <v>0.95524832003399673</v>
      </c>
      <c r="O5843" s="160">
        <f t="shared" si="1006"/>
        <v>4.4751679966003266E-2</v>
      </c>
      <c r="P5843" s="158">
        <f t="shared" si="1007"/>
        <v>-3.1066262938261859</v>
      </c>
      <c r="Q5843" s="160">
        <f t="shared" si="1008"/>
        <v>0</v>
      </c>
      <c r="R5843" s="41">
        <f t="shared" si="1009"/>
        <v>21.34552983842562</v>
      </c>
      <c r="AJ5843" s="39">
        <v>0.79610036959152863</v>
      </c>
      <c r="AK5843" s="39">
        <v>0</v>
      </c>
      <c r="AL5843" s="39">
        <v>1</v>
      </c>
      <c r="AM5843" s="41">
        <f t="shared" si="1012"/>
        <v>4849</v>
      </c>
      <c r="AN5843" s="41">
        <f t="shared" si="1012"/>
        <v>988</v>
      </c>
      <c r="AO5843" s="41">
        <f t="shared" si="1010"/>
        <v>3.0200000000000005E-2</v>
      </c>
      <c r="AP5843" s="41">
        <f t="shared" si="1010"/>
        <v>0.8024</v>
      </c>
      <c r="AQ5843" s="41">
        <f t="shared" si="1011"/>
        <v>1.6047999999998234E-4</v>
      </c>
    </row>
    <row r="5844" spans="1:43">
      <c r="A5844" s="37" t="s">
        <v>131</v>
      </c>
      <c r="C5844" s="43">
        <v>64.424338287352498</v>
      </c>
      <c r="D5844" s="43">
        <v>136.97695183059599</v>
      </c>
      <c r="E5844" s="39">
        <f xml:space="preserve"> IF(A5840="Male",1,0)</f>
        <v>0</v>
      </c>
      <c r="G5844" s="39">
        <v>67.266362715558799</v>
      </c>
      <c r="H5844" s="39">
        <v>192.47076956059999</v>
      </c>
      <c r="I5844" s="66">
        <v>1</v>
      </c>
      <c r="J5844" s="67">
        <v>0</v>
      </c>
      <c r="K5844" s="160">
        <f t="shared" si="1002"/>
        <v>1</v>
      </c>
      <c r="L5844" s="41">
        <f t="shared" si="1003"/>
        <v>1</v>
      </c>
      <c r="M5844" s="41">
        <f t="shared" si="1004"/>
        <v>0.99676510905410665</v>
      </c>
      <c r="N5844" s="158">
        <f t="shared" si="1005"/>
        <v>0.99676510905410665</v>
      </c>
      <c r="O5844" s="160">
        <f t="shared" si="1006"/>
        <v>3.2348909458933539E-3</v>
      </c>
      <c r="P5844" s="158">
        <f t="shared" si="1007"/>
        <v>-3.2401345169165677E-3</v>
      </c>
      <c r="Q5844" s="160">
        <f t="shared" si="1008"/>
        <v>100</v>
      </c>
      <c r="R5844" s="41">
        <f t="shared" si="1009"/>
        <v>3.2453894267658974E-3</v>
      </c>
      <c r="AJ5844" s="39">
        <v>0.79625514158530619</v>
      </c>
      <c r="AK5844" s="39">
        <v>1</v>
      </c>
      <c r="AL5844" s="39">
        <v>0</v>
      </c>
      <c r="AM5844" s="41">
        <f t="shared" si="1012"/>
        <v>4850</v>
      </c>
      <c r="AN5844" s="41">
        <f t="shared" si="1012"/>
        <v>988</v>
      </c>
      <c r="AO5844" s="41">
        <f t="shared" si="1010"/>
        <v>3.0000000000000027E-2</v>
      </c>
      <c r="AP5844" s="41">
        <f t="shared" si="1010"/>
        <v>0.8024</v>
      </c>
      <c r="AQ5844" s="41">
        <f t="shared" si="1011"/>
        <v>0</v>
      </c>
    </row>
    <row r="5845" spans="1:43">
      <c r="A5845" s="37" t="s">
        <v>131</v>
      </c>
      <c r="C5845" s="43">
        <v>65.155079875467905</v>
      </c>
      <c r="D5845" s="43">
        <v>137.80616571819201</v>
      </c>
      <c r="E5845" s="39">
        <f xml:space="preserve"> IF(A5841="Male",1,0)</f>
        <v>0</v>
      </c>
      <c r="G5845" s="39">
        <v>67.266735845508407</v>
      </c>
      <c r="H5845" s="39">
        <v>178.634684467998</v>
      </c>
      <c r="I5845" s="66">
        <v>1</v>
      </c>
      <c r="J5845" s="67">
        <v>0</v>
      </c>
      <c r="K5845" s="160">
        <f t="shared" si="1002"/>
        <v>1</v>
      </c>
      <c r="L5845" s="41">
        <f t="shared" si="1003"/>
        <v>1</v>
      </c>
      <c r="M5845" s="41">
        <f t="shared" si="1004"/>
        <v>0.95194134428979793</v>
      </c>
      <c r="N5845" s="158">
        <f t="shared" si="1005"/>
        <v>0.95194134428979793</v>
      </c>
      <c r="O5845" s="160">
        <f t="shared" si="1006"/>
        <v>4.8058655710202069E-2</v>
      </c>
      <c r="P5845" s="158">
        <f t="shared" si="1007"/>
        <v>-4.9251859229907838E-2</v>
      </c>
      <c r="Q5845" s="160">
        <f t="shared" si="1008"/>
        <v>100</v>
      </c>
      <c r="R5845" s="41">
        <f t="shared" si="1009"/>
        <v>5.0484891740947072E-2</v>
      </c>
      <c r="AJ5845" s="39">
        <v>0.79669472783911799</v>
      </c>
      <c r="AK5845" s="39">
        <v>0</v>
      </c>
      <c r="AL5845" s="39">
        <v>1</v>
      </c>
      <c r="AM5845" s="41">
        <f t="shared" si="1012"/>
        <v>4850</v>
      </c>
      <c r="AN5845" s="41">
        <f t="shared" si="1012"/>
        <v>989</v>
      </c>
      <c r="AO5845" s="41">
        <f t="shared" si="1010"/>
        <v>3.0000000000000027E-2</v>
      </c>
      <c r="AP5845" s="41">
        <f t="shared" si="1010"/>
        <v>0.80220000000000002</v>
      </c>
      <c r="AQ5845" s="41">
        <f t="shared" si="1011"/>
        <v>0</v>
      </c>
    </row>
    <row r="5846" spans="1:43">
      <c r="A5846" s="37" t="s">
        <v>131</v>
      </c>
      <c r="C5846" s="43">
        <v>64.242815472471904</v>
      </c>
      <c r="D5846" s="43">
        <v>138.40649638540901</v>
      </c>
      <c r="E5846" s="39">
        <f xml:space="preserve"> IF(A5842="Male",1,0)</f>
        <v>0</v>
      </c>
      <c r="G5846" s="39">
        <v>67.268862211881796</v>
      </c>
      <c r="H5846" s="39">
        <v>190.36149690196399</v>
      </c>
      <c r="I5846" s="66">
        <v>1</v>
      </c>
      <c r="J5846" s="67">
        <v>0</v>
      </c>
      <c r="K5846" s="160">
        <f t="shared" si="1002"/>
        <v>1</v>
      </c>
      <c r="L5846" s="41">
        <f t="shared" si="1003"/>
        <v>1</v>
      </c>
      <c r="M5846" s="41">
        <f t="shared" si="1004"/>
        <v>0.99508694709913315</v>
      </c>
      <c r="N5846" s="158">
        <f t="shared" si="1005"/>
        <v>0.99508694709913315</v>
      </c>
      <c r="O5846" s="160">
        <f t="shared" si="1006"/>
        <v>4.9130529008668544E-3</v>
      </c>
      <c r="P5846" s="158">
        <f t="shared" si="1007"/>
        <v>-4.9251616220759922E-3</v>
      </c>
      <c r="Q5846" s="160">
        <f t="shared" si="1008"/>
        <v>100</v>
      </c>
      <c r="R5846" s="41">
        <f t="shared" si="1009"/>
        <v>4.9373101669048453E-3</v>
      </c>
      <c r="AJ5846" s="39">
        <v>0.79672111440491489</v>
      </c>
      <c r="AK5846" s="39">
        <v>0</v>
      </c>
      <c r="AL5846" s="39">
        <v>1</v>
      </c>
      <c r="AM5846" s="41">
        <f t="shared" si="1012"/>
        <v>4850</v>
      </c>
      <c r="AN5846" s="41">
        <f t="shared" si="1012"/>
        <v>990</v>
      </c>
      <c r="AO5846" s="41">
        <f t="shared" si="1010"/>
        <v>3.0000000000000027E-2</v>
      </c>
      <c r="AP5846" s="41">
        <f t="shared" si="1010"/>
        <v>0.80200000000000005</v>
      </c>
      <c r="AQ5846" s="41">
        <f t="shared" si="1011"/>
        <v>0</v>
      </c>
    </row>
    <row r="5847" spans="1:43">
      <c r="A5847" s="37" t="s">
        <v>131</v>
      </c>
      <c r="C5847" s="43">
        <v>61.893656518440501</v>
      </c>
      <c r="D5847" s="43">
        <v>117.64610293376001</v>
      </c>
      <c r="E5847" s="39">
        <f xml:space="preserve"> IF(A5843="Male",1,0)</f>
        <v>0</v>
      </c>
      <c r="G5847" s="39">
        <v>67.269043971708896</v>
      </c>
      <c r="H5847" s="39">
        <v>180.03567269747899</v>
      </c>
      <c r="I5847" s="66">
        <v>1</v>
      </c>
      <c r="J5847" s="67">
        <v>0</v>
      </c>
      <c r="K5847" s="160">
        <f t="shared" si="1002"/>
        <v>1</v>
      </c>
      <c r="L5847" s="41">
        <f t="shared" si="1003"/>
        <v>1</v>
      </c>
      <c r="M5847" s="41">
        <f t="shared" si="1004"/>
        <v>0.96313094254949227</v>
      </c>
      <c r="N5847" s="158">
        <f t="shared" si="1005"/>
        <v>0.96313094254949227</v>
      </c>
      <c r="O5847" s="160">
        <f t="shared" si="1006"/>
        <v>3.6869057450507725E-2</v>
      </c>
      <c r="P5847" s="158">
        <f t="shared" si="1007"/>
        <v>-3.7565902855936611E-2</v>
      </c>
      <c r="Q5847" s="160">
        <f t="shared" si="1008"/>
        <v>100</v>
      </c>
      <c r="R5847" s="41">
        <f t="shared" si="1009"/>
        <v>3.8280420472124058E-2</v>
      </c>
      <c r="AJ5847" s="39">
        <v>0.79683332796641826</v>
      </c>
      <c r="AK5847" s="39">
        <v>0</v>
      </c>
      <c r="AL5847" s="39">
        <v>1</v>
      </c>
      <c r="AM5847" s="41">
        <f t="shared" si="1012"/>
        <v>4850</v>
      </c>
      <c r="AN5847" s="41">
        <f t="shared" si="1012"/>
        <v>991</v>
      </c>
      <c r="AO5847" s="41">
        <f t="shared" si="1010"/>
        <v>3.0000000000000027E-2</v>
      </c>
      <c r="AP5847" s="41">
        <f t="shared" si="1010"/>
        <v>0.80180000000000007</v>
      </c>
      <c r="AQ5847" s="41">
        <f t="shared" si="1011"/>
        <v>0</v>
      </c>
    </row>
    <row r="5848" spans="1:43">
      <c r="A5848" s="37" t="s">
        <v>131</v>
      </c>
      <c r="C5848" s="43">
        <v>62.755958758300601</v>
      </c>
      <c r="D5848" s="43">
        <v>122.515319572172</v>
      </c>
      <c r="E5848" s="39">
        <f xml:space="preserve"> IF(A5844="Male",1,0)</f>
        <v>0</v>
      </c>
      <c r="G5848" s="39">
        <v>67.269993767988694</v>
      </c>
      <c r="H5848" s="39">
        <v>171.474445787458</v>
      </c>
      <c r="I5848" s="66">
        <v>1</v>
      </c>
      <c r="J5848" s="67">
        <v>0</v>
      </c>
      <c r="K5848" s="160">
        <f t="shared" si="1002"/>
        <v>1</v>
      </c>
      <c r="L5848" s="41">
        <f t="shared" si="1003"/>
        <v>1</v>
      </c>
      <c r="M5848" s="41">
        <f t="shared" si="1004"/>
        <v>0.82697115230820806</v>
      </c>
      <c r="N5848" s="158">
        <f t="shared" si="1005"/>
        <v>0.82697115230820806</v>
      </c>
      <c r="O5848" s="160">
        <f t="shared" si="1006"/>
        <v>0.17302884769179194</v>
      </c>
      <c r="P5848" s="158">
        <f t="shared" si="1007"/>
        <v>-0.18998546690275175</v>
      </c>
      <c r="Q5848" s="160">
        <f t="shared" si="1008"/>
        <v>100</v>
      </c>
      <c r="R5848" s="41">
        <f t="shared" si="1009"/>
        <v>0.20923202364295404</v>
      </c>
      <c r="AJ5848" s="39">
        <v>0.79685639050364732</v>
      </c>
      <c r="AK5848" s="39">
        <v>0</v>
      </c>
      <c r="AL5848" s="39">
        <v>1</v>
      </c>
      <c r="AM5848" s="41">
        <f t="shared" si="1012"/>
        <v>4850</v>
      </c>
      <c r="AN5848" s="41">
        <f t="shared" si="1012"/>
        <v>992</v>
      </c>
      <c r="AO5848" s="41">
        <f t="shared" si="1010"/>
        <v>3.0000000000000027E-2</v>
      </c>
      <c r="AP5848" s="41">
        <f t="shared" si="1010"/>
        <v>0.80159999999999998</v>
      </c>
      <c r="AQ5848" s="41">
        <f t="shared" si="1011"/>
        <v>0</v>
      </c>
    </row>
    <row r="5849" spans="1:43">
      <c r="A5849" s="37" t="s">
        <v>131</v>
      </c>
      <c r="C5849" s="43">
        <v>67.711231541331301</v>
      </c>
      <c r="D5849" s="43">
        <v>145.40844628997999</v>
      </c>
      <c r="E5849" s="39">
        <f xml:space="preserve"> IF(A5845="Male",1,0)</f>
        <v>0</v>
      </c>
      <c r="G5849" s="39">
        <v>67.270614853412198</v>
      </c>
      <c r="H5849" s="39">
        <v>144.03910414616001</v>
      </c>
      <c r="I5849" s="66">
        <v>0</v>
      </c>
      <c r="J5849" s="67">
        <v>1</v>
      </c>
      <c r="K5849" s="160">
        <f t="shared" si="1002"/>
        <v>1</v>
      </c>
      <c r="L5849" s="41">
        <f t="shared" si="1003"/>
        <v>0</v>
      </c>
      <c r="M5849" s="41">
        <f t="shared" si="1004"/>
        <v>2.0281985431398902E-2</v>
      </c>
      <c r="N5849" s="158">
        <f t="shared" si="1005"/>
        <v>2.0281985431398902E-2</v>
      </c>
      <c r="O5849" s="160">
        <f t="shared" si="1006"/>
        <v>0.97971801456860108</v>
      </c>
      <c r="P5849" s="158">
        <f t="shared" si="1007"/>
        <v>-2.0490488958805349E-2</v>
      </c>
      <c r="Q5849" s="160">
        <f t="shared" si="1008"/>
        <v>100</v>
      </c>
      <c r="R5849" s="41">
        <f t="shared" si="1009"/>
        <v>2.0701860259586695E-2</v>
      </c>
      <c r="AJ5849" s="39">
        <v>0.79808493625668786</v>
      </c>
      <c r="AK5849" s="39">
        <v>0</v>
      </c>
      <c r="AL5849" s="39">
        <v>1</v>
      </c>
      <c r="AM5849" s="41">
        <f t="shared" si="1012"/>
        <v>4850</v>
      </c>
      <c r="AN5849" s="41">
        <f t="shared" si="1012"/>
        <v>993</v>
      </c>
      <c r="AO5849" s="41">
        <f t="shared" si="1010"/>
        <v>3.0000000000000027E-2</v>
      </c>
      <c r="AP5849" s="41">
        <f t="shared" si="1010"/>
        <v>0.8014</v>
      </c>
      <c r="AQ5849" s="41">
        <f t="shared" si="1011"/>
        <v>0</v>
      </c>
    </row>
    <row r="5850" spans="1:43">
      <c r="A5850" s="37" t="s">
        <v>131</v>
      </c>
      <c r="C5850" s="43">
        <v>66.293919747521599</v>
      </c>
      <c r="D5850" s="43">
        <v>168.14350995186601</v>
      </c>
      <c r="E5850" s="39">
        <f xml:space="preserve"> IF(A5846="Male",1,0)</f>
        <v>0</v>
      </c>
      <c r="G5850" s="39">
        <v>67.271185876603795</v>
      </c>
      <c r="H5850" s="39">
        <v>137.63431820993301</v>
      </c>
      <c r="I5850" s="66">
        <v>0</v>
      </c>
      <c r="J5850" s="67">
        <v>1</v>
      </c>
      <c r="K5850" s="160">
        <f t="shared" si="1002"/>
        <v>1</v>
      </c>
      <c r="L5850" s="41">
        <f t="shared" si="1003"/>
        <v>0</v>
      </c>
      <c r="M5850" s="41">
        <f t="shared" si="1004"/>
        <v>5.7766327239679831E-3</v>
      </c>
      <c r="N5850" s="158">
        <f t="shared" si="1005"/>
        <v>5.7766327239679831E-3</v>
      </c>
      <c r="O5850" s="160">
        <f t="shared" si="1006"/>
        <v>0.994223367276032</v>
      </c>
      <c r="P5850" s="158">
        <f t="shared" si="1007"/>
        <v>-5.7933820008760446E-3</v>
      </c>
      <c r="Q5850" s="160">
        <f t="shared" si="1008"/>
        <v>100</v>
      </c>
      <c r="R5850" s="41">
        <f t="shared" si="1009"/>
        <v>5.8101960928506153E-3</v>
      </c>
      <c r="AJ5850" s="39">
        <v>0.79864611902616645</v>
      </c>
      <c r="AK5850" s="39">
        <v>0</v>
      </c>
      <c r="AL5850" s="39">
        <v>1</v>
      </c>
      <c r="AM5850" s="41">
        <f t="shared" si="1012"/>
        <v>4850</v>
      </c>
      <c r="AN5850" s="41">
        <f t="shared" si="1012"/>
        <v>994</v>
      </c>
      <c r="AO5850" s="41">
        <f t="shared" si="1010"/>
        <v>3.0000000000000027E-2</v>
      </c>
      <c r="AP5850" s="41">
        <f t="shared" si="1010"/>
        <v>0.80120000000000002</v>
      </c>
      <c r="AQ5850" s="41">
        <f t="shared" si="1011"/>
        <v>0</v>
      </c>
    </row>
    <row r="5851" spans="1:43">
      <c r="A5851" s="37" t="s">
        <v>131</v>
      </c>
      <c r="C5851" s="43">
        <v>58.5775758255851</v>
      </c>
      <c r="D5851" s="43">
        <v>109.05162928532</v>
      </c>
      <c r="E5851" s="39">
        <f xml:space="preserve"> IF(A5847="Male",1,0)</f>
        <v>0</v>
      </c>
      <c r="G5851" s="39">
        <v>67.271615330674194</v>
      </c>
      <c r="H5851" s="39">
        <v>182.89811542933401</v>
      </c>
      <c r="I5851" s="66">
        <v>1</v>
      </c>
      <c r="J5851" s="67">
        <v>0</v>
      </c>
      <c r="K5851" s="160">
        <f t="shared" si="1002"/>
        <v>1</v>
      </c>
      <c r="L5851" s="41">
        <f t="shared" si="1003"/>
        <v>1</v>
      </c>
      <c r="M5851" s="41">
        <f t="shared" si="1004"/>
        <v>0.97873686749197208</v>
      </c>
      <c r="N5851" s="158">
        <f t="shared" si="1005"/>
        <v>0.97873686749197208</v>
      </c>
      <c r="O5851" s="160">
        <f t="shared" si="1006"/>
        <v>2.1263132508027915E-2</v>
      </c>
      <c r="P5851" s="158">
        <f t="shared" si="1007"/>
        <v>-2.1492449399864718E-2</v>
      </c>
      <c r="Q5851" s="160">
        <f t="shared" si="1008"/>
        <v>100</v>
      </c>
      <c r="R5851" s="41">
        <f t="shared" si="1009"/>
        <v>2.1725075670762269E-2</v>
      </c>
      <c r="AJ5851" s="39">
        <v>0.79876768415521016</v>
      </c>
      <c r="AK5851" s="39">
        <v>0</v>
      </c>
      <c r="AL5851" s="39">
        <v>1</v>
      </c>
      <c r="AM5851" s="41">
        <f t="shared" si="1012"/>
        <v>4850</v>
      </c>
      <c r="AN5851" s="41">
        <f t="shared" si="1012"/>
        <v>995</v>
      </c>
      <c r="AO5851" s="41">
        <f t="shared" si="1010"/>
        <v>3.0000000000000027E-2</v>
      </c>
      <c r="AP5851" s="41">
        <f t="shared" si="1010"/>
        <v>0.80099999999999993</v>
      </c>
      <c r="AQ5851" s="41">
        <f t="shared" si="1011"/>
        <v>0</v>
      </c>
    </row>
    <row r="5852" spans="1:43">
      <c r="A5852" s="37" t="s">
        <v>131</v>
      </c>
      <c r="C5852" s="43">
        <v>61.651771889465003</v>
      </c>
      <c r="D5852" s="43">
        <v>129.02824135630399</v>
      </c>
      <c r="E5852" s="39">
        <f xml:space="preserve"> IF(A5848="Male",1,0)</f>
        <v>0</v>
      </c>
      <c r="G5852" s="39">
        <v>67.272142995153004</v>
      </c>
      <c r="H5852" s="39">
        <v>182.39433469241999</v>
      </c>
      <c r="I5852" s="66">
        <v>1</v>
      </c>
      <c r="J5852" s="67">
        <v>0</v>
      </c>
      <c r="K5852" s="160">
        <f t="shared" si="1002"/>
        <v>1</v>
      </c>
      <c r="L5852" s="41">
        <f t="shared" si="1003"/>
        <v>1</v>
      </c>
      <c r="M5852" s="41">
        <f t="shared" si="1004"/>
        <v>0.97654891554839707</v>
      </c>
      <c r="N5852" s="158">
        <f t="shared" si="1005"/>
        <v>0.97654891554839707</v>
      </c>
      <c r="O5852" s="160">
        <f t="shared" si="1006"/>
        <v>2.3451084451602933E-2</v>
      </c>
      <c r="P5852" s="158">
        <f t="shared" si="1007"/>
        <v>-2.3730437192509047E-2</v>
      </c>
      <c r="Q5852" s="160">
        <f t="shared" si="1008"/>
        <v>100</v>
      </c>
      <c r="R5852" s="41">
        <f t="shared" si="1009"/>
        <v>2.4014244528072194E-2</v>
      </c>
      <c r="AJ5852" s="39">
        <v>0.79879108736523408</v>
      </c>
      <c r="AK5852" s="39">
        <v>0</v>
      </c>
      <c r="AL5852" s="39">
        <v>1</v>
      </c>
      <c r="AM5852" s="41">
        <f t="shared" si="1012"/>
        <v>4850</v>
      </c>
      <c r="AN5852" s="41">
        <f t="shared" si="1012"/>
        <v>996</v>
      </c>
      <c r="AO5852" s="41">
        <f t="shared" si="1010"/>
        <v>3.0000000000000027E-2</v>
      </c>
      <c r="AP5852" s="41">
        <f t="shared" si="1010"/>
        <v>0.80079999999999996</v>
      </c>
      <c r="AQ5852" s="41">
        <f t="shared" si="1011"/>
        <v>0</v>
      </c>
    </row>
    <row r="5853" spans="1:43">
      <c r="A5853" s="37" t="s">
        <v>131</v>
      </c>
      <c r="C5853" s="43">
        <v>58.470983642450101</v>
      </c>
      <c r="D5853" s="43">
        <v>103.045952845206</v>
      </c>
      <c r="E5853" s="39">
        <f xml:space="preserve"> IF(A5849="Male",1,0)</f>
        <v>0</v>
      </c>
      <c r="G5853" s="39">
        <v>67.272170659533799</v>
      </c>
      <c r="H5853" s="39">
        <v>187.363365848207</v>
      </c>
      <c r="I5853" s="66">
        <v>1</v>
      </c>
      <c r="J5853" s="67">
        <v>0</v>
      </c>
      <c r="K5853" s="160">
        <f t="shared" si="1002"/>
        <v>1</v>
      </c>
      <c r="L5853" s="41">
        <f t="shared" si="1003"/>
        <v>1</v>
      </c>
      <c r="M5853" s="41">
        <f t="shared" si="1004"/>
        <v>0.9911166562703656</v>
      </c>
      <c r="N5853" s="158">
        <f t="shared" si="1005"/>
        <v>0.9911166562703656</v>
      </c>
      <c r="O5853" s="160">
        <f t="shared" si="1006"/>
        <v>8.8833437296343964E-3</v>
      </c>
      <c r="P5853" s="158">
        <f t="shared" si="1007"/>
        <v>-8.9230358683282333E-3</v>
      </c>
      <c r="Q5853" s="160">
        <f t="shared" si="1008"/>
        <v>100</v>
      </c>
      <c r="R5853" s="41">
        <f t="shared" si="1009"/>
        <v>8.9629648270295233E-3</v>
      </c>
      <c r="AJ5853" s="39">
        <v>0.79881248925444315</v>
      </c>
      <c r="AK5853" s="39">
        <v>0</v>
      </c>
      <c r="AL5853" s="39">
        <v>1</v>
      </c>
      <c r="AM5853" s="41">
        <f t="shared" si="1012"/>
        <v>4850</v>
      </c>
      <c r="AN5853" s="41">
        <f t="shared" si="1012"/>
        <v>997</v>
      </c>
      <c r="AO5853" s="41">
        <f t="shared" si="1010"/>
        <v>3.0000000000000027E-2</v>
      </c>
      <c r="AP5853" s="41">
        <f t="shared" si="1010"/>
        <v>0.80059999999999998</v>
      </c>
      <c r="AQ5853" s="41">
        <f t="shared" si="1011"/>
        <v>1.6011999999998236E-4</v>
      </c>
    </row>
    <row r="5854" spans="1:43">
      <c r="A5854" s="37" t="s">
        <v>131</v>
      </c>
      <c r="C5854" s="43">
        <v>64.956344751051105</v>
      </c>
      <c r="D5854" s="43">
        <v>144.75908943630401</v>
      </c>
      <c r="E5854" s="39">
        <f xml:space="preserve"> IF(A5850="Male",1,0)</f>
        <v>0</v>
      </c>
      <c r="G5854" s="39">
        <v>67.272645282248007</v>
      </c>
      <c r="H5854" s="39">
        <v>190.302849963033</v>
      </c>
      <c r="I5854" s="66">
        <v>1</v>
      </c>
      <c r="J5854" s="67">
        <v>0</v>
      </c>
      <c r="K5854" s="160">
        <f t="shared" si="1002"/>
        <v>1</v>
      </c>
      <c r="L5854" s="41">
        <f t="shared" si="1003"/>
        <v>1</v>
      </c>
      <c r="M5854" s="41">
        <f t="shared" si="1004"/>
        <v>0.99502052510206684</v>
      </c>
      <c r="N5854" s="158">
        <f t="shared" si="1005"/>
        <v>0.99502052510206684</v>
      </c>
      <c r="O5854" s="160">
        <f t="shared" si="1006"/>
        <v>4.979474897933156E-3</v>
      </c>
      <c r="P5854" s="158">
        <f t="shared" si="1007"/>
        <v>-4.9919137930203063E-3</v>
      </c>
      <c r="Q5854" s="160">
        <f t="shared" si="1008"/>
        <v>100</v>
      </c>
      <c r="R5854" s="41">
        <f t="shared" si="1009"/>
        <v>5.0043941529973697E-3</v>
      </c>
      <c r="AJ5854" s="39">
        <v>0.79900289354463705</v>
      </c>
      <c r="AK5854" s="39">
        <v>1</v>
      </c>
      <c r="AL5854" s="39">
        <v>0</v>
      </c>
      <c r="AM5854" s="41">
        <f t="shared" si="1012"/>
        <v>4851</v>
      </c>
      <c r="AN5854" s="41">
        <f t="shared" si="1012"/>
        <v>997</v>
      </c>
      <c r="AO5854" s="41">
        <f t="shared" si="1010"/>
        <v>2.9800000000000049E-2</v>
      </c>
      <c r="AP5854" s="41">
        <f t="shared" si="1010"/>
        <v>0.80059999999999998</v>
      </c>
      <c r="AQ5854" s="41">
        <f t="shared" si="1011"/>
        <v>1.6012000000007124E-4</v>
      </c>
    </row>
    <row r="5855" spans="1:43">
      <c r="A5855" s="37" t="s">
        <v>131</v>
      </c>
      <c r="C5855" s="43">
        <v>57.947091100349297</v>
      </c>
      <c r="D5855" s="43">
        <v>91.468997633706806</v>
      </c>
      <c r="E5855" s="39">
        <f xml:space="preserve"> IF(A5851="Male",1,0)</f>
        <v>0</v>
      </c>
      <c r="G5855" s="39">
        <v>67.273293550143805</v>
      </c>
      <c r="H5855" s="39">
        <v>185.285081776391</v>
      </c>
      <c r="I5855" s="66">
        <v>1</v>
      </c>
      <c r="J5855" s="67">
        <v>0</v>
      </c>
      <c r="K5855" s="160">
        <f t="shared" si="1002"/>
        <v>1</v>
      </c>
      <c r="L5855" s="41">
        <f t="shared" si="1003"/>
        <v>1</v>
      </c>
      <c r="M5855" s="41">
        <f t="shared" si="1004"/>
        <v>0.98663806546925759</v>
      </c>
      <c r="N5855" s="158">
        <f t="shared" si="1005"/>
        <v>0.98663806546925759</v>
      </c>
      <c r="O5855" s="160">
        <f t="shared" si="1006"/>
        <v>1.3361934530742414E-2</v>
      </c>
      <c r="P5855" s="158">
        <f t="shared" si="1007"/>
        <v>-1.3452008452368956E-2</v>
      </c>
      <c r="Q5855" s="160">
        <f t="shared" si="1008"/>
        <v>100</v>
      </c>
      <c r="R5855" s="41">
        <f t="shared" si="1009"/>
        <v>1.354289379093367E-2</v>
      </c>
      <c r="AJ5855" s="39">
        <v>0.79904913163478763</v>
      </c>
      <c r="AK5855" s="39">
        <v>1</v>
      </c>
      <c r="AL5855" s="39">
        <v>0</v>
      </c>
      <c r="AM5855" s="41">
        <f t="shared" si="1012"/>
        <v>4852</v>
      </c>
      <c r="AN5855" s="41">
        <f t="shared" si="1012"/>
        <v>997</v>
      </c>
      <c r="AO5855" s="41">
        <f t="shared" si="1010"/>
        <v>2.959999999999996E-2</v>
      </c>
      <c r="AP5855" s="41">
        <f t="shared" si="1010"/>
        <v>0.80059999999999998</v>
      </c>
      <c r="AQ5855" s="41">
        <f t="shared" si="1011"/>
        <v>1.6011999999998236E-4</v>
      </c>
    </row>
    <row r="5856" spans="1:43">
      <c r="A5856" s="37" t="s">
        <v>131</v>
      </c>
      <c r="C5856" s="43">
        <v>68.111418644325795</v>
      </c>
      <c r="D5856" s="43">
        <v>154.78588283783901</v>
      </c>
      <c r="E5856" s="39">
        <f xml:space="preserve"> IF(A5852="Male",1,0)</f>
        <v>0</v>
      </c>
      <c r="G5856" s="39">
        <v>67.277197530974306</v>
      </c>
      <c r="H5856" s="39">
        <v>176.30871967278901</v>
      </c>
      <c r="I5856" s="66">
        <v>1</v>
      </c>
      <c r="J5856" s="67">
        <v>0</v>
      </c>
      <c r="K5856" s="160">
        <f t="shared" si="1002"/>
        <v>1</v>
      </c>
      <c r="L5856" s="41">
        <f t="shared" si="1003"/>
        <v>1</v>
      </c>
      <c r="M5856" s="41">
        <f t="shared" si="1004"/>
        <v>0.92550411479155459</v>
      </c>
      <c r="N5856" s="158">
        <f t="shared" si="1005"/>
        <v>0.92550411479155459</v>
      </c>
      <c r="O5856" s="160">
        <f t="shared" si="1006"/>
        <v>7.4495885208445412E-2</v>
      </c>
      <c r="P5856" s="158">
        <f t="shared" si="1007"/>
        <v>-7.7416700958420195E-2</v>
      </c>
      <c r="Q5856" s="160">
        <f t="shared" si="1008"/>
        <v>100</v>
      </c>
      <c r="R5856" s="41">
        <f t="shared" si="1009"/>
        <v>8.0492224743078156E-2</v>
      </c>
      <c r="AJ5856" s="39">
        <v>0.79971048360833386</v>
      </c>
      <c r="AK5856" s="39">
        <v>1</v>
      </c>
      <c r="AL5856" s="39">
        <v>0</v>
      </c>
      <c r="AM5856" s="41">
        <f t="shared" si="1012"/>
        <v>4853</v>
      </c>
      <c r="AN5856" s="41">
        <f t="shared" si="1012"/>
        <v>997</v>
      </c>
      <c r="AO5856" s="41">
        <f t="shared" si="1010"/>
        <v>2.9399999999999982E-2</v>
      </c>
      <c r="AP5856" s="41">
        <f t="shared" si="1010"/>
        <v>0.80059999999999998</v>
      </c>
      <c r="AQ5856" s="41">
        <f t="shared" si="1011"/>
        <v>0</v>
      </c>
    </row>
    <row r="5857" spans="1:43">
      <c r="A5857" s="37" t="s">
        <v>131</v>
      </c>
      <c r="C5857" s="43">
        <v>60.1438688169522</v>
      </c>
      <c r="D5857" s="43">
        <v>107.166050588278</v>
      </c>
      <c r="E5857" s="39">
        <f xml:space="preserve"> IF(A5853="Male",1,0)</f>
        <v>0</v>
      </c>
      <c r="G5857" s="39">
        <v>67.277249574802696</v>
      </c>
      <c r="H5857" s="39">
        <v>155.64260318777801</v>
      </c>
      <c r="I5857" s="66">
        <v>0</v>
      </c>
      <c r="J5857" s="67">
        <v>1</v>
      </c>
      <c r="K5857" s="160">
        <f t="shared" si="1002"/>
        <v>1</v>
      </c>
      <c r="L5857" s="41">
        <f t="shared" si="1003"/>
        <v>0</v>
      </c>
      <c r="M5857" s="41">
        <f t="shared" si="1004"/>
        <v>0.17088653523994321</v>
      </c>
      <c r="N5857" s="158">
        <f t="shared" si="1005"/>
        <v>0.17088653523994321</v>
      </c>
      <c r="O5857" s="160">
        <f t="shared" si="1006"/>
        <v>0.82911346476005676</v>
      </c>
      <c r="P5857" s="158">
        <f t="shared" si="1007"/>
        <v>-0.18739826377948801</v>
      </c>
      <c r="Q5857" s="160">
        <f t="shared" si="1008"/>
        <v>100</v>
      </c>
      <c r="R5857" s="41">
        <f t="shared" si="1009"/>
        <v>0.20610753835652318</v>
      </c>
      <c r="AJ5857" s="39">
        <v>0.80067873694548564</v>
      </c>
      <c r="AK5857" s="39">
        <v>0</v>
      </c>
      <c r="AL5857" s="39">
        <v>1</v>
      </c>
      <c r="AM5857" s="41">
        <f t="shared" si="1012"/>
        <v>4853</v>
      </c>
      <c r="AN5857" s="41">
        <f t="shared" si="1012"/>
        <v>998</v>
      </c>
      <c r="AO5857" s="41">
        <f t="shared" si="1010"/>
        <v>2.9399999999999982E-2</v>
      </c>
      <c r="AP5857" s="41">
        <f t="shared" si="1010"/>
        <v>0.8004</v>
      </c>
      <c r="AQ5857" s="41">
        <f t="shared" si="1011"/>
        <v>0</v>
      </c>
    </row>
    <row r="5858" spans="1:43">
      <c r="A5858" s="37" t="s">
        <v>131</v>
      </c>
      <c r="C5858" s="43">
        <v>65.642621760075897</v>
      </c>
      <c r="D5858" s="43">
        <v>155.911023326178</v>
      </c>
      <c r="E5858" s="39">
        <f xml:space="preserve"> IF(A5854="Male",1,0)</f>
        <v>0</v>
      </c>
      <c r="G5858" s="39">
        <v>67.277497298559894</v>
      </c>
      <c r="H5858" s="39">
        <v>146.491898249847</v>
      </c>
      <c r="I5858" s="66">
        <v>0</v>
      </c>
      <c r="J5858" s="67">
        <v>1</v>
      </c>
      <c r="K5858" s="160">
        <f t="shared" si="1002"/>
        <v>1</v>
      </c>
      <c r="L5858" s="41">
        <f t="shared" si="1003"/>
        <v>0</v>
      </c>
      <c r="M5858" s="41">
        <f t="shared" si="1004"/>
        <v>3.246987176705745E-2</v>
      </c>
      <c r="N5858" s="158">
        <f t="shared" si="1005"/>
        <v>3.246987176705745E-2</v>
      </c>
      <c r="O5858" s="160">
        <f t="shared" si="1006"/>
        <v>0.9675301282329426</v>
      </c>
      <c r="P5858" s="158">
        <f t="shared" si="1007"/>
        <v>-3.300871427060189E-2</v>
      </c>
      <c r="Q5858" s="160">
        <f t="shared" si="1008"/>
        <v>100</v>
      </c>
      <c r="R5858" s="41">
        <f t="shared" si="1009"/>
        <v>3.355954591962846E-2</v>
      </c>
      <c r="AJ5858" s="39">
        <v>0.80069216826989198</v>
      </c>
      <c r="AK5858" s="39">
        <v>0</v>
      </c>
      <c r="AL5858" s="39">
        <v>1</v>
      </c>
      <c r="AM5858" s="41">
        <f t="shared" si="1012"/>
        <v>4853</v>
      </c>
      <c r="AN5858" s="41">
        <f t="shared" si="1012"/>
        <v>999</v>
      </c>
      <c r="AO5858" s="41">
        <f t="shared" si="1010"/>
        <v>2.9399999999999982E-2</v>
      </c>
      <c r="AP5858" s="41">
        <f t="shared" si="1010"/>
        <v>0.80020000000000002</v>
      </c>
      <c r="AQ5858" s="41">
        <f t="shared" si="1011"/>
        <v>0</v>
      </c>
    </row>
    <row r="5859" spans="1:43">
      <c r="A5859" s="37" t="s">
        <v>131</v>
      </c>
      <c r="C5859" s="43">
        <v>63.822724865410798</v>
      </c>
      <c r="D5859" s="43">
        <v>138.89571241673201</v>
      </c>
      <c r="E5859" s="39">
        <f xml:space="preserve"> IF(A5855="Male",1,0)</f>
        <v>0</v>
      </c>
      <c r="G5859" s="39">
        <v>67.277847283900698</v>
      </c>
      <c r="H5859" s="39">
        <v>156.416342192304</v>
      </c>
      <c r="I5859" s="66">
        <v>1</v>
      </c>
      <c r="J5859" s="67">
        <v>0</v>
      </c>
      <c r="K5859" s="160">
        <f t="shared" si="1002"/>
        <v>1</v>
      </c>
      <c r="L5859" s="41">
        <f t="shared" si="1003"/>
        <v>1</v>
      </c>
      <c r="M5859" s="41">
        <f t="shared" si="1004"/>
        <v>0.19369334257506857</v>
      </c>
      <c r="N5859" s="158">
        <f t="shared" si="1005"/>
        <v>0.19369334257506857</v>
      </c>
      <c r="O5859" s="160">
        <f t="shared" si="1006"/>
        <v>0.80630665742493146</v>
      </c>
      <c r="P5859" s="158">
        <f t="shared" si="1007"/>
        <v>-1.6414790789323317</v>
      </c>
      <c r="Q5859" s="160">
        <f t="shared" si="1008"/>
        <v>0</v>
      </c>
      <c r="R5859" s="41">
        <f t="shared" si="1009"/>
        <v>4.1628000565504006</v>
      </c>
      <c r="AJ5859" s="39">
        <v>0.80070809375333496</v>
      </c>
      <c r="AK5859" s="39">
        <v>0</v>
      </c>
      <c r="AL5859" s="39">
        <v>1</v>
      </c>
      <c r="AM5859" s="41">
        <f t="shared" si="1012"/>
        <v>4853</v>
      </c>
      <c r="AN5859" s="41">
        <f t="shared" si="1012"/>
        <v>1000</v>
      </c>
      <c r="AO5859" s="41">
        <f t="shared" si="1010"/>
        <v>2.9399999999999982E-2</v>
      </c>
      <c r="AP5859" s="41">
        <f t="shared" si="1010"/>
        <v>0.8</v>
      </c>
      <c r="AQ5859" s="41">
        <f t="shared" si="1011"/>
        <v>0</v>
      </c>
    </row>
    <row r="5860" spans="1:43">
      <c r="A5860" s="37" t="s">
        <v>131</v>
      </c>
      <c r="C5860" s="43">
        <v>67.546663305330398</v>
      </c>
      <c r="D5860" s="43">
        <v>150.88786945871499</v>
      </c>
      <c r="E5860" s="39">
        <f xml:space="preserve"> IF(A5856="Male",1,0)</f>
        <v>0</v>
      </c>
      <c r="G5860" s="39">
        <v>67.2813582403504</v>
      </c>
      <c r="H5860" s="39">
        <v>151.00682760219399</v>
      </c>
      <c r="I5860" s="66">
        <v>0</v>
      </c>
      <c r="J5860" s="67">
        <v>1</v>
      </c>
      <c r="K5860" s="160">
        <f t="shared" si="1002"/>
        <v>1</v>
      </c>
      <c r="L5860" s="41">
        <f t="shared" si="1003"/>
        <v>0</v>
      </c>
      <c r="M5860" s="41">
        <f t="shared" si="1004"/>
        <v>7.5799109864013309E-2</v>
      </c>
      <c r="N5860" s="158">
        <f t="shared" si="1005"/>
        <v>7.5799109864013309E-2</v>
      </c>
      <c r="O5860" s="160">
        <f t="shared" si="1006"/>
        <v>0.92420089013598672</v>
      </c>
      <c r="P5860" s="158">
        <f t="shared" si="1007"/>
        <v>-7.8825817404272219E-2</v>
      </c>
      <c r="Q5860" s="160">
        <f t="shared" si="1008"/>
        <v>100</v>
      </c>
      <c r="R5860" s="41">
        <f t="shared" si="1009"/>
        <v>8.2015837328246077E-2</v>
      </c>
      <c r="AJ5860" s="39">
        <v>0.80097559357545123</v>
      </c>
      <c r="AK5860" s="39">
        <v>0</v>
      </c>
      <c r="AL5860" s="39">
        <v>1</v>
      </c>
      <c r="AM5860" s="41">
        <f t="shared" si="1012"/>
        <v>4853</v>
      </c>
      <c r="AN5860" s="41">
        <f t="shared" si="1012"/>
        <v>1001</v>
      </c>
      <c r="AO5860" s="41">
        <f t="shared" si="1010"/>
        <v>2.9399999999999982E-2</v>
      </c>
      <c r="AP5860" s="41">
        <f t="shared" si="1010"/>
        <v>0.79980000000000007</v>
      </c>
      <c r="AQ5860" s="41">
        <f t="shared" si="1011"/>
        <v>0</v>
      </c>
    </row>
    <row r="5861" spans="1:43">
      <c r="A5861" s="37" t="s">
        <v>131</v>
      </c>
      <c r="C5861" s="43">
        <v>67.4502833890771</v>
      </c>
      <c r="D5861" s="43">
        <v>168.517067145212</v>
      </c>
      <c r="E5861" s="39">
        <f xml:space="preserve"> IF(A5857="Male",1,0)</f>
        <v>0</v>
      </c>
      <c r="G5861" s="39">
        <v>67.281526857840802</v>
      </c>
      <c r="H5861" s="39">
        <v>174.974135995046</v>
      </c>
      <c r="I5861" s="66">
        <v>1</v>
      </c>
      <c r="J5861" s="67">
        <v>0</v>
      </c>
      <c r="K5861" s="160">
        <f t="shared" si="1002"/>
        <v>1</v>
      </c>
      <c r="L5861" s="41">
        <f t="shared" si="1003"/>
        <v>1</v>
      </c>
      <c r="M5861" s="41">
        <f t="shared" si="1004"/>
        <v>0.90488834846354715</v>
      </c>
      <c r="N5861" s="158">
        <f t="shared" si="1005"/>
        <v>0.90488834846354715</v>
      </c>
      <c r="O5861" s="160">
        <f t="shared" si="1006"/>
        <v>9.5111651536452846E-2</v>
      </c>
      <c r="P5861" s="158">
        <f t="shared" si="1007"/>
        <v>-9.9943714756629082E-2</v>
      </c>
      <c r="Q5861" s="160">
        <f t="shared" si="1008"/>
        <v>100</v>
      </c>
      <c r="R5861" s="41">
        <f t="shared" si="1009"/>
        <v>0.10510871501213098</v>
      </c>
      <c r="AJ5861" s="39">
        <v>0.80111283869144756</v>
      </c>
      <c r="AK5861" s="39">
        <v>0</v>
      </c>
      <c r="AL5861" s="39">
        <v>1</v>
      </c>
      <c r="AM5861" s="41">
        <f t="shared" si="1012"/>
        <v>4853</v>
      </c>
      <c r="AN5861" s="41">
        <f t="shared" si="1012"/>
        <v>1002</v>
      </c>
      <c r="AO5861" s="41">
        <f t="shared" si="1010"/>
        <v>2.9399999999999982E-2</v>
      </c>
      <c r="AP5861" s="41">
        <f t="shared" si="1010"/>
        <v>0.79959999999999998</v>
      </c>
      <c r="AQ5861" s="41">
        <f t="shared" si="1011"/>
        <v>0</v>
      </c>
    </row>
    <row r="5862" spans="1:43">
      <c r="A5862" s="37" t="s">
        <v>131</v>
      </c>
      <c r="C5862" s="43">
        <v>64.964146624689207</v>
      </c>
      <c r="D5862" s="43">
        <v>125.82007153279901</v>
      </c>
      <c r="E5862" s="39">
        <f xml:space="preserve"> IF(A5858="Male",1,0)</f>
        <v>0</v>
      </c>
      <c r="G5862" s="39">
        <v>67.2820244545793</v>
      </c>
      <c r="H5862" s="39">
        <v>182.26996798459399</v>
      </c>
      <c r="I5862" s="66">
        <v>1</v>
      </c>
      <c r="J5862" s="67">
        <v>0</v>
      </c>
      <c r="K5862" s="160">
        <f t="shared" si="1002"/>
        <v>1</v>
      </c>
      <c r="L5862" s="41">
        <f t="shared" si="1003"/>
        <v>1</v>
      </c>
      <c r="M5862" s="41">
        <f t="shared" si="1004"/>
        <v>0.97586293117006973</v>
      </c>
      <c r="N5862" s="158">
        <f t="shared" si="1005"/>
        <v>0.97586293117006973</v>
      </c>
      <c r="O5862" s="160">
        <f t="shared" si="1006"/>
        <v>2.4137068829930275E-2</v>
      </c>
      <c r="P5862" s="158">
        <f t="shared" si="1007"/>
        <v>-2.4433141806505545E-2</v>
      </c>
      <c r="Q5862" s="160">
        <f t="shared" si="1008"/>
        <v>100</v>
      </c>
      <c r="R5862" s="41">
        <f t="shared" si="1009"/>
        <v>2.4734076947660753E-2</v>
      </c>
      <c r="AJ5862" s="39">
        <v>0.80119659628244555</v>
      </c>
      <c r="AK5862" s="39">
        <v>0</v>
      </c>
      <c r="AL5862" s="39">
        <v>1</v>
      </c>
      <c r="AM5862" s="41">
        <f t="shared" si="1012"/>
        <v>4853</v>
      </c>
      <c r="AN5862" s="41">
        <f t="shared" si="1012"/>
        <v>1003</v>
      </c>
      <c r="AO5862" s="41">
        <f t="shared" si="1010"/>
        <v>2.9399999999999982E-2</v>
      </c>
      <c r="AP5862" s="41">
        <f t="shared" si="1010"/>
        <v>0.7994</v>
      </c>
      <c r="AQ5862" s="41">
        <f t="shared" si="1011"/>
        <v>0</v>
      </c>
    </row>
    <row r="5863" spans="1:43">
      <c r="A5863" s="37" t="s">
        <v>131</v>
      </c>
      <c r="C5863" s="43">
        <v>62.149295755193002</v>
      </c>
      <c r="D5863" s="43">
        <v>131.11497267070999</v>
      </c>
      <c r="E5863" s="39">
        <f xml:space="preserve"> IF(A5859="Male",1,0)</f>
        <v>0</v>
      </c>
      <c r="G5863" s="39">
        <v>67.283465284940107</v>
      </c>
      <c r="H5863" s="39">
        <v>184.11692438754801</v>
      </c>
      <c r="I5863" s="66">
        <v>1</v>
      </c>
      <c r="J5863" s="67">
        <v>0</v>
      </c>
      <c r="K5863" s="160">
        <f t="shared" si="1002"/>
        <v>1</v>
      </c>
      <c r="L5863" s="41">
        <f t="shared" si="1003"/>
        <v>1</v>
      </c>
      <c r="M5863" s="41">
        <f t="shared" si="1004"/>
        <v>0.98312975486640486</v>
      </c>
      <c r="N5863" s="158">
        <f t="shared" si="1005"/>
        <v>0.98312975486640486</v>
      </c>
      <c r="O5863" s="160">
        <f t="shared" si="1006"/>
        <v>1.6870245133595141E-2</v>
      </c>
      <c r="P5863" s="158">
        <f t="shared" si="1007"/>
        <v>-1.701416869925125E-2</v>
      </c>
      <c r="Q5863" s="160">
        <f t="shared" si="1008"/>
        <v>100</v>
      </c>
      <c r="R5863" s="41">
        <f t="shared" si="1009"/>
        <v>1.7159734053505071E-2</v>
      </c>
      <c r="AJ5863" s="39">
        <v>0.80123085871159194</v>
      </c>
      <c r="AK5863" s="39">
        <v>0</v>
      </c>
      <c r="AL5863" s="39">
        <v>1</v>
      </c>
      <c r="AM5863" s="41">
        <f t="shared" si="1012"/>
        <v>4853</v>
      </c>
      <c r="AN5863" s="41">
        <f t="shared" si="1012"/>
        <v>1004</v>
      </c>
      <c r="AO5863" s="41">
        <f t="shared" si="1010"/>
        <v>2.9399999999999982E-2</v>
      </c>
      <c r="AP5863" s="41">
        <f t="shared" si="1010"/>
        <v>0.79920000000000002</v>
      </c>
      <c r="AQ5863" s="41">
        <f t="shared" si="1011"/>
        <v>0</v>
      </c>
    </row>
    <row r="5864" spans="1:43">
      <c r="A5864" s="37" t="s">
        <v>131</v>
      </c>
      <c r="C5864" s="43">
        <v>64.601358534888604</v>
      </c>
      <c r="D5864" s="43">
        <v>168.90789368643399</v>
      </c>
      <c r="E5864" s="39">
        <f xml:space="preserve"> IF(A5860="Male",1,0)</f>
        <v>0</v>
      </c>
      <c r="G5864" s="39">
        <v>67.283507424316696</v>
      </c>
      <c r="H5864" s="39">
        <v>203.135759560563</v>
      </c>
      <c r="I5864" s="66">
        <v>1</v>
      </c>
      <c r="J5864" s="67">
        <v>0</v>
      </c>
      <c r="K5864" s="160">
        <f t="shared" si="1002"/>
        <v>1</v>
      </c>
      <c r="L5864" s="41">
        <f t="shared" si="1003"/>
        <v>1</v>
      </c>
      <c r="M5864" s="41">
        <f t="shared" si="1004"/>
        <v>0.99960545105015775</v>
      </c>
      <c r="N5864" s="158">
        <f t="shared" si="1005"/>
        <v>0.99960545105015775</v>
      </c>
      <c r="O5864" s="160">
        <f t="shared" si="1006"/>
        <v>3.9454894984225497E-4</v>
      </c>
      <c r="P5864" s="158">
        <f t="shared" si="1007"/>
        <v>-3.9462680475822282E-4</v>
      </c>
      <c r="Q5864" s="160">
        <f t="shared" si="1008"/>
        <v>100</v>
      </c>
      <c r="R5864" s="41">
        <f t="shared" si="1009"/>
        <v>3.9470468015930963E-4</v>
      </c>
      <c r="AJ5864" s="39">
        <v>0.80222653580681236</v>
      </c>
      <c r="AK5864" s="39">
        <v>0</v>
      </c>
      <c r="AL5864" s="39">
        <v>1</v>
      </c>
      <c r="AM5864" s="41">
        <f t="shared" si="1012"/>
        <v>4853</v>
      </c>
      <c r="AN5864" s="41">
        <f t="shared" si="1012"/>
        <v>1005</v>
      </c>
      <c r="AO5864" s="41">
        <f t="shared" si="1010"/>
        <v>2.9399999999999982E-2</v>
      </c>
      <c r="AP5864" s="41">
        <f t="shared" si="1010"/>
        <v>0.79899999999999993</v>
      </c>
      <c r="AQ5864" s="41">
        <f t="shared" si="1011"/>
        <v>0</v>
      </c>
    </row>
    <row r="5865" spans="1:43">
      <c r="A5865" s="37" t="s">
        <v>131</v>
      </c>
      <c r="C5865" s="43">
        <v>65.114215355137105</v>
      </c>
      <c r="D5865" s="43">
        <v>142.97191441801701</v>
      </c>
      <c r="E5865" s="39">
        <f xml:space="preserve"> IF(A5861="Male",1,0)</f>
        <v>0</v>
      </c>
      <c r="G5865" s="39">
        <v>67.284006184276194</v>
      </c>
      <c r="H5865" s="39">
        <v>172.67687405909601</v>
      </c>
      <c r="I5865" s="66">
        <v>1</v>
      </c>
      <c r="J5865" s="67">
        <v>0</v>
      </c>
      <c r="K5865" s="160">
        <f t="shared" si="1002"/>
        <v>1</v>
      </c>
      <c r="L5865" s="41">
        <f t="shared" si="1003"/>
        <v>1</v>
      </c>
      <c r="M5865" s="41">
        <f t="shared" si="1004"/>
        <v>0.85764896698541493</v>
      </c>
      <c r="N5865" s="158">
        <f t="shared" si="1005"/>
        <v>0.85764896698541493</v>
      </c>
      <c r="O5865" s="160">
        <f t="shared" si="1006"/>
        <v>0.14235103301458507</v>
      </c>
      <c r="P5865" s="158">
        <f t="shared" si="1007"/>
        <v>-0.15356039259806561</v>
      </c>
      <c r="Q5865" s="160">
        <f t="shared" si="1008"/>
        <v>100</v>
      </c>
      <c r="R5865" s="41">
        <f t="shared" si="1009"/>
        <v>0.16597820144871214</v>
      </c>
      <c r="AJ5865" s="39">
        <v>0.80247087490526581</v>
      </c>
      <c r="AK5865" s="39">
        <v>0</v>
      </c>
      <c r="AL5865" s="39">
        <v>1</v>
      </c>
      <c r="AM5865" s="41">
        <f t="shared" si="1012"/>
        <v>4853</v>
      </c>
      <c r="AN5865" s="41">
        <f t="shared" si="1012"/>
        <v>1006</v>
      </c>
      <c r="AO5865" s="41">
        <f t="shared" si="1010"/>
        <v>2.9399999999999982E-2</v>
      </c>
      <c r="AP5865" s="41">
        <f t="shared" si="1010"/>
        <v>0.79879999999999995</v>
      </c>
      <c r="AQ5865" s="41">
        <f t="shared" si="1011"/>
        <v>0</v>
      </c>
    </row>
    <row r="5866" spans="1:43">
      <c r="A5866" s="37" t="s">
        <v>131</v>
      </c>
      <c r="C5866" s="43">
        <v>64.310509184723799</v>
      </c>
      <c r="D5866" s="43">
        <v>158.74512930172301</v>
      </c>
      <c r="E5866" s="39">
        <f xml:space="preserve"> IF(A5862="Male",1,0)</f>
        <v>0</v>
      </c>
      <c r="G5866" s="39">
        <v>67.285446409467198</v>
      </c>
      <c r="H5866" s="39">
        <v>179.00908329715801</v>
      </c>
      <c r="I5866" s="66">
        <v>1</v>
      </c>
      <c r="J5866" s="67">
        <v>0</v>
      </c>
      <c r="K5866" s="160">
        <f t="shared" si="1002"/>
        <v>1</v>
      </c>
      <c r="L5866" s="41">
        <f t="shared" si="1003"/>
        <v>1</v>
      </c>
      <c r="M5866" s="41">
        <f t="shared" si="1004"/>
        <v>0.95483095832305021</v>
      </c>
      <c r="N5866" s="158">
        <f t="shared" si="1005"/>
        <v>0.95483095832305021</v>
      </c>
      <c r="O5866" s="160">
        <f t="shared" si="1006"/>
        <v>4.5169041676949795E-2</v>
      </c>
      <c r="P5866" s="158">
        <f t="shared" si="1007"/>
        <v>-4.6220961160563678E-2</v>
      </c>
      <c r="Q5866" s="160">
        <f t="shared" si="1008"/>
        <v>100</v>
      </c>
      <c r="R5866" s="41">
        <f t="shared" si="1009"/>
        <v>4.7305799296955393E-2</v>
      </c>
      <c r="AJ5866" s="39">
        <v>0.80247714877579046</v>
      </c>
      <c r="AK5866" s="39">
        <v>0</v>
      </c>
      <c r="AL5866" s="39">
        <v>1</v>
      </c>
      <c r="AM5866" s="41">
        <f t="shared" si="1012"/>
        <v>4853</v>
      </c>
      <c r="AN5866" s="41">
        <f t="shared" si="1012"/>
        <v>1007</v>
      </c>
      <c r="AO5866" s="41">
        <f t="shared" si="1010"/>
        <v>2.9399999999999982E-2</v>
      </c>
      <c r="AP5866" s="41">
        <f t="shared" si="1010"/>
        <v>0.79859999999999998</v>
      </c>
      <c r="AQ5866" s="41">
        <f t="shared" si="1011"/>
        <v>0</v>
      </c>
    </row>
    <row r="5867" spans="1:43">
      <c r="A5867" s="37" t="s">
        <v>131</v>
      </c>
      <c r="C5867" s="43">
        <v>62.659343958443102</v>
      </c>
      <c r="D5867" s="43">
        <v>124.257211247832</v>
      </c>
      <c r="E5867" s="39">
        <f xml:space="preserve"> IF(A5863="Male",1,0)</f>
        <v>0</v>
      </c>
      <c r="G5867" s="39">
        <v>67.285598065983606</v>
      </c>
      <c r="H5867" s="39">
        <v>182.51819976312601</v>
      </c>
      <c r="I5867" s="66">
        <v>1</v>
      </c>
      <c r="J5867" s="67">
        <v>0</v>
      </c>
      <c r="K5867" s="160">
        <f t="shared" si="1002"/>
        <v>1</v>
      </c>
      <c r="L5867" s="41">
        <f t="shared" si="1003"/>
        <v>1</v>
      </c>
      <c r="M5867" s="41">
        <f t="shared" si="1004"/>
        <v>0.97695625062450575</v>
      </c>
      <c r="N5867" s="158">
        <f t="shared" si="1005"/>
        <v>0.97695625062450575</v>
      </c>
      <c r="O5867" s="160">
        <f t="shared" si="1006"/>
        <v>2.3043749375494249E-2</v>
      </c>
      <c r="P5867" s="158">
        <f t="shared" si="1007"/>
        <v>-2.3313407241357057E-2</v>
      </c>
      <c r="Q5867" s="160">
        <f t="shared" si="1008"/>
        <v>100</v>
      </c>
      <c r="R5867" s="41">
        <f t="shared" si="1009"/>
        <v>2.3587288950517336E-2</v>
      </c>
      <c r="AJ5867" s="39">
        <v>0.80334729433722829</v>
      </c>
      <c r="AK5867" s="39">
        <v>0</v>
      </c>
      <c r="AL5867" s="39">
        <v>1</v>
      </c>
      <c r="AM5867" s="41">
        <f t="shared" si="1012"/>
        <v>4853</v>
      </c>
      <c r="AN5867" s="41">
        <f t="shared" si="1012"/>
        <v>1008</v>
      </c>
      <c r="AO5867" s="41">
        <f t="shared" si="1010"/>
        <v>2.9399999999999982E-2</v>
      </c>
      <c r="AP5867" s="41">
        <f t="shared" si="1010"/>
        <v>0.7984</v>
      </c>
      <c r="AQ5867" s="41">
        <f t="shared" si="1011"/>
        <v>0</v>
      </c>
    </row>
    <row r="5868" spans="1:43">
      <c r="A5868" s="37" t="s">
        <v>131</v>
      </c>
      <c r="C5868" s="43">
        <v>63.963226842032</v>
      </c>
      <c r="D5868" s="43">
        <v>110.58100185552399</v>
      </c>
      <c r="E5868" s="39">
        <f xml:space="preserve"> IF(A5864="Male",1,0)</f>
        <v>0</v>
      </c>
      <c r="G5868" s="39">
        <v>67.285733279076993</v>
      </c>
      <c r="H5868" s="39">
        <v>199.00661310558399</v>
      </c>
      <c r="I5868" s="66">
        <v>1</v>
      </c>
      <c r="J5868" s="67">
        <v>0</v>
      </c>
      <c r="K5868" s="160">
        <f t="shared" si="1002"/>
        <v>1</v>
      </c>
      <c r="L5868" s="41">
        <f t="shared" si="1003"/>
        <v>1</v>
      </c>
      <c r="M5868" s="41">
        <f t="shared" si="1004"/>
        <v>0.99910456006063475</v>
      </c>
      <c r="N5868" s="158">
        <f t="shared" si="1005"/>
        <v>0.99910456006063475</v>
      </c>
      <c r="O5868" s="160">
        <f t="shared" si="1006"/>
        <v>8.9543993936525013E-4</v>
      </c>
      <c r="P5868" s="158">
        <f t="shared" si="1007"/>
        <v>-8.9584108519363045E-4</v>
      </c>
      <c r="Q5868" s="160">
        <f t="shared" si="1008"/>
        <v>100</v>
      </c>
      <c r="R5868" s="41">
        <f t="shared" si="1009"/>
        <v>8.9624247066884244E-4</v>
      </c>
      <c r="AJ5868" s="39">
        <v>0.8034352465234228</v>
      </c>
      <c r="AK5868" s="39">
        <v>0</v>
      </c>
      <c r="AL5868" s="39">
        <v>1</v>
      </c>
      <c r="AM5868" s="41">
        <f t="shared" si="1012"/>
        <v>4853</v>
      </c>
      <c r="AN5868" s="41">
        <f t="shared" si="1012"/>
        <v>1009</v>
      </c>
      <c r="AO5868" s="41">
        <f t="shared" si="1010"/>
        <v>2.9399999999999982E-2</v>
      </c>
      <c r="AP5868" s="41">
        <f t="shared" si="1010"/>
        <v>0.79820000000000002</v>
      </c>
      <c r="AQ5868" s="41">
        <f t="shared" si="1011"/>
        <v>0</v>
      </c>
    </row>
    <row r="5869" spans="1:43">
      <c r="A5869" s="37" t="s">
        <v>131</v>
      </c>
      <c r="C5869" s="43">
        <v>64.934642956932606</v>
      </c>
      <c r="D5869" s="43">
        <v>129.21935450337801</v>
      </c>
      <c r="E5869" s="39">
        <f xml:space="preserve"> IF(A5865="Male",1,0)</f>
        <v>0</v>
      </c>
      <c r="G5869" s="39">
        <v>67.290282944289004</v>
      </c>
      <c r="H5869" s="39">
        <v>187.00102020322299</v>
      </c>
      <c r="I5869" s="66">
        <v>1</v>
      </c>
      <c r="J5869" s="67">
        <v>0</v>
      </c>
      <c r="K5869" s="160">
        <f t="shared" si="1002"/>
        <v>1</v>
      </c>
      <c r="L5869" s="41">
        <f t="shared" si="1003"/>
        <v>1</v>
      </c>
      <c r="M5869" s="41">
        <f t="shared" si="1004"/>
        <v>0.99037637417895819</v>
      </c>
      <c r="N5869" s="158">
        <f t="shared" si="1005"/>
        <v>0.99037637417895819</v>
      </c>
      <c r="O5869" s="160">
        <f t="shared" si="1006"/>
        <v>9.6236258210418146E-3</v>
      </c>
      <c r="P5869" s="158">
        <f t="shared" si="1007"/>
        <v>-9.6702321637210237E-3</v>
      </c>
      <c r="Q5869" s="160">
        <f t="shared" si="1008"/>
        <v>100</v>
      </c>
      <c r="R5869" s="41">
        <f t="shared" si="1009"/>
        <v>9.7171399398738607E-3</v>
      </c>
      <c r="AJ5869" s="39">
        <v>0.80393031993055208</v>
      </c>
      <c r="AK5869" s="39">
        <v>0</v>
      </c>
      <c r="AL5869" s="39">
        <v>1</v>
      </c>
      <c r="AM5869" s="41">
        <f t="shared" si="1012"/>
        <v>4853</v>
      </c>
      <c r="AN5869" s="41">
        <f t="shared" si="1012"/>
        <v>1010</v>
      </c>
      <c r="AO5869" s="41">
        <f t="shared" si="1010"/>
        <v>2.9399999999999982E-2</v>
      </c>
      <c r="AP5869" s="41">
        <f t="shared" si="1010"/>
        <v>0.79800000000000004</v>
      </c>
      <c r="AQ5869" s="41">
        <f t="shared" si="1011"/>
        <v>0</v>
      </c>
    </row>
    <row r="5870" spans="1:43">
      <c r="A5870" s="37" t="s">
        <v>131</v>
      </c>
      <c r="C5870" s="43">
        <v>66.690352871573893</v>
      </c>
      <c r="D5870" s="43">
        <v>157.793825220765</v>
      </c>
      <c r="E5870" s="39">
        <f xml:space="preserve"> IF(A5866="Male",1,0)</f>
        <v>0</v>
      </c>
      <c r="G5870" s="39">
        <v>67.290404350266897</v>
      </c>
      <c r="H5870" s="39">
        <v>185.85773098842799</v>
      </c>
      <c r="I5870" s="66">
        <v>1</v>
      </c>
      <c r="J5870" s="67">
        <v>0</v>
      </c>
      <c r="K5870" s="160">
        <f t="shared" si="1002"/>
        <v>1</v>
      </c>
      <c r="L5870" s="41">
        <f t="shared" si="1003"/>
        <v>1</v>
      </c>
      <c r="M5870" s="41">
        <f t="shared" si="1004"/>
        <v>0.98795566830831227</v>
      </c>
      <c r="N5870" s="158">
        <f t="shared" si="1005"/>
        <v>0.98795566830831227</v>
      </c>
      <c r="O5870" s="160">
        <f t="shared" si="1006"/>
        <v>1.2044331691687726E-2</v>
      </c>
      <c r="P5870" s="158">
        <f t="shared" si="1007"/>
        <v>-1.2117452374250954E-2</v>
      </c>
      <c r="Q5870" s="160">
        <f t="shared" si="1008"/>
        <v>100</v>
      </c>
      <c r="R5870" s="41">
        <f t="shared" si="1009"/>
        <v>1.2191166140391068E-2</v>
      </c>
      <c r="AJ5870" s="39">
        <v>0.80409068802037109</v>
      </c>
      <c r="AK5870" s="39">
        <v>0</v>
      </c>
      <c r="AL5870" s="39">
        <v>1</v>
      </c>
      <c r="AM5870" s="41">
        <f t="shared" si="1012"/>
        <v>4853</v>
      </c>
      <c r="AN5870" s="41">
        <f t="shared" si="1012"/>
        <v>1011</v>
      </c>
      <c r="AO5870" s="41">
        <f t="shared" si="1010"/>
        <v>2.9399999999999982E-2</v>
      </c>
      <c r="AP5870" s="41">
        <f t="shared" si="1010"/>
        <v>0.79780000000000006</v>
      </c>
      <c r="AQ5870" s="41">
        <f t="shared" si="1011"/>
        <v>0</v>
      </c>
    </row>
    <row r="5871" spans="1:43">
      <c r="A5871" s="37" t="s">
        <v>131</v>
      </c>
      <c r="C5871" s="43">
        <v>68.022282350609103</v>
      </c>
      <c r="D5871" s="43">
        <v>162.65252823322999</v>
      </c>
      <c r="E5871" s="39">
        <f xml:space="preserve"> IF(A5867="Male",1,0)</f>
        <v>0</v>
      </c>
      <c r="G5871" s="39">
        <v>67.290775532076793</v>
      </c>
      <c r="H5871" s="39">
        <v>154.71834401532701</v>
      </c>
      <c r="I5871" s="66">
        <v>1</v>
      </c>
      <c r="J5871" s="67">
        <v>0</v>
      </c>
      <c r="K5871" s="160">
        <f t="shared" si="1002"/>
        <v>1</v>
      </c>
      <c r="L5871" s="41">
        <f t="shared" si="1003"/>
        <v>1</v>
      </c>
      <c r="M5871" s="41">
        <f t="shared" si="1004"/>
        <v>0.1456246337150576</v>
      </c>
      <c r="N5871" s="158">
        <f t="shared" si="1005"/>
        <v>0.1456246337150576</v>
      </c>
      <c r="O5871" s="160">
        <f t="shared" si="1006"/>
        <v>0.85437536628494237</v>
      </c>
      <c r="P5871" s="158">
        <f t="shared" si="1007"/>
        <v>-1.9267229699267423</v>
      </c>
      <c r="Q5871" s="160">
        <f t="shared" si="1008"/>
        <v>0</v>
      </c>
      <c r="R5871" s="41">
        <f t="shared" si="1009"/>
        <v>5.8669700619243503</v>
      </c>
      <c r="AJ5871" s="39">
        <v>0.8043410310507888</v>
      </c>
      <c r="AK5871" s="39">
        <v>0</v>
      </c>
      <c r="AL5871" s="39">
        <v>1</v>
      </c>
      <c r="AM5871" s="41">
        <f t="shared" si="1012"/>
        <v>4853</v>
      </c>
      <c r="AN5871" s="41">
        <f t="shared" si="1012"/>
        <v>1012</v>
      </c>
      <c r="AO5871" s="41">
        <f t="shared" si="1010"/>
        <v>2.9399999999999982E-2</v>
      </c>
      <c r="AP5871" s="41">
        <f t="shared" si="1010"/>
        <v>0.79759999999999998</v>
      </c>
      <c r="AQ5871" s="41">
        <f t="shared" si="1011"/>
        <v>0</v>
      </c>
    </row>
    <row r="5872" spans="1:43">
      <c r="A5872" s="37" t="s">
        <v>131</v>
      </c>
      <c r="C5872" s="43">
        <v>62.902728801033398</v>
      </c>
      <c r="D5872" s="43">
        <v>137.04179476463699</v>
      </c>
      <c r="E5872" s="39">
        <f xml:space="preserve"> IF(A5868="Male",1,0)</f>
        <v>0</v>
      </c>
      <c r="G5872" s="39">
        <v>67.294017857584606</v>
      </c>
      <c r="H5872" s="39">
        <v>174.08772765632199</v>
      </c>
      <c r="I5872" s="66">
        <v>1</v>
      </c>
      <c r="J5872" s="67">
        <v>0</v>
      </c>
      <c r="K5872" s="160">
        <f t="shared" si="1002"/>
        <v>1</v>
      </c>
      <c r="L5872" s="41">
        <f t="shared" si="1003"/>
        <v>1</v>
      </c>
      <c r="M5872" s="41">
        <f t="shared" si="1004"/>
        <v>0.88803214922006057</v>
      </c>
      <c r="N5872" s="158">
        <f t="shared" si="1005"/>
        <v>0.88803214922006057</v>
      </c>
      <c r="O5872" s="160">
        <f t="shared" si="1006"/>
        <v>0.11196785077993943</v>
      </c>
      <c r="P5872" s="158">
        <f t="shared" si="1007"/>
        <v>-0.11874733256867397</v>
      </c>
      <c r="Q5872" s="160">
        <f t="shared" si="1008"/>
        <v>100</v>
      </c>
      <c r="R5872" s="41">
        <f t="shared" si="1009"/>
        <v>0.12608535724554384</v>
      </c>
      <c r="AJ5872" s="39">
        <v>0.80448827641628828</v>
      </c>
      <c r="AK5872" s="39">
        <v>0</v>
      </c>
      <c r="AL5872" s="39">
        <v>1</v>
      </c>
      <c r="AM5872" s="41">
        <f t="shared" si="1012"/>
        <v>4853</v>
      </c>
      <c r="AN5872" s="41">
        <f t="shared" si="1012"/>
        <v>1013</v>
      </c>
      <c r="AO5872" s="41">
        <f t="shared" si="1010"/>
        <v>2.9399999999999982E-2</v>
      </c>
      <c r="AP5872" s="41">
        <f t="shared" si="1010"/>
        <v>0.7974</v>
      </c>
      <c r="AQ5872" s="41">
        <f t="shared" si="1011"/>
        <v>0</v>
      </c>
    </row>
    <row r="5873" spans="1:43">
      <c r="A5873" s="37" t="s">
        <v>131</v>
      </c>
      <c r="C5873" s="43">
        <v>63.665797790673899</v>
      </c>
      <c r="D5873" s="43">
        <v>122.148252708969</v>
      </c>
      <c r="E5873" s="39">
        <f xml:space="preserve"> IF(A5869="Male",1,0)</f>
        <v>0</v>
      </c>
      <c r="G5873" s="39">
        <v>67.295350598398997</v>
      </c>
      <c r="H5873" s="39">
        <v>189.80976136384999</v>
      </c>
      <c r="I5873" s="66">
        <v>1</v>
      </c>
      <c r="J5873" s="67">
        <v>0</v>
      </c>
      <c r="K5873" s="160">
        <f t="shared" si="1002"/>
        <v>1</v>
      </c>
      <c r="L5873" s="41">
        <f t="shared" si="1003"/>
        <v>1</v>
      </c>
      <c r="M5873" s="41">
        <f t="shared" si="1004"/>
        <v>0.99445034513260955</v>
      </c>
      <c r="N5873" s="158">
        <f t="shared" si="1005"/>
        <v>0.99445034513260955</v>
      </c>
      <c r="O5873" s="160">
        <f t="shared" si="1006"/>
        <v>5.5496548673904522E-3</v>
      </c>
      <c r="P5873" s="158">
        <f t="shared" si="1007"/>
        <v>-5.5651114141559727E-3</v>
      </c>
      <c r="Q5873" s="160">
        <f t="shared" si="1008"/>
        <v>100</v>
      </c>
      <c r="R5873" s="41">
        <f t="shared" si="1009"/>
        <v>5.5806254123733122E-3</v>
      </c>
      <c r="AJ5873" s="39">
        <v>0.80456436575556645</v>
      </c>
      <c r="AK5873" s="39">
        <v>0</v>
      </c>
      <c r="AL5873" s="39">
        <v>1</v>
      </c>
      <c r="AM5873" s="41">
        <f t="shared" si="1012"/>
        <v>4853</v>
      </c>
      <c r="AN5873" s="41">
        <f t="shared" si="1012"/>
        <v>1014</v>
      </c>
      <c r="AO5873" s="41">
        <f t="shared" si="1010"/>
        <v>2.9399999999999982E-2</v>
      </c>
      <c r="AP5873" s="41">
        <f t="shared" si="1010"/>
        <v>0.79720000000000002</v>
      </c>
      <c r="AQ5873" s="41">
        <f t="shared" si="1011"/>
        <v>0</v>
      </c>
    </row>
    <row r="5874" spans="1:43">
      <c r="A5874" s="37" t="s">
        <v>131</v>
      </c>
      <c r="C5874" s="43">
        <v>58.3768121939762</v>
      </c>
      <c r="D5874" s="43">
        <v>96.579212032996494</v>
      </c>
      <c r="E5874" s="39">
        <f xml:space="preserve"> IF(A5870="Male",1,0)</f>
        <v>0</v>
      </c>
      <c r="G5874" s="39">
        <v>67.296268017557196</v>
      </c>
      <c r="H5874" s="39">
        <v>162.528178374671</v>
      </c>
      <c r="I5874" s="66">
        <v>0</v>
      </c>
      <c r="J5874" s="67">
        <v>1</v>
      </c>
      <c r="K5874" s="160">
        <f t="shared" si="1002"/>
        <v>1</v>
      </c>
      <c r="L5874" s="41">
        <f t="shared" si="1003"/>
        <v>0</v>
      </c>
      <c r="M5874" s="41">
        <f t="shared" si="1004"/>
        <v>0.4444704589596663</v>
      </c>
      <c r="N5874" s="158">
        <f t="shared" si="1005"/>
        <v>0.4444704589596663</v>
      </c>
      <c r="O5874" s="160">
        <f t="shared" si="1006"/>
        <v>0.5555295410403337</v>
      </c>
      <c r="P5874" s="158">
        <f t="shared" si="1007"/>
        <v>-0.58783349212589564</v>
      </c>
      <c r="Q5874" s="160">
        <f t="shared" si="1008"/>
        <v>100</v>
      </c>
      <c r="R5874" s="41">
        <f t="shared" si="1009"/>
        <v>0.80008429097633882</v>
      </c>
      <c r="AJ5874" s="39">
        <v>0.80473121745019838</v>
      </c>
      <c r="AK5874" s="39">
        <v>0</v>
      </c>
      <c r="AL5874" s="39">
        <v>1</v>
      </c>
      <c r="AM5874" s="41">
        <f t="shared" si="1012"/>
        <v>4853</v>
      </c>
      <c r="AN5874" s="41">
        <f t="shared" si="1012"/>
        <v>1015</v>
      </c>
      <c r="AO5874" s="41">
        <f t="shared" si="1010"/>
        <v>2.9399999999999982E-2</v>
      </c>
      <c r="AP5874" s="41">
        <f t="shared" si="1010"/>
        <v>0.79699999999999993</v>
      </c>
      <c r="AQ5874" s="41">
        <f t="shared" si="1011"/>
        <v>0</v>
      </c>
    </row>
    <row r="5875" spans="1:43">
      <c r="A5875" s="37" t="s">
        <v>131</v>
      </c>
      <c r="C5875" s="43">
        <v>62.243849300068398</v>
      </c>
      <c r="D5875" s="43">
        <v>113.29063745559</v>
      </c>
      <c r="E5875" s="39">
        <f xml:space="preserve"> IF(A5871="Male",1,0)</f>
        <v>0</v>
      </c>
      <c r="G5875" s="39">
        <v>67.2972538491168</v>
      </c>
      <c r="H5875" s="39">
        <v>161.64476207565801</v>
      </c>
      <c r="I5875" s="66">
        <v>0</v>
      </c>
      <c r="J5875" s="67">
        <v>1</v>
      </c>
      <c r="K5875" s="160">
        <f t="shared" si="1002"/>
        <v>1</v>
      </c>
      <c r="L5875" s="41">
        <f t="shared" si="1003"/>
        <v>0</v>
      </c>
      <c r="M5875" s="41">
        <f t="shared" si="1004"/>
        <v>0.40161486691118908</v>
      </c>
      <c r="N5875" s="158">
        <f t="shared" si="1005"/>
        <v>0.40161486691118908</v>
      </c>
      <c r="O5875" s="160">
        <f t="shared" si="1006"/>
        <v>0.59838513308881092</v>
      </c>
      <c r="P5875" s="158">
        <f t="shared" si="1007"/>
        <v>-0.51352069706764525</v>
      </c>
      <c r="Q5875" s="160">
        <f t="shared" si="1008"/>
        <v>100</v>
      </c>
      <c r="R5875" s="41">
        <f t="shared" si="1009"/>
        <v>0.67116451379413256</v>
      </c>
      <c r="AJ5875" s="39">
        <v>0.80481505842785839</v>
      </c>
      <c r="AK5875" s="39">
        <v>0</v>
      </c>
      <c r="AL5875" s="39">
        <v>1</v>
      </c>
      <c r="AM5875" s="41">
        <f t="shared" si="1012"/>
        <v>4853</v>
      </c>
      <c r="AN5875" s="41">
        <f t="shared" si="1012"/>
        <v>1016</v>
      </c>
      <c r="AO5875" s="41">
        <f t="shared" si="1010"/>
        <v>2.9399999999999982E-2</v>
      </c>
      <c r="AP5875" s="41">
        <f t="shared" si="1010"/>
        <v>0.79679999999999995</v>
      </c>
      <c r="AQ5875" s="41">
        <f t="shared" si="1011"/>
        <v>0</v>
      </c>
    </row>
    <row r="5876" spans="1:43">
      <c r="A5876" s="37" t="s">
        <v>131</v>
      </c>
      <c r="C5876" s="43">
        <v>67.277249574802696</v>
      </c>
      <c r="D5876" s="43">
        <v>155.64260318777801</v>
      </c>
      <c r="E5876" s="39">
        <f xml:space="preserve"> IF(A5872="Male",1,0)</f>
        <v>0</v>
      </c>
      <c r="G5876" s="39">
        <v>67.297477942212794</v>
      </c>
      <c r="H5876" s="39">
        <v>166.807838725463</v>
      </c>
      <c r="I5876" s="66">
        <v>1</v>
      </c>
      <c r="J5876" s="67">
        <v>0</v>
      </c>
      <c r="K5876" s="160">
        <f t="shared" si="1002"/>
        <v>1</v>
      </c>
      <c r="L5876" s="41">
        <f t="shared" si="1003"/>
        <v>1</v>
      </c>
      <c r="M5876" s="41">
        <f t="shared" si="1004"/>
        <v>0.6513992401576113</v>
      </c>
      <c r="N5876" s="158">
        <f t="shared" si="1005"/>
        <v>0.6513992401576113</v>
      </c>
      <c r="O5876" s="160">
        <f t="shared" si="1006"/>
        <v>0.3486007598423887</v>
      </c>
      <c r="P5876" s="158">
        <f t="shared" si="1007"/>
        <v>-0.42863255261656497</v>
      </c>
      <c r="Q5876" s="160">
        <f t="shared" si="1008"/>
        <v>100</v>
      </c>
      <c r="R5876" s="41">
        <f t="shared" si="1009"/>
        <v>0.53515684138354525</v>
      </c>
      <c r="AJ5876" s="39">
        <v>0.80501622811549989</v>
      </c>
      <c r="AK5876" s="39">
        <v>0</v>
      </c>
      <c r="AL5876" s="39">
        <v>1</v>
      </c>
      <c r="AM5876" s="41">
        <f t="shared" si="1012"/>
        <v>4853</v>
      </c>
      <c r="AN5876" s="41">
        <f t="shared" si="1012"/>
        <v>1017</v>
      </c>
      <c r="AO5876" s="41">
        <f t="shared" si="1010"/>
        <v>2.9399999999999982E-2</v>
      </c>
      <c r="AP5876" s="41">
        <f t="shared" si="1010"/>
        <v>0.79659999999999997</v>
      </c>
      <c r="AQ5876" s="41">
        <f t="shared" si="1011"/>
        <v>0</v>
      </c>
    </row>
    <row r="5877" spans="1:43">
      <c r="A5877" s="37" t="s">
        <v>131</v>
      </c>
      <c r="C5877" s="43">
        <v>61.923697669926902</v>
      </c>
      <c r="D5877" s="43">
        <v>134.682126594453</v>
      </c>
      <c r="E5877" s="39">
        <f xml:space="preserve"> IF(A5873="Male",1,0)</f>
        <v>0</v>
      </c>
      <c r="G5877" s="39">
        <v>67.297973268659106</v>
      </c>
      <c r="H5877" s="39">
        <v>175.33865981685699</v>
      </c>
      <c r="I5877" s="66">
        <v>1</v>
      </c>
      <c r="J5877" s="67">
        <v>0</v>
      </c>
      <c r="K5877" s="160">
        <f t="shared" si="1002"/>
        <v>1</v>
      </c>
      <c r="L5877" s="41">
        <f t="shared" si="1003"/>
        <v>1</v>
      </c>
      <c r="M5877" s="41">
        <f t="shared" si="1004"/>
        <v>0.91027179391646096</v>
      </c>
      <c r="N5877" s="158">
        <f t="shared" si="1005"/>
        <v>0.91027179391646096</v>
      </c>
      <c r="O5877" s="160">
        <f t="shared" si="1006"/>
        <v>8.9728206083539042E-2</v>
      </c>
      <c r="P5877" s="158">
        <f t="shared" si="1007"/>
        <v>-9.4012049432156838E-2</v>
      </c>
      <c r="Q5877" s="160">
        <f t="shared" si="1008"/>
        <v>100</v>
      </c>
      <c r="R5877" s="41">
        <f t="shared" si="1009"/>
        <v>9.8572983018052007E-2</v>
      </c>
      <c r="AJ5877" s="39">
        <v>0.80552336258012514</v>
      </c>
      <c r="AK5877" s="39">
        <v>0</v>
      </c>
      <c r="AL5877" s="39">
        <v>1</v>
      </c>
      <c r="AM5877" s="41">
        <f t="shared" si="1012"/>
        <v>4853</v>
      </c>
      <c r="AN5877" s="41">
        <f t="shared" si="1012"/>
        <v>1018</v>
      </c>
      <c r="AO5877" s="41">
        <f t="shared" si="1010"/>
        <v>2.9399999999999982E-2</v>
      </c>
      <c r="AP5877" s="41">
        <f t="shared" si="1010"/>
        <v>0.7964</v>
      </c>
      <c r="AQ5877" s="41">
        <f t="shared" si="1011"/>
        <v>1.5927999999998247E-4</v>
      </c>
    </row>
    <row r="5878" spans="1:43">
      <c r="A5878" s="37" t="s">
        <v>131</v>
      </c>
      <c r="C5878" s="43">
        <v>61.646641175447797</v>
      </c>
      <c r="D5878" s="43">
        <v>134.47577305062501</v>
      </c>
      <c r="E5878" s="39">
        <f xml:space="preserve"> IF(A5874="Male",1,0)</f>
        <v>0</v>
      </c>
      <c r="G5878" s="39">
        <v>67.300678802182901</v>
      </c>
      <c r="H5878" s="39">
        <v>158.46696319932701</v>
      </c>
      <c r="I5878" s="66">
        <v>0</v>
      </c>
      <c r="J5878" s="67">
        <v>1</v>
      </c>
      <c r="K5878" s="160">
        <f t="shared" si="1002"/>
        <v>1</v>
      </c>
      <c r="L5878" s="41">
        <f t="shared" si="1003"/>
        <v>0</v>
      </c>
      <c r="M5878" s="41">
        <f t="shared" si="1004"/>
        <v>0.26294567171433919</v>
      </c>
      <c r="N5878" s="158">
        <f t="shared" si="1005"/>
        <v>0.26294567171433919</v>
      </c>
      <c r="O5878" s="160">
        <f t="shared" si="1006"/>
        <v>0.73705432828566075</v>
      </c>
      <c r="P5878" s="158">
        <f t="shared" si="1007"/>
        <v>-0.30509367406099286</v>
      </c>
      <c r="Q5878" s="160">
        <f t="shared" si="1008"/>
        <v>100</v>
      </c>
      <c r="R5878" s="41">
        <f t="shared" si="1009"/>
        <v>0.35675208953176263</v>
      </c>
      <c r="AJ5878" s="39">
        <v>0.80565207424021879</v>
      </c>
      <c r="AK5878" s="39">
        <v>1</v>
      </c>
      <c r="AL5878" s="39">
        <v>0</v>
      </c>
      <c r="AM5878" s="41">
        <f t="shared" si="1012"/>
        <v>4854</v>
      </c>
      <c r="AN5878" s="41">
        <f t="shared" si="1012"/>
        <v>1018</v>
      </c>
      <c r="AO5878" s="41">
        <f t="shared" si="1010"/>
        <v>2.9200000000000004E-2</v>
      </c>
      <c r="AP5878" s="41">
        <f t="shared" si="1010"/>
        <v>0.7964</v>
      </c>
      <c r="AQ5878" s="41">
        <f t="shared" si="1011"/>
        <v>0</v>
      </c>
    </row>
    <row r="5879" spans="1:43">
      <c r="A5879" s="37" t="s">
        <v>131</v>
      </c>
      <c r="C5879" s="43">
        <v>63.132339355836997</v>
      </c>
      <c r="D5879" s="43">
        <v>130.514736487237</v>
      </c>
      <c r="E5879" s="39">
        <f xml:space="preserve"> IF(A5875="Male",1,0)</f>
        <v>0</v>
      </c>
      <c r="G5879" s="39">
        <v>67.303354887168993</v>
      </c>
      <c r="H5879" s="39">
        <v>166.71165362749099</v>
      </c>
      <c r="I5879" s="66">
        <v>0</v>
      </c>
      <c r="J5879" s="67">
        <v>1</v>
      </c>
      <c r="K5879" s="160">
        <f t="shared" si="1002"/>
        <v>1</v>
      </c>
      <c r="L5879" s="41">
        <f t="shared" si="1003"/>
        <v>0</v>
      </c>
      <c r="M5879" s="41">
        <f t="shared" si="1004"/>
        <v>0.64639331289718926</v>
      </c>
      <c r="N5879" s="158">
        <f t="shared" si="1005"/>
        <v>0.64639331289718926</v>
      </c>
      <c r="O5879" s="160">
        <f t="shared" si="1006"/>
        <v>0.35360668710281074</v>
      </c>
      <c r="P5879" s="158">
        <f t="shared" si="1007"/>
        <v>-1.0395700369076193</v>
      </c>
      <c r="Q5879" s="160">
        <f t="shared" si="1008"/>
        <v>0</v>
      </c>
      <c r="R5879" s="41">
        <f t="shared" si="1009"/>
        <v>1.8280008169337905</v>
      </c>
      <c r="AJ5879" s="39">
        <v>0.80569498808101336</v>
      </c>
      <c r="AK5879" s="39">
        <v>0</v>
      </c>
      <c r="AL5879" s="39">
        <v>1</v>
      </c>
      <c r="AM5879" s="41">
        <f t="shared" si="1012"/>
        <v>4854</v>
      </c>
      <c r="AN5879" s="41">
        <f t="shared" si="1012"/>
        <v>1019</v>
      </c>
      <c r="AO5879" s="41">
        <f t="shared" si="1010"/>
        <v>2.9200000000000004E-2</v>
      </c>
      <c r="AP5879" s="41">
        <f t="shared" si="1010"/>
        <v>0.79620000000000002</v>
      </c>
      <c r="AQ5879" s="41">
        <f t="shared" si="1011"/>
        <v>0</v>
      </c>
    </row>
    <row r="5880" spans="1:43">
      <c r="A5880" s="37" t="s">
        <v>131</v>
      </c>
      <c r="C5880" s="43">
        <v>65.678306039496604</v>
      </c>
      <c r="D5880" s="43">
        <v>146.51337666911999</v>
      </c>
      <c r="E5880" s="39">
        <f xml:space="preserve"> IF(A5876="Male",1,0)</f>
        <v>0</v>
      </c>
      <c r="G5880" s="39">
        <v>67.303386231318299</v>
      </c>
      <c r="H5880" s="39">
        <v>187.34663724670401</v>
      </c>
      <c r="I5880" s="66">
        <v>1</v>
      </c>
      <c r="J5880" s="67">
        <v>0</v>
      </c>
      <c r="K5880" s="160">
        <f t="shared" si="1002"/>
        <v>1</v>
      </c>
      <c r="L5880" s="41">
        <f t="shared" si="1003"/>
        <v>1</v>
      </c>
      <c r="M5880" s="41">
        <f t="shared" si="1004"/>
        <v>0.99095053373111697</v>
      </c>
      <c r="N5880" s="158">
        <f t="shared" si="1005"/>
        <v>0.99095053373111697</v>
      </c>
      <c r="O5880" s="160">
        <f t="shared" si="1006"/>
        <v>9.049466268883033E-3</v>
      </c>
      <c r="P5880" s="158">
        <f t="shared" si="1007"/>
        <v>-9.0906614064286771E-3</v>
      </c>
      <c r="Q5880" s="160">
        <f t="shared" si="1008"/>
        <v>100</v>
      </c>
      <c r="R5880" s="41">
        <f t="shared" si="1009"/>
        <v>9.1321069628067849E-3</v>
      </c>
      <c r="AJ5880" s="39">
        <v>0.80571806949255897</v>
      </c>
      <c r="AK5880" s="39">
        <v>0</v>
      </c>
      <c r="AL5880" s="39">
        <v>1</v>
      </c>
      <c r="AM5880" s="41">
        <f t="shared" si="1012"/>
        <v>4854</v>
      </c>
      <c r="AN5880" s="41">
        <f t="shared" si="1012"/>
        <v>1020</v>
      </c>
      <c r="AO5880" s="41">
        <f t="shared" si="1010"/>
        <v>2.9200000000000004E-2</v>
      </c>
      <c r="AP5880" s="41">
        <f t="shared" si="1010"/>
        <v>0.79600000000000004</v>
      </c>
      <c r="AQ5880" s="41">
        <f t="shared" si="1011"/>
        <v>0</v>
      </c>
    </row>
    <row r="5881" spans="1:43">
      <c r="A5881" s="37" t="s">
        <v>131</v>
      </c>
      <c r="C5881" s="43">
        <v>61.827278150804901</v>
      </c>
      <c r="D5881" s="43">
        <v>129.68531010624</v>
      </c>
      <c r="E5881" s="39">
        <f xml:space="preserve"> IF(A5877="Male",1,0)</f>
        <v>0</v>
      </c>
      <c r="G5881" s="39">
        <v>67.303405444507305</v>
      </c>
      <c r="H5881" s="39">
        <v>165.01862975684901</v>
      </c>
      <c r="I5881" s="66">
        <v>0</v>
      </c>
      <c r="J5881" s="67">
        <v>1</v>
      </c>
      <c r="K5881" s="160">
        <f t="shared" si="1002"/>
        <v>1</v>
      </c>
      <c r="L5881" s="41">
        <f t="shared" si="1003"/>
        <v>0</v>
      </c>
      <c r="M5881" s="41">
        <f t="shared" si="1004"/>
        <v>0.56645522111245694</v>
      </c>
      <c r="N5881" s="158">
        <f t="shared" si="1005"/>
        <v>0.56645522111245694</v>
      </c>
      <c r="O5881" s="160">
        <f t="shared" si="1006"/>
        <v>0.43354477888754306</v>
      </c>
      <c r="P5881" s="158">
        <f t="shared" si="1007"/>
        <v>-0.83576019193118611</v>
      </c>
      <c r="Q5881" s="160">
        <f t="shared" si="1008"/>
        <v>0</v>
      </c>
      <c r="R5881" s="41">
        <f t="shared" si="1009"/>
        <v>1.3065668154647283</v>
      </c>
      <c r="AJ5881" s="39">
        <v>0.80588517945966642</v>
      </c>
      <c r="AK5881" s="39">
        <v>0</v>
      </c>
      <c r="AL5881" s="39">
        <v>1</v>
      </c>
      <c r="AM5881" s="41">
        <f t="shared" si="1012"/>
        <v>4854</v>
      </c>
      <c r="AN5881" s="41">
        <f t="shared" si="1012"/>
        <v>1021</v>
      </c>
      <c r="AO5881" s="41">
        <f t="shared" si="1010"/>
        <v>2.9200000000000004E-2</v>
      </c>
      <c r="AP5881" s="41">
        <f t="shared" si="1010"/>
        <v>0.79580000000000006</v>
      </c>
      <c r="AQ5881" s="41">
        <f t="shared" si="1011"/>
        <v>0</v>
      </c>
    </row>
    <row r="5882" spans="1:43">
      <c r="A5882" s="37" t="s">
        <v>131</v>
      </c>
      <c r="C5882" s="43">
        <v>61.666435085030798</v>
      </c>
      <c r="D5882" s="43">
        <v>120.606159272429</v>
      </c>
      <c r="E5882" s="39">
        <f xml:space="preserve"> IF(A5878="Male",1,0)</f>
        <v>0</v>
      </c>
      <c r="G5882" s="39">
        <v>67.305328557570107</v>
      </c>
      <c r="H5882" s="39">
        <v>173.10554881083701</v>
      </c>
      <c r="I5882" s="66">
        <v>1</v>
      </c>
      <c r="J5882" s="67">
        <v>0</v>
      </c>
      <c r="K5882" s="160">
        <f t="shared" si="1002"/>
        <v>1</v>
      </c>
      <c r="L5882" s="41">
        <f t="shared" si="1003"/>
        <v>1</v>
      </c>
      <c r="M5882" s="41">
        <f t="shared" si="1004"/>
        <v>0.86650669617922071</v>
      </c>
      <c r="N5882" s="158">
        <f t="shared" si="1005"/>
        <v>0.86650669617922071</v>
      </c>
      <c r="O5882" s="160">
        <f t="shared" si="1006"/>
        <v>0.13349330382077929</v>
      </c>
      <c r="P5882" s="158">
        <f t="shared" si="1007"/>
        <v>-0.14328544200957227</v>
      </c>
      <c r="Q5882" s="160">
        <f t="shared" si="1008"/>
        <v>100</v>
      </c>
      <c r="R5882" s="41">
        <f t="shared" si="1009"/>
        <v>0.15405917162487651</v>
      </c>
      <c r="AJ5882" s="39">
        <v>0.80600749876424227</v>
      </c>
      <c r="AK5882" s="39">
        <v>0</v>
      </c>
      <c r="AL5882" s="39">
        <v>1</v>
      </c>
      <c r="AM5882" s="41">
        <f t="shared" si="1012"/>
        <v>4854</v>
      </c>
      <c r="AN5882" s="41">
        <f t="shared" si="1012"/>
        <v>1022</v>
      </c>
      <c r="AO5882" s="41">
        <f t="shared" si="1010"/>
        <v>2.9200000000000004E-2</v>
      </c>
      <c r="AP5882" s="41">
        <f t="shared" si="1010"/>
        <v>0.79559999999999997</v>
      </c>
      <c r="AQ5882" s="41">
        <f t="shared" si="1011"/>
        <v>0</v>
      </c>
    </row>
    <row r="5883" spans="1:43">
      <c r="A5883" s="37" t="s">
        <v>131</v>
      </c>
      <c r="C5883" s="43">
        <v>65.698127880308604</v>
      </c>
      <c r="D5883" s="43">
        <v>145.62518419732601</v>
      </c>
      <c r="E5883" s="39">
        <f xml:space="preserve"> IF(A5879="Male",1,0)</f>
        <v>0</v>
      </c>
      <c r="G5883" s="39">
        <v>67.306574841018701</v>
      </c>
      <c r="H5883" s="39">
        <v>172.06522118001601</v>
      </c>
      <c r="I5883" s="66">
        <v>1</v>
      </c>
      <c r="J5883" s="67">
        <v>0</v>
      </c>
      <c r="K5883" s="160">
        <f t="shared" si="1002"/>
        <v>1</v>
      </c>
      <c r="L5883" s="41">
        <f t="shared" si="1003"/>
        <v>1</v>
      </c>
      <c r="M5883" s="41">
        <f t="shared" si="1004"/>
        <v>0.84070266403634242</v>
      </c>
      <c r="N5883" s="158">
        <f t="shared" si="1005"/>
        <v>0.84070266403634242</v>
      </c>
      <c r="O5883" s="160">
        <f t="shared" si="1006"/>
        <v>0.15929733596365758</v>
      </c>
      <c r="P5883" s="158">
        <f t="shared" si="1007"/>
        <v>-0.17351723201476305</v>
      </c>
      <c r="Q5883" s="160">
        <f t="shared" si="1008"/>
        <v>100</v>
      </c>
      <c r="R5883" s="41">
        <f t="shared" si="1009"/>
        <v>0.18948118375032458</v>
      </c>
      <c r="AJ5883" s="39">
        <v>0.8060085367486306</v>
      </c>
      <c r="AK5883" s="39">
        <v>0</v>
      </c>
      <c r="AL5883" s="39">
        <v>1</v>
      </c>
      <c r="AM5883" s="41">
        <f t="shared" si="1012"/>
        <v>4854</v>
      </c>
      <c r="AN5883" s="41">
        <f t="shared" si="1012"/>
        <v>1023</v>
      </c>
      <c r="AO5883" s="41">
        <f t="shared" si="1010"/>
        <v>2.9200000000000004E-2</v>
      </c>
      <c r="AP5883" s="41">
        <f t="shared" si="1010"/>
        <v>0.7954</v>
      </c>
      <c r="AQ5883" s="41">
        <f t="shared" si="1011"/>
        <v>0</v>
      </c>
    </row>
    <row r="5884" spans="1:43">
      <c r="A5884" s="37" t="s">
        <v>131</v>
      </c>
      <c r="C5884" s="43">
        <v>59.264411695394202</v>
      </c>
      <c r="D5884" s="43">
        <v>117.535231988082</v>
      </c>
      <c r="E5884" s="39">
        <f xml:space="preserve"> IF(A5880="Male",1,0)</f>
        <v>0</v>
      </c>
      <c r="G5884" s="39">
        <v>67.309304695874502</v>
      </c>
      <c r="H5884" s="39">
        <v>195.01212953286301</v>
      </c>
      <c r="I5884" s="66">
        <v>1</v>
      </c>
      <c r="J5884" s="67">
        <v>0</v>
      </c>
      <c r="K5884" s="160">
        <f t="shared" si="1002"/>
        <v>1</v>
      </c>
      <c r="L5884" s="41">
        <f t="shared" si="1003"/>
        <v>1</v>
      </c>
      <c r="M5884" s="41">
        <f t="shared" si="1004"/>
        <v>0.99800162440891671</v>
      </c>
      <c r="N5884" s="158">
        <f t="shared" si="1005"/>
        <v>0.99800162440891671</v>
      </c>
      <c r="O5884" s="160">
        <f t="shared" si="1006"/>
        <v>1.9983755910832901E-3</v>
      </c>
      <c r="P5884" s="158">
        <f t="shared" si="1007"/>
        <v>-2.0003750077525213E-3</v>
      </c>
      <c r="Q5884" s="160">
        <f t="shared" si="1008"/>
        <v>100</v>
      </c>
      <c r="R5884" s="41">
        <f t="shared" si="1009"/>
        <v>2.0023770925892649E-3</v>
      </c>
      <c r="AJ5884" s="39">
        <v>0.80622266453848535</v>
      </c>
      <c r="AK5884" s="39">
        <v>0</v>
      </c>
      <c r="AL5884" s="39">
        <v>1</v>
      </c>
      <c r="AM5884" s="41">
        <f t="shared" si="1012"/>
        <v>4854</v>
      </c>
      <c r="AN5884" s="41">
        <f t="shared" si="1012"/>
        <v>1024</v>
      </c>
      <c r="AO5884" s="41">
        <f t="shared" si="1010"/>
        <v>2.9200000000000004E-2</v>
      </c>
      <c r="AP5884" s="41">
        <f t="shared" si="1010"/>
        <v>0.79520000000000002</v>
      </c>
      <c r="AQ5884" s="41">
        <f t="shared" si="1011"/>
        <v>0</v>
      </c>
    </row>
    <row r="5885" spans="1:43">
      <c r="A5885" s="37" t="s">
        <v>131</v>
      </c>
      <c r="C5885" s="43">
        <v>64.520627045006194</v>
      </c>
      <c r="D5885" s="43">
        <v>133.29423825886099</v>
      </c>
      <c r="E5885" s="39">
        <f xml:space="preserve"> IF(A5881="Male",1,0)</f>
        <v>0</v>
      </c>
      <c r="G5885" s="39">
        <v>67.3109193480839</v>
      </c>
      <c r="H5885" s="39">
        <v>160.39578991551201</v>
      </c>
      <c r="I5885" s="66">
        <v>0</v>
      </c>
      <c r="J5885" s="67">
        <v>1</v>
      </c>
      <c r="K5885" s="160">
        <f t="shared" si="1002"/>
        <v>1</v>
      </c>
      <c r="L5885" s="41">
        <f t="shared" si="1003"/>
        <v>0</v>
      </c>
      <c r="M5885" s="41">
        <f t="shared" si="1004"/>
        <v>0.34227001234795273</v>
      </c>
      <c r="N5885" s="158">
        <f t="shared" si="1005"/>
        <v>0.34227001234795273</v>
      </c>
      <c r="O5885" s="160">
        <f t="shared" si="1006"/>
        <v>0.65772998765204727</v>
      </c>
      <c r="P5885" s="158">
        <f t="shared" si="1007"/>
        <v>-0.41896078498708861</v>
      </c>
      <c r="Q5885" s="160">
        <f t="shared" si="1008"/>
        <v>100</v>
      </c>
      <c r="R5885" s="41">
        <f t="shared" si="1009"/>
        <v>0.52038073187111644</v>
      </c>
      <c r="AJ5885" s="39">
        <v>0.8069414211829512</v>
      </c>
      <c r="AK5885" s="39">
        <v>0</v>
      </c>
      <c r="AL5885" s="39">
        <v>1</v>
      </c>
      <c r="AM5885" s="41">
        <f t="shared" si="1012"/>
        <v>4854</v>
      </c>
      <c r="AN5885" s="41">
        <f t="shared" si="1012"/>
        <v>1025</v>
      </c>
      <c r="AO5885" s="41">
        <f t="shared" si="1010"/>
        <v>2.9200000000000004E-2</v>
      </c>
      <c r="AP5885" s="41">
        <f t="shared" si="1010"/>
        <v>0.79500000000000004</v>
      </c>
      <c r="AQ5885" s="41">
        <f t="shared" si="1011"/>
        <v>1.5899999999998251E-4</v>
      </c>
    </row>
    <row r="5886" spans="1:43">
      <c r="A5886" s="37" t="s">
        <v>131</v>
      </c>
      <c r="C5886" s="43">
        <v>63.905646965653197</v>
      </c>
      <c r="D5886" s="43">
        <v>169.07912936922801</v>
      </c>
      <c r="E5886" s="39">
        <f xml:space="preserve"> IF(A5882="Male",1,0)</f>
        <v>0</v>
      </c>
      <c r="G5886" s="39">
        <v>67.311498536553501</v>
      </c>
      <c r="H5886" s="39">
        <v>158.43520519103399</v>
      </c>
      <c r="I5886" s="66">
        <v>1</v>
      </c>
      <c r="J5886" s="67">
        <v>0</v>
      </c>
      <c r="K5886" s="160">
        <f t="shared" si="1002"/>
        <v>1</v>
      </c>
      <c r="L5886" s="41">
        <f t="shared" si="1003"/>
        <v>1</v>
      </c>
      <c r="M5886" s="41">
        <f t="shared" si="1004"/>
        <v>0.26069814812420677</v>
      </c>
      <c r="N5886" s="158">
        <f t="shared" si="1005"/>
        <v>0.26069814812420677</v>
      </c>
      <c r="O5886" s="160">
        <f t="shared" si="1006"/>
        <v>0.73930185187579323</v>
      </c>
      <c r="P5886" s="158">
        <f t="shared" si="1007"/>
        <v>-1.3443920615423766</v>
      </c>
      <c r="Q5886" s="160">
        <f t="shared" si="1008"/>
        <v>0</v>
      </c>
      <c r="R5886" s="41">
        <f t="shared" si="1009"/>
        <v>2.8358538685267569</v>
      </c>
      <c r="AJ5886" s="39">
        <v>0.80720192022193094</v>
      </c>
      <c r="AK5886" s="39">
        <v>1</v>
      </c>
      <c r="AL5886" s="39">
        <v>0</v>
      </c>
      <c r="AM5886" s="41">
        <f t="shared" si="1012"/>
        <v>4855</v>
      </c>
      <c r="AN5886" s="41">
        <f t="shared" si="1012"/>
        <v>1025</v>
      </c>
      <c r="AO5886" s="41">
        <f t="shared" si="1010"/>
        <v>2.9000000000000026E-2</v>
      </c>
      <c r="AP5886" s="41">
        <f t="shared" si="1010"/>
        <v>0.79500000000000004</v>
      </c>
      <c r="AQ5886" s="41">
        <f t="shared" si="1011"/>
        <v>0</v>
      </c>
    </row>
    <row r="5887" spans="1:43">
      <c r="A5887" s="37" t="s">
        <v>131</v>
      </c>
      <c r="C5887" s="43">
        <v>60.614385959837598</v>
      </c>
      <c r="D5887" s="43">
        <v>130.370011518555</v>
      </c>
      <c r="E5887" s="39">
        <f xml:space="preserve"> IF(A5883="Male",1,0)</f>
        <v>0</v>
      </c>
      <c r="G5887" s="39">
        <v>67.311598892579596</v>
      </c>
      <c r="H5887" s="39">
        <v>153.91028979117101</v>
      </c>
      <c r="I5887" s="66">
        <v>0</v>
      </c>
      <c r="J5887" s="67">
        <v>1</v>
      </c>
      <c r="K5887" s="160">
        <f t="shared" si="1002"/>
        <v>1</v>
      </c>
      <c r="L5887" s="41">
        <f t="shared" si="1003"/>
        <v>0</v>
      </c>
      <c r="M5887" s="41">
        <f t="shared" si="1004"/>
        <v>0.12566256238748977</v>
      </c>
      <c r="N5887" s="158">
        <f t="shared" si="1005"/>
        <v>0.12566256238748977</v>
      </c>
      <c r="O5887" s="160">
        <f t="shared" si="1006"/>
        <v>0.87433743761251026</v>
      </c>
      <c r="P5887" s="158">
        <f t="shared" si="1007"/>
        <v>-0.13428889361309798</v>
      </c>
      <c r="Q5887" s="160">
        <f t="shared" si="1008"/>
        <v>100</v>
      </c>
      <c r="R5887" s="41">
        <f t="shared" si="1009"/>
        <v>0.14372318624560718</v>
      </c>
      <c r="AJ5887" s="39">
        <v>0.80720579323938846</v>
      </c>
      <c r="AK5887" s="39">
        <v>0</v>
      </c>
      <c r="AL5887" s="39">
        <v>1</v>
      </c>
      <c r="AM5887" s="41">
        <f t="shared" si="1012"/>
        <v>4855</v>
      </c>
      <c r="AN5887" s="41">
        <f t="shared" si="1012"/>
        <v>1026</v>
      </c>
      <c r="AO5887" s="41">
        <f t="shared" si="1010"/>
        <v>2.9000000000000026E-2</v>
      </c>
      <c r="AP5887" s="41">
        <f t="shared" si="1010"/>
        <v>0.79479999999999995</v>
      </c>
      <c r="AQ5887" s="41">
        <f t="shared" si="1011"/>
        <v>0</v>
      </c>
    </row>
    <row r="5888" spans="1:43">
      <c r="A5888" s="37" t="s">
        <v>131</v>
      </c>
      <c r="C5888" s="43">
        <v>65.939425659124794</v>
      </c>
      <c r="D5888" s="43">
        <v>157.16036354021</v>
      </c>
      <c r="E5888" s="39">
        <f xml:space="preserve"> IF(A5884="Male",1,0)</f>
        <v>0</v>
      </c>
      <c r="G5888" s="39">
        <v>67.318545496192698</v>
      </c>
      <c r="H5888" s="39">
        <v>178.07836039735199</v>
      </c>
      <c r="I5888" s="66">
        <v>1</v>
      </c>
      <c r="J5888" s="67">
        <v>0</v>
      </c>
      <c r="K5888" s="160">
        <f t="shared" si="1002"/>
        <v>1</v>
      </c>
      <c r="L5888" s="41">
        <f t="shared" si="1003"/>
        <v>1</v>
      </c>
      <c r="M5888" s="41">
        <f t="shared" si="1004"/>
        <v>0.94532990588432908</v>
      </c>
      <c r="N5888" s="158">
        <f t="shared" si="1005"/>
        <v>0.94532990588432908</v>
      </c>
      <c r="O5888" s="160">
        <f t="shared" si="1006"/>
        <v>5.467009411567092E-2</v>
      </c>
      <c r="P5888" s="158">
        <f t="shared" si="1007"/>
        <v>-5.6221305656075207E-2</v>
      </c>
      <c r="Q5888" s="160">
        <f t="shared" si="1008"/>
        <v>100</v>
      </c>
      <c r="R5888" s="41">
        <f t="shared" si="1009"/>
        <v>5.7831761986339165E-2</v>
      </c>
      <c r="AJ5888" s="39">
        <v>0.80788799671864742</v>
      </c>
      <c r="AK5888" s="39">
        <v>0</v>
      </c>
      <c r="AL5888" s="39">
        <v>1</v>
      </c>
      <c r="AM5888" s="41">
        <f t="shared" si="1012"/>
        <v>4855</v>
      </c>
      <c r="AN5888" s="41">
        <f t="shared" si="1012"/>
        <v>1027</v>
      </c>
      <c r="AO5888" s="41">
        <f t="shared" si="1010"/>
        <v>2.9000000000000026E-2</v>
      </c>
      <c r="AP5888" s="41">
        <f t="shared" si="1010"/>
        <v>0.79459999999999997</v>
      </c>
      <c r="AQ5888" s="41">
        <f t="shared" si="1011"/>
        <v>0</v>
      </c>
    </row>
    <row r="5889" spans="1:43">
      <c r="A5889" s="37" t="s">
        <v>131</v>
      </c>
      <c r="C5889" s="43">
        <v>59.279653971792598</v>
      </c>
      <c r="D5889" s="43">
        <v>86.890711841632495</v>
      </c>
      <c r="E5889" s="39">
        <f xml:space="preserve"> IF(A5885="Male",1,0)</f>
        <v>0</v>
      </c>
      <c r="G5889" s="39">
        <v>67.319520128828998</v>
      </c>
      <c r="H5889" s="39">
        <v>177.16161181273</v>
      </c>
      <c r="I5889" s="66">
        <v>1</v>
      </c>
      <c r="J5889" s="67">
        <v>0</v>
      </c>
      <c r="K5889" s="160">
        <f t="shared" si="1002"/>
        <v>1</v>
      </c>
      <c r="L5889" s="41">
        <f t="shared" si="1003"/>
        <v>1</v>
      </c>
      <c r="M5889" s="41">
        <f t="shared" si="1004"/>
        <v>0.93510624223962169</v>
      </c>
      <c r="N5889" s="158">
        <f t="shared" si="1005"/>
        <v>0.93510624223962169</v>
      </c>
      <c r="O5889" s="160">
        <f t="shared" si="1006"/>
        <v>6.4893757760378312E-2</v>
      </c>
      <c r="P5889" s="158">
        <f t="shared" si="1007"/>
        <v>-6.7095128084862996E-2</v>
      </c>
      <c r="Q5889" s="160">
        <f t="shared" si="1008"/>
        <v>100</v>
      </c>
      <c r="R5889" s="41">
        <f t="shared" si="1009"/>
        <v>6.9397203043960895E-2</v>
      </c>
      <c r="AJ5889" s="39">
        <v>0.8081720991815371</v>
      </c>
      <c r="AK5889" s="39">
        <v>0</v>
      </c>
      <c r="AL5889" s="39">
        <v>1</v>
      </c>
      <c r="AM5889" s="41">
        <f t="shared" si="1012"/>
        <v>4855</v>
      </c>
      <c r="AN5889" s="41">
        <f t="shared" si="1012"/>
        <v>1028</v>
      </c>
      <c r="AO5889" s="41">
        <f t="shared" si="1010"/>
        <v>2.9000000000000026E-2</v>
      </c>
      <c r="AP5889" s="41">
        <f t="shared" si="1010"/>
        <v>0.7944</v>
      </c>
      <c r="AQ5889" s="41">
        <f t="shared" si="1011"/>
        <v>1.5887999999998251E-4</v>
      </c>
    </row>
    <row r="5890" spans="1:43">
      <c r="A5890" s="37" t="s">
        <v>131</v>
      </c>
      <c r="C5890" s="43">
        <v>66.802491340499998</v>
      </c>
      <c r="D5890" s="43">
        <v>152.06776665071101</v>
      </c>
      <c r="E5890" s="39">
        <f xml:space="preserve"> IF(A5886="Male",1,0)</f>
        <v>0</v>
      </c>
      <c r="G5890" s="39">
        <v>67.320406647313604</v>
      </c>
      <c r="H5890" s="39">
        <v>149.07882719528101</v>
      </c>
      <c r="I5890" s="66">
        <v>0</v>
      </c>
      <c r="J5890" s="67">
        <v>1</v>
      </c>
      <c r="K5890" s="160">
        <f t="shared" si="1002"/>
        <v>1</v>
      </c>
      <c r="L5890" s="41">
        <f t="shared" si="1003"/>
        <v>0</v>
      </c>
      <c r="M5890" s="41">
        <f t="shared" si="1004"/>
        <v>5.2031135791487632E-2</v>
      </c>
      <c r="N5890" s="158">
        <f t="shared" si="1005"/>
        <v>5.2031135791487632E-2</v>
      </c>
      <c r="O5890" s="160">
        <f t="shared" si="1006"/>
        <v>0.94796886420851234</v>
      </c>
      <c r="P5890" s="158">
        <f t="shared" si="1007"/>
        <v>-5.3433620928386938E-2</v>
      </c>
      <c r="Q5890" s="160">
        <f t="shared" si="1008"/>
        <v>100</v>
      </c>
      <c r="R5890" s="41">
        <f t="shared" si="1009"/>
        <v>5.4886967026000363E-2</v>
      </c>
      <c r="AJ5890" s="39">
        <v>0.80850705084081864</v>
      </c>
      <c r="AK5890" s="39">
        <v>1</v>
      </c>
      <c r="AL5890" s="39">
        <v>0</v>
      </c>
      <c r="AM5890" s="41">
        <f t="shared" si="1012"/>
        <v>4856</v>
      </c>
      <c r="AN5890" s="41">
        <f t="shared" si="1012"/>
        <v>1028</v>
      </c>
      <c r="AO5890" s="41">
        <f t="shared" si="1010"/>
        <v>2.8800000000000048E-2</v>
      </c>
      <c r="AP5890" s="41">
        <f t="shared" si="1010"/>
        <v>0.7944</v>
      </c>
      <c r="AQ5890" s="41">
        <f t="shared" si="1011"/>
        <v>0</v>
      </c>
    </row>
    <row r="5891" spans="1:43">
      <c r="A5891" s="37" t="s">
        <v>131</v>
      </c>
      <c r="C5891" s="43">
        <v>63.790528634746899</v>
      </c>
      <c r="D5891" s="43">
        <v>122.121197764408</v>
      </c>
      <c r="E5891" s="39">
        <f xml:space="preserve"> IF(A5887="Male",1,0)</f>
        <v>0</v>
      </c>
      <c r="G5891" s="39">
        <v>67.320776240565294</v>
      </c>
      <c r="H5891" s="39">
        <v>163.292431968096</v>
      </c>
      <c r="I5891" s="66">
        <v>1</v>
      </c>
      <c r="J5891" s="67">
        <v>0</v>
      </c>
      <c r="K5891" s="160">
        <f t="shared" si="1002"/>
        <v>1</v>
      </c>
      <c r="L5891" s="41">
        <f t="shared" si="1003"/>
        <v>1</v>
      </c>
      <c r="M5891" s="41">
        <f t="shared" si="1004"/>
        <v>0.47912986945617664</v>
      </c>
      <c r="N5891" s="158">
        <f t="shared" si="1005"/>
        <v>0.47912986945617664</v>
      </c>
      <c r="O5891" s="160">
        <f t="shared" si="1006"/>
        <v>0.52087013054382336</v>
      </c>
      <c r="P5891" s="158">
        <f t="shared" si="1007"/>
        <v>-0.7357835921059791</v>
      </c>
      <c r="Q5891" s="160">
        <f t="shared" si="1008"/>
        <v>0</v>
      </c>
      <c r="R5891" s="41">
        <f t="shared" si="1009"/>
        <v>1.0871168001590528</v>
      </c>
      <c r="AJ5891" s="39">
        <v>0.80875153138949241</v>
      </c>
      <c r="AK5891" s="39">
        <v>0</v>
      </c>
      <c r="AL5891" s="39">
        <v>1</v>
      </c>
      <c r="AM5891" s="41">
        <f t="shared" si="1012"/>
        <v>4856</v>
      </c>
      <c r="AN5891" s="41">
        <f t="shared" si="1012"/>
        <v>1029</v>
      </c>
      <c r="AO5891" s="41">
        <f t="shared" si="1010"/>
        <v>2.8800000000000048E-2</v>
      </c>
      <c r="AP5891" s="41">
        <f t="shared" si="1010"/>
        <v>0.79420000000000002</v>
      </c>
      <c r="AQ5891" s="41">
        <f t="shared" si="1011"/>
        <v>0</v>
      </c>
    </row>
    <row r="5892" spans="1:43">
      <c r="A5892" s="37" t="s">
        <v>131</v>
      </c>
      <c r="C5892" s="43">
        <v>65.6820332301062</v>
      </c>
      <c r="D5892" s="43">
        <v>137.067229035461</v>
      </c>
      <c r="E5892" s="39">
        <f xml:space="preserve"> IF(A5888="Male",1,0)</f>
        <v>0</v>
      </c>
      <c r="G5892" s="39">
        <v>67.320824497827402</v>
      </c>
      <c r="H5892" s="39">
        <v>153.52226031695099</v>
      </c>
      <c r="I5892" s="66">
        <v>0</v>
      </c>
      <c r="J5892" s="67">
        <v>1</v>
      </c>
      <c r="K5892" s="160">
        <f t="shared" si="1002"/>
        <v>1</v>
      </c>
      <c r="L5892" s="41">
        <f t="shared" si="1003"/>
        <v>0</v>
      </c>
      <c r="M5892" s="41">
        <f t="shared" si="1004"/>
        <v>0.11697711557535045</v>
      </c>
      <c r="N5892" s="158">
        <f t="shared" si="1005"/>
        <v>0.11697711557535045</v>
      </c>
      <c r="O5892" s="160">
        <f t="shared" si="1006"/>
        <v>0.88302288442464949</v>
      </c>
      <c r="P5892" s="158">
        <f t="shared" si="1007"/>
        <v>-0.12440416203830104</v>
      </c>
      <c r="Q5892" s="160">
        <f t="shared" si="1008"/>
        <v>100</v>
      </c>
      <c r="R5892" s="41">
        <f t="shared" si="1009"/>
        <v>0.13247348130911596</v>
      </c>
      <c r="AJ5892" s="39">
        <v>0.80882781739331355</v>
      </c>
      <c r="AK5892" s="39">
        <v>0</v>
      </c>
      <c r="AL5892" s="39">
        <v>1</v>
      </c>
      <c r="AM5892" s="41">
        <f t="shared" si="1012"/>
        <v>4856</v>
      </c>
      <c r="AN5892" s="41">
        <f t="shared" si="1012"/>
        <v>1030</v>
      </c>
      <c r="AO5892" s="41">
        <f t="shared" si="1010"/>
        <v>2.8800000000000048E-2</v>
      </c>
      <c r="AP5892" s="41">
        <f t="shared" si="1010"/>
        <v>0.79400000000000004</v>
      </c>
      <c r="AQ5892" s="41">
        <f t="shared" si="1011"/>
        <v>0</v>
      </c>
    </row>
    <row r="5893" spans="1:43">
      <c r="A5893" s="37" t="s">
        <v>131</v>
      </c>
      <c r="C5893" s="43">
        <v>67.413063574031398</v>
      </c>
      <c r="D5893" s="43">
        <v>146.09004056275501</v>
      </c>
      <c r="E5893" s="39">
        <f xml:space="preserve"> IF(A5889="Male",1,0)</f>
        <v>0</v>
      </c>
      <c r="G5893" s="39">
        <v>67.321817105508103</v>
      </c>
      <c r="H5893" s="39">
        <v>168.74475522706601</v>
      </c>
      <c r="I5893" s="66">
        <v>1</v>
      </c>
      <c r="J5893" s="67">
        <v>0</v>
      </c>
      <c r="K5893" s="160">
        <f t="shared" si="1002"/>
        <v>1</v>
      </c>
      <c r="L5893" s="41">
        <f t="shared" si="1003"/>
        <v>1</v>
      </c>
      <c r="M5893" s="41">
        <f t="shared" si="1004"/>
        <v>0.73054201976096</v>
      </c>
      <c r="N5893" s="158">
        <f t="shared" si="1005"/>
        <v>0.73054201976096</v>
      </c>
      <c r="O5893" s="160">
        <f t="shared" si="1006"/>
        <v>0.26945798023904</v>
      </c>
      <c r="P5893" s="158">
        <f t="shared" si="1007"/>
        <v>-0.31396852752789522</v>
      </c>
      <c r="Q5893" s="160">
        <f t="shared" si="1008"/>
        <v>100</v>
      </c>
      <c r="R5893" s="41">
        <f t="shared" si="1009"/>
        <v>0.36884665488127444</v>
      </c>
      <c r="AJ5893" s="39">
        <v>0.80921427173656535</v>
      </c>
      <c r="AK5893" s="39">
        <v>0</v>
      </c>
      <c r="AL5893" s="39">
        <v>1</v>
      </c>
      <c r="AM5893" s="41">
        <f t="shared" si="1012"/>
        <v>4856</v>
      </c>
      <c r="AN5893" s="41">
        <f t="shared" si="1012"/>
        <v>1031</v>
      </c>
      <c r="AO5893" s="41">
        <f t="shared" si="1010"/>
        <v>2.8800000000000048E-2</v>
      </c>
      <c r="AP5893" s="41">
        <f t="shared" si="1010"/>
        <v>0.79380000000000006</v>
      </c>
      <c r="AQ5893" s="41">
        <f t="shared" si="1011"/>
        <v>1.5876000000007067E-4</v>
      </c>
    </row>
    <row r="5894" spans="1:43">
      <c r="A5894" s="37" t="s">
        <v>131</v>
      </c>
      <c r="C5894" s="43">
        <v>64.765449819322995</v>
      </c>
      <c r="D5894" s="43">
        <v>150.56067529811301</v>
      </c>
      <c r="E5894" s="39">
        <f xml:space="preserve"> IF(A5890="Male",1,0)</f>
        <v>0</v>
      </c>
      <c r="G5894" s="39">
        <v>67.323647992768002</v>
      </c>
      <c r="H5894" s="39">
        <v>146.97996998731099</v>
      </c>
      <c r="I5894" s="66">
        <v>0</v>
      </c>
      <c r="J5894" s="67">
        <v>1</v>
      </c>
      <c r="K5894" s="160">
        <f t="shared" si="1002"/>
        <v>1</v>
      </c>
      <c r="L5894" s="41">
        <f t="shared" si="1003"/>
        <v>0</v>
      </c>
      <c r="M5894" s="41">
        <f t="shared" si="1004"/>
        <v>3.4879142183986148E-2</v>
      </c>
      <c r="N5894" s="158">
        <f t="shared" si="1005"/>
        <v>3.4879142183986148E-2</v>
      </c>
      <c r="O5894" s="160">
        <f t="shared" si="1006"/>
        <v>0.96512085781601387</v>
      </c>
      <c r="P5894" s="158">
        <f t="shared" si="1007"/>
        <v>-3.5501944225064988E-2</v>
      </c>
      <c r="Q5894" s="160">
        <f t="shared" si="1008"/>
        <v>100</v>
      </c>
      <c r="R5894" s="41">
        <f t="shared" si="1009"/>
        <v>3.6139662614809373E-2</v>
      </c>
      <c r="AJ5894" s="39">
        <v>0.80993771100219047</v>
      </c>
      <c r="AK5894" s="39">
        <v>1</v>
      </c>
      <c r="AL5894" s="39">
        <v>0</v>
      </c>
      <c r="AM5894" s="41">
        <f t="shared" si="1012"/>
        <v>4857</v>
      </c>
      <c r="AN5894" s="41">
        <f t="shared" si="1012"/>
        <v>1031</v>
      </c>
      <c r="AO5894" s="41">
        <f t="shared" si="1010"/>
        <v>2.8599999999999959E-2</v>
      </c>
      <c r="AP5894" s="41">
        <f t="shared" si="1010"/>
        <v>0.79380000000000006</v>
      </c>
      <c r="AQ5894" s="41">
        <f t="shared" si="1011"/>
        <v>0</v>
      </c>
    </row>
    <row r="5895" spans="1:43">
      <c r="A5895" s="37" t="s">
        <v>131</v>
      </c>
      <c r="C5895" s="43">
        <v>66.323965567119799</v>
      </c>
      <c r="D5895" s="43">
        <v>148.938463980075</v>
      </c>
      <c r="E5895" s="39">
        <f xml:space="preserve"> IF(A5891="Male",1,0)</f>
        <v>0</v>
      </c>
      <c r="G5895" s="39">
        <v>67.323714319847497</v>
      </c>
      <c r="H5895" s="39">
        <v>157.029935498149</v>
      </c>
      <c r="I5895" s="66">
        <v>1</v>
      </c>
      <c r="J5895" s="67">
        <v>0</v>
      </c>
      <c r="K5895" s="160">
        <f t="shared" ref="K5895:K5958" si="1013">I5895+J5895</f>
        <v>1</v>
      </c>
      <c r="L5895" s="41">
        <f t="shared" ref="L5895:L5958" si="1014">IF(K5895=0,"",I5895/K5895)</f>
        <v>1</v>
      </c>
      <c r="M5895" s="41">
        <f t="shared" ref="M5895:M5958" si="1015">1/(1+EXP(-$T$7-MMULT(G5895:H5895,$T$8:$T$9)))</f>
        <v>0.20964234630338377</v>
      </c>
      <c r="N5895" s="158">
        <f t="shared" ref="N5895:N5958" si="1016">K5895*M5895</f>
        <v>0.20964234630338377</v>
      </c>
      <c r="O5895" s="160">
        <f t="shared" ref="O5895:O5958" si="1017">K5895-N5895</f>
        <v>0.79035765369661626</v>
      </c>
      <c r="P5895" s="158">
        <f t="shared" ref="P5895:P5958" si="1018">IFERROR(K5895*(L5895*LN(M5895)+(1-L5895)*LN(1-M5895)),0)</f>
        <v>-1.5623523130511581</v>
      </c>
      <c r="Q5895" s="160">
        <f t="shared" ref="Q5895:Q5958" si="1019">100*IF(M5895&gt;=$AF$12,I5895/K5895,J5895/K5895)</f>
        <v>0</v>
      </c>
      <c r="R5895" s="41">
        <f t="shared" ref="R5895:R5958" si="1020">IFERROR((I5895-N5895)^2/N5895+(J5895-O5895)^2/O5895,0)</f>
        <v>3.7700286589659266</v>
      </c>
      <c r="AJ5895" s="39">
        <v>0.81000916583807481</v>
      </c>
      <c r="AK5895" s="39">
        <v>0</v>
      </c>
      <c r="AL5895" s="39">
        <v>1</v>
      </c>
      <c r="AM5895" s="41">
        <f t="shared" si="1012"/>
        <v>4857</v>
      </c>
      <c r="AN5895" s="41">
        <f t="shared" si="1012"/>
        <v>1032</v>
      </c>
      <c r="AO5895" s="41">
        <f t="shared" ref="AO5895:AP5958" si="1021">1-AM5895/AM$10006</f>
        <v>2.8599999999999959E-2</v>
      </c>
      <c r="AP5895" s="41">
        <f t="shared" si="1021"/>
        <v>0.79359999999999997</v>
      </c>
      <c r="AQ5895" s="41">
        <f t="shared" ref="AQ5895:AQ5958" si="1022">(AO5895-AO5896)*AP5895</f>
        <v>1.5871999999998252E-4</v>
      </c>
    </row>
    <row r="5896" spans="1:43">
      <c r="A5896" s="37" t="s">
        <v>131</v>
      </c>
      <c r="C5896" s="43">
        <v>63.695307425102499</v>
      </c>
      <c r="D5896" s="43">
        <v>120.96557631701</v>
      </c>
      <c r="E5896" s="39">
        <f xml:space="preserve"> IF(A5892="Male",1,0)</f>
        <v>0</v>
      </c>
      <c r="G5896" s="39">
        <v>67.324822627316706</v>
      </c>
      <c r="H5896" s="39">
        <v>158.56178778618499</v>
      </c>
      <c r="I5896" s="66">
        <v>0</v>
      </c>
      <c r="J5896" s="67">
        <v>1</v>
      </c>
      <c r="K5896" s="160">
        <f t="shared" si="1013"/>
        <v>1</v>
      </c>
      <c r="L5896" s="41">
        <f t="shared" si="1014"/>
        <v>0</v>
      </c>
      <c r="M5896" s="41">
        <f t="shared" si="1015"/>
        <v>0.26428780004640701</v>
      </c>
      <c r="N5896" s="158">
        <f t="shared" si="1016"/>
        <v>0.26428780004640701</v>
      </c>
      <c r="O5896" s="160">
        <f t="shared" si="1017"/>
        <v>0.73571219995359294</v>
      </c>
      <c r="P5896" s="158">
        <f t="shared" si="1018"/>
        <v>-0.30691626939822109</v>
      </c>
      <c r="Q5896" s="160">
        <f t="shared" si="1019"/>
        <v>100</v>
      </c>
      <c r="R5896" s="41">
        <f t="shared" si="1020"/>
        <v>0.35922715439961128</v>
      </c>
      <c r="AJ5896" s="39">
        <v>0.81002783475362283</v>
      </c>
      <c r="AK5896" s="39">
        <v>1</v>
      </c>
      <c r="AL5896" s="39">
        <v>0</v>
      </c>
      <c r="AM5896" s="41">
        <f t="shared" ref="AM5896:AN5959" si="1023">AM5895+AK5896</f>
        <v>4858</v>
      </c>
      <c r="AN5896" s="41">
        <f t="shared" si="1023"/>
        <v>1032</v>
      </c>
      <c r="AO5896" s="41">
        <f t="shared" si="1021"/>
        <v>2.8399999999999981E-2</v>
      </c>
      <c r="AP5896" s="41">
        <f t="shared" si="1021"/>
        <v>0.79359999999999997</v>
      </c>
      <c r="AQ5896" s="41">
        <f t="shared" si="1022"/>
        <v>0</v>
      </c>
    </row>
    <row r="5897" spans="1:43">
      <c r="A5897" s="37" t="s">
        <v>131</v>
      </c>
      <c r="C5897" s="43">
        <v>61.750310466499499</v>
      </c>
      <c r="D5897" s="43">
        <v>141.28549954318001</v>
      </c>
      <c r="E5897" s="39">
        <f xml:space="preserve"> IF(A5893="Male",1,0)</f>
        <v>0</v>
      </c>
      <c r="G5897" s="39">
        <v>67.326850035667405</v>
      </c>
      <c r="H5897" s="39">
        <v>160.963549571199</v>
      </c>
      <c r="I5897" s="66">
        <v>0</v>
      </c>
      <c r="J5897" s="67">
        <v>1</v>
      </c>
      <c r="K5897" s="160">
        <f t="shared" si="1013"/>
        <v>1</v>
      </c>
      <c r="L5897" s="41">
        <f t="shared" si="1014"/>
        <v>0</v>
      </c>
      <c r="M5897" s="41">
        <f t="shared" si="1015"/>
        <v>0.36622812381966474</v>
      </c>
      <c r="N5897" s="158">
        <f t="shared" si="1016"/>
        <v>0.36622812381966474</v>
      </c>
      <c r="O5897" s="160">
        <f t="shared" si="1017"/>
        <v>0.63377187618033526</v>
      </c>
      <c r="P5897" s="158">
        <f t="shared" si="1018"/>
        <v>-0.45606620604475029</v>
      </c>
      <c r="Q5897" s="160">
        <f t="shared" si="1019"/>
        <v>100</v>
      </c>
      <c r="R5897" s="41">
        <f t="shared" si="1020"/>
        <v>0.57785480483431417</v>
      </c>
      <c r="AJ5897" s="39">
        <v>0.81075958138524529</v>
      </c>
      <c r="AK5897" s="39">
        <v>0</v>
      </c>
      <c r="AL5897" s="39">
        <v>1</v>
      </c>
      <c r="AM5897" s="41">
        <f t="shared" si="1023"/>
        <v>4858</v>
      </c>
      <c r="AN5897" s="41">
        <f t="shared" si="1023"/>
        <v>1033</v>
      </c>
      <c r="AO5897" s="41">
        <f t="shared" si="1021"/>
        <v>2.8399999999999981E-2</v>
      </c>
      <c r="AP5897" s="41">
        <f t="shared" si="1021"/>
        <v>0.79339999999999999</v>
      </c>
      <c r="AQ5897" s="41">
        <f t="shared" si="1022"/>
        <v>1.5867999999998254E-4</v>
      </c>
    </row>
    <row r="5898" spans="1:43">
      <c r="A5898" s="37" t="s">
        <v>131</v>
      </c>
      <c r="C5898" s="43">
        <v>62.344607726234798</v>
      </c>
      <c r="D5898" s="43">
        <v>128.732390202663</v>
      </c>
      <c r="E5898" s="39">
        <f xml:space="preserve"> IF(A5894="Male",1,0)</f>
        <v>0</v>
      </c>
      <c r="G5898" s="39">
        <v>67.327064812496204</v>
      </c>
      <c r="H5898" s="39">
        <v>188.35172566903</v>
      </c>
      <c r="I5898" s="66">
        <v>1</v>
      </c>
      <c r="J5898" s="67">
        <v>0</v>
      </c>
      <c r="K5898" s="160">
        <f t="shared" si="1013"/>
        <v>1</v>
      </c>
      <c r="L5898" s="41">
        <f t="shared" si="1014"/>
        <v>1</v>
      </c>
      <c r="M5898" s="41">
        <f t="shared" si="1015"/>
        <v>0.99248748387957164</v>
      </c>
      <c r="N5898" s="158">
        <f t="shared" si="1016"/>
        <v>0.99248748387957164</v>
      </c>
      <c r="O5898" s="160">
        <f t="shared" si="1017"/>
        <v>7.5125161204283586E-3</v>
      </c>
      <c r="P5898" s="158">
        <f t="shared" si="1018"/>
        <v>-7.5408772009906127E-3</v>
      </c>
      <c r="Q5898" s="160">
        <f t="shared" si="1019"/>
        <v>100</v>
      </c>
      <c r="R5898" s="41">
        <f t="shared" si="1020"/>
        <v>7.5693812188566871E-3</v>
      </c>
      <c r="AJ5898" s="39">
        <v>0.81103683840266882</v>
      </c>
      <c r="AK5898" s="39">
        <v>1</v>
      </c>
      <c r="AL5898" s="39">
        <v>0</v>
      </c>
      <c r="AM5898" s="41">
        <f t="shared" si="1023"/>
        <v>4859</v>
      </c>
      <c r="AN5898" s="41">
        <f t="shared" si="1023"/>
        <v>1033</v>
      </c>
      <c r="AO5898" s="41">
        <f t="shared" si="1021"/>
        <v>2.8200000000000003E-2</v>
      </c>
      <c r="AP5898" s="41">
        <f t="shared" si="1021"/>
        <v>0.79339999999999999</v>
      </c>
      <c r="AQ5898" s="41">
        <f t="shared" si="1022"/>
        <v>0</v>
      </c>
    </row>
    <row r="5899" spans="1:43">
      <c r="A5899" s="37" t="s">
        <v>131</v>
      </c>
      <c r="C5899" s="43">
        <v>66.387435290999505</v>
      </c>
      <c r="D5899" s="43">
        <v>124.27755195456</v>
      </c>
      <c r="E5899" s="39">
        <f xml:space="preserve"> IF(A5895="Male",1,0)</f>
        <v>0</v>
      </c>
      <c r="G5899" s="39">
        <v>67.328801042688298</v>
      </c>
      <c r="H5899" s="39">
        <v>189.21579013633101</v>
      </c>
      <c r="I5899" s="66">
        <v>1</v>
      </c>
      <c r="J5899" s="67">
        <v>0</v>
      </c>
      <c r="K5899" s="160">
        <f t="shared" si="1013"/>
        <v>1</v>
      </c>
      <c r="L5899" s="41">
        <f t="shared" si="1014"/>
        <v>1</v>
      </c>
      <c r="M5899" s="41">
        <f t="shared" si="1015"/>
        <v>0.99365780248945834</v>
      </c>
      <c r="N5899" s="158">
        <f t="shared" si="1016"/>
        <v>0.99365780248945834</v>
      </c>
      <c r="O5899" s="160">
        <f t="shared" si="1017"/>
        <v>6.3421975105416584E-3</v>
      </c>
      <c r="P5899" s="158">
        <f t="shared" si="1018"/>
        <v>-6.362394686780245E-3</v>
      </c>
      <c r="Q5899" s="160">
        <f t="shared" si="1019"/>
        <v>100</v>
      </c>
      <c r="R5899" s="41">
        <f t="shared" si="1020"/>
        <v>6.3826777132451919E-3</v>
      </c>
      <c r="AJ5899" s="39">
        <v>0.81149534045358496</v>
      </c>
      <c r="AK5899" s="39">
        <v>0</v>
      </c>
      <c r="AL5899" s="39">
        <v>1</v>
      </c>
      <c r="AM5899" s="41">
        <f t="shared" si="1023"/>
        <v>4859</v>
      </c>
      <c r="AN5899" s="41">
        <f t="shared" si="1023"/>
        <v>1034</v>
      </c>
      <c r="AO5899" s="41">
        <f t="shared" si="1021"/>
        <v>2.8200000000000003E-2</v>
      </c>
      <c r="AP5899" s="41">
        <f t="shared" si="1021"/>
        <v>0.79320000000000002</v>
      </c>
      <c r="AQ5899" s="41">
        <f t="shared" si="1022"/>
        <v>0</v>
      </c>
    </row>
    <row r="5900" spans="1:43">
      <c r="A5900" s="37" t="s">
        <v>131</v>
      </c>
      <c r="C5900" s="43">
        <v>61.595474318974503</v>
      </c>
      <c r="D5900" s="43">
        <v>140.376801203415</v>
      </c>
      <c r="E5900" s="39">
        <f xml:space="preserve"> IF(A5896="Male",1,0)</f>
        <v>0</v>
      </c>
      <c r="G5900" s="39">
        <v>67.330830881016198</v>
      </c>
      <c r="H5900" s="39">
        <v>181.40767928593701</v>
      </c>
      <c r="I5900" s="66">
        <v>1</v>
      </c>
      <c r="J5900" s="67">
        <v>0</v>
      </c>
      <c r="K5900" s="160">
        <f t="shared" si="1013"/>
        <v>1</v>
      </c>
      <c r="L5900" s="41">
        <f t="shared" si="1014"/>
        <v>1</v>
      </c>
      <c r="M5900" s="41">
        <f t="shared" si="1015"/>
        <v>0.97081563973942198</v>
      </c>
      <c r="N5900" s="158">
        <f t="shared" si="1016"/>
        <v>0.97081563973942198</v>
      </c>
      <c r="O5900" s="160">
        <f t="shared" si="1017"/>
        <v>2.9184360260578024E-2</v>
      </c>
      <c r="P5900" s="158">
        <f t="shared" si="1018"/>
        <v>-2.9618695103481415E-2</v>
      </c>
      <c r="Q5900" s="160">
        <f t="shared" si="1019"/>
        <v>100</v>
      </c>
      <c r="R5900" s="41">
        <f t="shared" si="1020"/>
        <v>3.0061691495216786E-2</v>
      </c>
      <c r="AJ5900" s="39">
        <v>0.81168706887678221</v>
      </c>
      <c r="AK5900" s="39">
        <v>0</v>
      </c>
      <c r="AL5900" s="39">
        <v>1</v>
      </c>
      <c r="AM5900" s="41">
        <f t="shared" si="1023"/>
        <v>4859</v>
      </c>
      <c r="AN5900" s="41">
        <f t="shared" si="1023"/>
        <v>1035</v>
      </c>
      <c r="AO5900" s="41">
        <f t="shared" si="1021"/>
        <v>2.8200000000000003E-2</v>
      </c>
      <c r="AP5900" s="41">
        <f t="shared" si="1021"/>
        <v>0.79300000000000004</v>
      </c>
      <c r="AQ5900" s="41">
        <f t="shared" si="1022"/>
        <v>0</v>
      </c>
    </row>
    <row r="5901" spans="1:43">
      <c r="A5901" s="37" t="s">
        <v>131</v>
      </c>
      <c r="C5901" s="43">
        <v>67.941736911536097</v>
      </c>
      <c r="D5901" s="43">
        <v>142.96197793527199</v>
      </c>
      <c r="E5901" s="39">
        <f xml:space="preserve"> IF(A5897="Male",1,0)</f>
        <v>0</v>
      </c>
      <c r="G5901" s="39">
        <v>67.332378300727896</v>
      </c>
      <c r="H5901" s="39">
        <v>187.70856610210501</v>
      </c>
      <c r="I5901" s="66">
        <v>1</v>
      </c>
      <c r="J5901" s="67">
        <v>0</v>
      </c>
      <c r="K5901" s="160">
        <f t="shared" si="1013"/>
        <v>1</v>
      </c>
      <c r="L5901" s="41">
        <f t="shared" si="1014"/>
        <v>1</v>
      </c>
      <c r="M5901" s="41">
        <f t="shared" si="1015"/>
        <v>0.99145190412857176</v>
      </c>
      <c r="N5901" s="158">
        <f t="shared" si="1016"/>
        <v>0.99145190412857176</v>
      </c>
      <c r="O5901" s="160">
        <f t="shared" si="1017"/>
        <v>8.5480958714282407E-3</v>
      </c>
      <c r="P5901" s="158">
        <f t="shared" si="1018"/>
        <v>-8.5848403898989168E-3</v>
      </c>
      <c r="Q5901" s="160">
        <f t="shared" si="1019"/>
        <v>100</v>
      </c>
      <c r="R5901" s="41">
        <f t="shared" si="1020"/>
        <v>8.6217958085838941E-3</v>
      </c>
      <c r="AJ5901" s="39">
        <v>0.81225152711526516</v>
      </c>
      <c r="AK5901" s="39">
        <v>0</v>
      </c>
      <c r="AL5901" s="39">
        <v>1</v>
      </c>
      <c r="AM5901" s="41">
        <f t="shared" si="1023"/>
        <v>4859</v>
      </c>
      <c r="AN5901" s="41">
        <f t="shared" si="1023"/>
        <v>1036</v>
      </c>
      <c r="AO5901" s="41">
        <f t="shared" si="1021"/>
        <v>2.8200000000000003E-2</v>
      </c>
      <c r="AP5901" s="41">
        <f t="shared" si="1021"/>
        <v>0.79279999999999995</v>
      </c>
      <c r="AQ5901" s="41">
        <f t="shared" si="1022"/>
        <v>0</v>
      </c>
    </row>
    <row r="5902" spans="1:43">
      <c r="A5902" s="37" t="s">
        <v>131</v>
      </c>
      <c r="C5902" s="43">
        <v>64.715464666017297</v>
      </c>
      <c r="D5902" s="43">
        <v>146.18949325390901</v>
      </c>
      <c r="E5902" s="39">
        <f xml:space="preserve"> IF(A5898="Male",1,0)</f>
        <v>0</v>
      </c>
      <c r="G5902" s="39">
        <v>67.332566174730502</v>
      </c>
      <c r="H5902" s="39">
        <v>173.05921349075399</v>
      </c>
      <c r="I5902" s="66">
        <v>1</v>
      </c>
      <c r="J5902" s="67">
        <v>0</v>
      </c>
      <c r="K5902" s="160">
        <f t="shared" si="1013"/>
        <v>1</v>
      </c>
      <c r="L5902" s="41">
        <f t="shared" si="1014"/>
        <v>1</v>
      </c>
      <c r="M5902" s="41">
        <f t="shared" si="1015"/>
        <v>0.86386983226041569</v>
      </c>
      <c r="N5902" s="158">
        <f t="shared" si="1016"/>
        <v>0.86386983226041569</v>
      </c>
      <c r="O5902" s="160">
        <f t="shared" si="1017"/>
        <v>0.13613016773958431</v>
      </c>
      <c r="P5902" s="158">
        <f t="shared" si="1018"/>
        <v>-0.14633317863400355</v>
      </c>
      <c r="Q5902" s="160">
        <f t="shared" si="1019"/>
        <v>100</v>
      </c>
      <c r="R5902" s="41">
        <f t="shared" si="1020"/>
        <v>0.15758180533215743</v>
      </c>
      <c r="AJ5902" s="39">
        <v>0.81257805296184471</v>
      </c>
      <c r="AK5902" s="39">
        <v>0</v>
      </c>
      <c r="AL5902" s="39">
        <v>1</v>
      </c>
      <c r="AM5902" s="41">
        <f t="shared" si="1023"/>
        <v>4859</v>
      </c>
      <c r="AN5902" s="41">
        <f t="shared" si="1023"/>
        <v>1037</v>
      </c>
      <c r="AO5902" s="41">
        <f t="shared" si="1021"/>
        <v>2.8200000000000003E-2</v>
      </c>
      <c r="AP5902" s="41">
        <f t="shared" si="1021"/>
        <v>0.79259999999999997</v>
      </c>
      <c r="AQ5902" s="41">
        <f t="shared" si="1022"/>
        <v>0</v>
      </c>
    </row>
    <row r="5903" spans="1:43">
      <c r="A5903" s="37" t="s">
        <v>131</v>
      </c>
      <c r="C5903" s="43">
        <v>64.505653912923293</v>
      </c>
      <c r="D5903" s="43">
        <v>143.04345784638201</v>
      </c>
      <c r="E5903" s="39">
        <f xml:space="preserve"> IF(A5899="Male",1,0)</f>
        <v>0</v>
      </c>
      <c r="G5903" s="39">
        <v>67.334348371637802</v>
      </c>
      <c r="H5903" s="39">
        <v>168.62629608777601</v>
      </c>
      <c r="I5903" s="66">
        <v>0</v>
      </c>
      <c r="J5903" s="67">
        <v>1</v>
      </c>
      <c r="K5903" s="160">
        <f t="shared" si="1013"/>
        <v>1</v>
      </c>
      <c r="L5903" s="41">
        <f t="shared" si="1014"/>
        <v>0</v>
      </c>
      <c r="M5903" s="41">
        <f t="shared" si="1015"/>
        <v>0.72466199942656029</v>
      </c>
      <c r="N5903" s="158">
        <f t="shared" si="1016"/>
        <v>0.72466199942656029</v>
      </c>
      <c r="O5903" s="160">
        <f t="shared" si="1017"/>
        <v>0.27533800057343971</v>
      </c>
      <c r="P5903" s="158">
        <f t="shared" si="1018"/>
        <v>-1.2897558430376861</v>
      </c>
      <c r="Q5903" s="160">
        <f t="shared" si="1019"/>
        <v>0</v>
      </c>
      <c r="R5903" s="41">
        <f t="shared" si="1020"/>
        <v>2.631899693893776</v>
      </c>
      <c r="AJ5903" s="39">
        <v>0.81288953166225819</v>
      </c>
      <c r="AK5903" s="39">
        <v>0</v>
      </c>
      <c r="AL5903" s="39">
        <v>1</v>
      </c>
      <c r="AM5903" s="41">
        <f t="shared" si="1023"/>
        <v>4859</v>
      </c>
      <c r="AN5903" s="41">
        <f t="shared" si="1023"/>
        <v>1038</v>
      </c>
      <c r="AO5903" s="41">
        <f t="shared" si="1021"/>
        <v>2.8200000000000003E-2</v>
      </c>
      <c r="AP5903" s="41">
        <f t="shared" si="1021"/>
        <v>0.79239999999999999</v>
      </c>
      <c r="AQ5903" s="41">
        <f t="shared" si="1022"/>
        <v>0</v>
      </c>
    </row>
    <row r="5904" spans="1:43">
      <c r="A5904" s="37" t="s">
        <v>131</v>
      </c>
      <c r="C5904" s="43">
        <v>62.788867786244701</v>
      </c>
      <c r="D5904" s="43">
        <v>130.07192516020299</v>
      </c>
      <c r="E5904" s="39">
        <f xml:space="preserve"> IF(A5900="Male",1,0)</f>
        <v>0</v>
      </c>
      <c r="G5904" s="39">
        <v>67.336274688647606</v>
      </c>
      <c r="H5904" s="39">
        <v>164.929043058758</v>
      </c>
      <c r="I5904" s="66">
        <v>0</v>
      </c>
      <c r="J5904" s="67">
        <v>1</v>
      </c>
      <c r="K5904" s="160">
        <f t="shared" si="1013"/>
        <v>1</v>
      </c>
      <c r="L5904" s="41">
        <f t="shared" si="1014"/>
        <v>0</v>
      </c>
      <c r="M5904" s="41">
        <f t="shared" si="1015"/>
        <v>0.55809696371974771</v>
      </c>
      <c r="N5904" s="158">
        <f t="shared" si="1016"/>
        <v>0.55809696371974771</v>
      </c>
      <c r="O5904" s="160">
        <f t="shared" si="1017"/>
        <v>0.44190303628025229</v>
      </c>
      <c r="P5904" s="158">
        <f t="shared" si="1018"/>
        <v>-0.81666479590219487</v>
      </c>
      <c r="Q5904" s="160">
        <f t="shared" si="1019"/>
        <v>0</v>
      </c>
      <c r="R5904" s="41">
        <f t="shared" si="1020"/>
        <v>1.2629398711933852</v>
      </c>
      <c r="AJ5904" s="39">
        <v>0.81306460934567748</v>
      </c>
      <c r="AK5904" s="39">
        <v>0</v>
      </c>
      <c r="AL5904" s="39">
        <v>1</v>
      </c>
      <c r="AM5904" s="41">
        <f t="shared" si="1023"/>
        <v>4859</v>
      </c>
      <c r="AN5904" s="41">
        <f t="shared" si="1023"/>
        <v>1039</v>
      </c>
      <c r="AO5904" s="41">
        <f t="shared" si="1021"/>
        <v>2.8200000000000003E-2</v>
      </c>
      <c r="AP5904" s="41">
        <f t="shared" si="1021"/>
        <v>0.79220000000000002</v>
      </c>
      <c r="AQ5904" s="41">
        <f t="shared" si="1022"/>
        <v>1.5843999999998255E-4</v>
      </c>
    </row>
    <row r="5905" spans="1:43">
      <c r="A5905" s="37" t="s">
        <v>131</v>
      </c>
      <c r="C5905" s="43">
        <v>69.246763697426402</v>
      </c>
      <c r="D5905" s="43">
        <v>168.218019463714</v>
      </c>
      <c r="E5905" s="39">
        <f xml:space="preserve"> IF(A5901="Male",1,0)</f>
        <v>0</v>
      </c>
      <c r="G5905" s="39">
        <v>67.342140759225302</v>
      </c>
      <c r="H5905" s="39">
        <v>197.53228097926799</v>
      </c>
      <c r="I5905" s="66">
        <v>1</v>
      </c>
      <c r="J5905" s="67">
        <v>0</v>
      </c>
      <c r="K5905" s="160">
        <f t="shared" si="1013"/>
        <v>1</v>
      </c>
      <c r="L5905" s="41">
        <f t="shared" si="1014"/>
        <v>1</v>
      </c>
      <c r="M5905" s="41">
        <f t="shared" si="1015"/>
        <v>0.99876702606153966</v>
      </c>
      <c r="N5905" s="158">
        <f t="shared" si="1016"/>
        <v>0.99876702606153966</v>
      </c>
      <c r="O5905" s="160">
        <f t="shared" si="1017"/>
        <v>1.2329739384603355E-3</v>
      </c>
      <c r="P5905" s="158">
        <f t="shared" si="1018"/>
        <v>-1.2337346762042968E-3</v>
      </c>
      <c r="Q5905" s="160">
        <f t="shared" si="1019"/>
        <v>100</v>
      </c>
      <c r="R5905" s="41">
        <f t="shared" si="1020"/>
        <v>1.2344960399046706E-3</v>
      </c>
      <c r="AJ5905" s="39">
        <v>0.8131173894294883</v>
      </c>
      <c r="AK5905" s="39">
        <v>1</v>
      </c>
      <c r="AL5905" s="39">
        <v>0</v>
      </c>
      <c r="AM5905" s="41">
        <f t="shared" si="1023"/>
        <v>4860</v>
      </c>
      <c r="AN5905" s="41">
        <f t="shared" si="1023"/>
        <v>1039</v>
      </c>
      <c r="AO5905" s="41">
        <f t="shared" si="1021"/>
        <v>2.8000000000000025E-2</v>
      </c>
      <c r="AP5905" s="41">
        <f t="shared" si="1021"/>
        <v>0.79220000000000002</v>
      </c>
      <c r="AQ5905" s="41">
        <f t="shared" si="1022"/>
        <v>0</v>
      </c>
    </row>
    <row r="5906" spans="1:43">
      <c r="A5906" s="37" t="s">
        <v>131</v>
      </c>
      <c r="C5906" s="43">
        <v>60.949561674746803</v>
      </c>
      <c r="D5906" s="43">
        <v>114.791401025589</v>
      </c>
      <c r="E5906" s="39">
        <f xml:space="preserve"> IF(A5902="Male",1,0)</f>
        <v>0</v>
      </c>
      <c r="G5906" s="39">
        <v>67.342690713596596</v>
      </c>
      <c r="H5906" s="39">
        <v>144.924252084822</v>
      </c>
      <c r="I5906" s="66">
        <v>0</v>
      </c>
      <c r="J5906" s="67">
        <v>1</v>
      </c>
      <c r="K5906" s="160">
        <f t="shared" si="1013"/>
        <v>1</v>
      </c>
      <c r="L5906" s="41">
        <f t="shared" si="1014"/>
        <v>0</v>
      </c>
      <c r="M5906" s="41">
        <f t="shared" si="1015"/>
        <v>2.3260187152396763E-2</v>
      </c>
      <c r="N5906" s="158">
        <f t="shared" si="1016"/>
        <v>2.3260187152396763E-2</v>
      </c>
      <c r="O5906" s="160">
        <f t="shared" si="1017"/>
        <v>0.97673981284760325</v>
      </c>
      <c r="P5906" s="158">
        <f t="shared" si="1018"/>
        <v>-2.3534974742909266E-2</v>
      </c>
      <c r="Q5906" s="160">
        <f t="shared" si="1019"/>
        <v>100</v>
      </c>
      <c r="R5906" s="41">
        <f t="shared" si="1020"/>
        <v>2.3814107755660775E-2</v>
      </c>
      <c r="AJ5906" s="39">
        <v>0.81330874793036867</v>
      </c>
      <c r="AK5906" s="39">
        <v>0</v>
      </c>
      <c r="AL5906" s="39">
        <v>1</v>
      </c>
      <c r="AM5906" s="41">
        <f t="shared" si="1023"/>
        <v>4860</v>
      </c>
      <c r="AN5906" s="41">
        <f t="shared" si="1023"/>
        <v>1040</v>
      </c>
      <c r="AO5906" s="41">
        <f t="shared" si="1021"/>
        <v>2.8000000000000025E-2</v>
      </c>
      <c r="AP5906" s="41">
        <f t="shared" si="1021"/>
        <v>0.79200000000000004</v>
      </c>
      <c r="AQ5906" s="41">
        <f t="shared" si="1022"/>
        <v>0</v>
      </c>
    </row>
    <row r="5907" spans="1:43">
      <c r="A5907" s="37" t="s">
        <v>131</v>
      </c>
      <c r="C5907" s="43">
        <v>65.777443397787394</v>
      </c>
      <c r="D5907" s="43">
        <v>167.68623173830801</v>
      </c>
      <c r="E5907" s="39">
        <f xml:space="preserve"> IF(A5903="Male",1,0)</f>
        <v>0</v>
      </c>
      <c r="G5907" s="39">
        <v>67.348092152285304</v>
      </c>
      <c r="H5907" s="39">
        <v>154.87719703832701</v>
      </c>
      <c r="I5907" s="66">
        <v>0</v>
      </c>
      <c r="J5907" s="67">
        <v>1</v>
      </c>
      <c r="K5907" s="160">
        <f t="shared" si="1013"/>
        <v>1</v>
      </c>
      <c r="L5907" s="41">
        <f t="shared" si="1014"/>
        <v>0</v>
      </c>
      <c r="M5907" s="41">
        <f t="shared" si="1015"/>
        <v>0.1460321596915862</v>
      </c>
      <c r="N5907" s="158">
        <f t="shared" si="1016"/>
        <v>0.1460321596915862</v>
      </c>
      <c r="O5907" s="160">
        <f t="shared" si="1017"/>
        <v>0.85396784030841377</v>
      </c>
      <c r="P5907" s="158">
        <f t="shared" si="1018"/>
        <v>-0.1578617436211219</v>
      </c>
      <c r="Q5907" s="160">
        <f t="shared" si="1019"/>
        <v>100</v>
      </c>
      <c r="R5907" s="41">
        <f t="shared" si="1020"/>
        <v>0.1710042847033281</v>
      </c>
      <c r="AJ5907" s="39">
        <v>0.81344137454077081</v>
      </c>
      <c r="AK5907" s="39">
        <v>0</v>
      </c>
      <c r="AL5907" s="39">
        <v>1</v>
      </c>
      <c r="AM5907" s="41">
        <f t="shared" si="1023"/>
        <v>4860</v>
      </c>
      <c r="AN5907" s="41">
        <f t="shared" si="1023"/>
        <v>1041</v>
      </c>
      <c r="AO5907" s="41">
        <f t="shared" si="1021"/>
        <v>2.8000000000000025E-2</v>
      </c>
      <c r="AP5907" s="41">
        <f t="shared" si="1021"/>
        <v>0.79180000000000006</v>
      </c>
      <c r="AQ5907" s="41">
        <f t="shared" si="1022"/>
        <v>0</v>
      </c>
    </row>
    <row r="5908" spans="1:43">
      <c r="A5908" s="37" t="s">
        <v>131</v>
      </c>
      <c r="C5908" s="43">
        <v>70.083921128189303</v>
      </c>
      <c r="D5908" s="43">
        <v>165.771322537549</v>
      </c>
      <c r="E5908" s="39">
        <f xml:space="preserve"> IF(A5904="Male",1,0)</f>
        <v>0</v>
      </c>
      <c r="G5908" s="39">
        <v>67.350007701341696</v>
      </c>
      <c r="H5908" s="39">
        <v>189.58386209989001</v>
      </c>
      <c r="I5908" s="66">
        <v>1</v>
      </c>
      <c r="J5908" s="67">
        <v>0</v>
      </c>
      <c r="K5908" s="160">
        <f t="shared" si="1013"/>
        <v>1</v>
      </c>
      <c r="L5908" s="41">
        <f t="shared" si="1014"/>
        <v>1</v>
      </c>
      <c r="M5908" s="41">
        <f t="shared" si="1015"/>
        <v>0.99404010262986686</v>
      </c>
      <c r="N5908" s="158">
        <f t="shared" si="1016"/>
        <v>0.99404010262986686</v>
      </c>
      <c r="O5908" s="160">
        <f t="shared" si="1017"/>
        <v>5.9598973701331381E-3</v>
      </c>
      <c r="P5908" s="158">
        <f t="shared" si="1018"/>
        <v>-5.9777284413332649E-3</v>
      </c>
      <c r="Q5908" s="160">
        <f t="shared" si="1019"/>
        <v>100</v>
      </c>
      <c r="R5908" s="41">
        <f t="shared" si="1020"/>
        <v>5.9956307138569432E-3</v>
      </c>
      <c r="AJ5908" s="39">
        <v>0.81379031804871604</v>
      </c>
      <c r="AK5908" s="39">
        <v>0</v>
      </c>
      <c r="AL5908" s="39">
        <v>1</v>
      </c>
      <c r="AM5908" s="41">
        <f t="shared" si="1023"/>
        <v>4860</v>
      </c>
      <c r="AN5908" s="41">
        <f t="shared" si="1023"/>
        <v>1042</v>
      </c>
      <c r="AO5908" s="41">
        <f t="shared" si="1021"/>
        <v>2.8000000000000025E-2</v>
      </c>
      <c r="AP5908" s="41">
        <f t="shared" si="1021"/>
        <v>0.79159999999999997</v>
      </c>
      <c r="AQ5908" s="41">
        <f t="shared" si="1022"/>
        <v>0</v>
      </c>
    </row>
    <row r="5909" spans="1:43">
      <c r="A5909" s="37" t="s">
        <v>131</v>
      </c>
      <c r="C5909" s="43">
        <v>64.399091158839198</v>
      </c>
      <c r="D5909" s="43">
        <v>141.730512557911</v>
      </c>
      <c r="E5909" s="39">
        <f xml:space="preserve"> IF(A5905="Male",1,0)</f>
        <v>0</v>
      </c>
      <c r="G5909" s="39">
        <v>67.352018754632695</v>
      </c>
      <c r="H5909" s="39">
        <v>174.62999469353801</v>
      </c>
      <c r="I5909" s="66">
        <v>1</v>
      </c>
      <c r="J5909" s="67">
        <v>0</v>
      </c>
      <c r="K5909" s="160">
        <f t="shared" si="1013"/>
        <v>1</v>
      </c>
      <c r="L5909" s="41">
        <f t="shared" si="1014"/>
        <v>1</v>
      </c>
      <c r="M5909" s="41">
        <f t="shared" si="1015"/>
        <v>0.89564795830468502</v>
      </c>
      <c r="N5909" s="158">
        <f t="shared" si="1016"/>
        <v>0.89564795830468502</v>
      </c>
      <c r="O5909" s="160">
        <f t="shared" si="1017"/>
        <v>0.10435204169531498</v>
      </c>
      <c r="P5909" s="158">
        <f t="shared" si="1018"/>
        <v>-0.1102078468918874</v>
      </c>
      <c r="Q5909" s="160">
        <f t="shared" si="1019"/>
        <v>100</v>
      </c>
      <c r="R5909" s="41">
        <f t="shared" si="1020"/>
        <v>0.11651010949975961</v>
      </c>
      <c r="AJ5909" s="39">
        <v>0.81424289471509625</v>
      </c>
      <c r="AK5909" s="39">
        <v>0</v>
      </c>
      <c r="AL5909" s="39">
        <v>1</v>
      </c>
      <c r="AM5909" s="41">
        <f t="shared" si="1023"/>
        <v>4860</v>
      </c>
      <c r="AN5909" s="41">
        <f t="shared" si="1023"/>
        <v>1043</v>
      </c>
      <c r="AO5909" s="41">
        <f t="shared" si="1021"/>
        <v>2.8000000000000025E-2</v>
      </c>
      <c r="AP5909" s="41">
        <f t="shared" si="1021"/>
        <v>0.79139999999999999</v>
      </c>
      <c r="AQ5909" s="41">
        <f t="shared" si="1022"/>
        <v>0</v>
      </c>
    </row>
    <row r="5910" spans="1:43">
      <c r="A5910" s="37" t="s">
        <v>131</v>
      </c>
      <c r="C5910" s="43">
        <v>62.267178102168799</v>
      </c>
      <c r="D5910" s="43">
        <v>129.35164987322301</v>
      </c>
      <c r="E5910" s="39">
        <f xml:space="preserve"> IF(A5906="Male",1,0)</f>
        <v>0</v>
      </c>
      <c r="G5910" s="39">
        <v>67.352050870137205</v>
      </c>
      <c r="H5910" s="39">
        <v>165.354677900647</v>
      </c>
      <c r="I5910" s="66">
        <v>0</v>
      </c>
      <c r="J5910" s="67">
        <v>1</v>
      </c>
      <c r="K5910" s="160">
        <f t="shared" si="1013"/>
        <v>1</v>
      </c>
      <c r="L5910" s="41">
        <f t="shared" si="1014"/>
        <v>0</v>
      </c>
      <c r="M5910" s="41">
        <f t="shared" si="1015"/>
        <v>0.57690751347311131</v>
      </c>
      <c r="N5910" s="158">
        <f t="shared" si="1016"/>
        <v>0.57690751347311131</v>
      </c>
      <c r="O5910" s="160">
        <f t="shared" si="1017"/>
        <v>0.42309248652688869</v>
      </c>
      <c r="P5910" s="158">
        <f t="shared" si="1018"/>
        <v>-0.86016447956342978</v>
      </c>
      <c r="Q5910" s="160">
        <f t="shared" si="1019"/>
        <v>0</v>
      </c>
      <c r="R5910" s="41">
        <f t="shared" si="1020"/>
        <v>1.3635494173126785</v>
      </c>
      <c r="AJ5910" s="39">
        <v>0.81433985121141594</v>
      </c>
      <c r="AK5910" s="39">
        <v>0</v>
      </c>
      <c r="AL5910" s="39">
        <v>1</v>
      </c>
      <c r="AM5910" s="41">
        <f t="shared" si="1023"/>
        <v>4860</v>
      </c>
      <c r="AN5910" s="41">
        <f t="shared" si="1023"/>
        <v>1044</v>
      </c>
      <c r="AO5910" s="41">
        <f t="shared" si="1021"/>
        <v>2.8000000000000025E-2</v>
      </c>
      <c r="AP5910" s="41">
        <f t="shared" si="1021"/>
        <v>0.79120000000000001</v>
      </c>
      <c r="AQ5910" s="41">
        <f t="shared" si="1022"/>
        <v>0</v>
      </c>
    </row>
    <row r="5911" spans="1:43">
      <c r="A5911" s="37" t="s">
        <v>131</v>
      </c>
      <c r="C5911" s="43">
        <v>65.3415308457202</v>
      </c>
      <c r="D5911" s="43">
        <v>164.03041653217301</v>
      </c>
      <c r="E5911" s="39">
        <f xml:space="preserve"> IF(A5907="Male",1,0)</f>
        <v>0</v>
      </c>
      <c r="G5911" s="39">
        <v>67.353271009560004</v>
      </c>
      <c r="H5911" s="39">
        <v>171.160451955719</v>
      </c>
      <c r="I5911" s="66">
        <v>1</v>
      </c>
      <c r="J5911" s="67">
        <v>0</v>
      </c>
      <c r="K5911" s="160">
        <f t="shared" si="1013"/>
        <v>1</v>
      </c>
      <c r="L5911" s="41">
        <f t="shared" si="1014"/>
        <v>1</v>
      </c>
      <c r="M5911" s="41">
        <f t="shared" si="1015"/>
        <v>0.81168706887678221</v>
      </c>
      <c r="N5911" s="158">
        <f t="shared" si="1016"/>
        <v>0.81168706887678221</v>
      </c>
      <c r="O5911" s="160">
        <f t="shared" si="1017"/>
        <v>0.18831293112321779</v>
      </c>
      <c r="P5911" s="158">
        <f t="shared" si="1018"/>
        <v>-0.20864039625630454</v>
      </c>
      <c r="Q5911" s="160">
        <f t="shared" si="1019"/>
        <v>100</v>
      </c>
      <c r="R5911" s="41">
        <f t="shared" si="1020"/>
        <v>0.23200188637205521</v>
      </c>
      <c r="AJ5911" s="39">
        <v>0.81455839571851063</v>
      </c>
      <c r="AK5911" s="39">
        <v>0</v>
      </c>
      <c r="AL5911" s="39">
        <v>1</v>
      </c>
      <c r="AM5911" s="41">
        <f t="shared" si="1023"/>
        <v>4860</v>
      </c>
      <c r="AN5911" s="41">
        <f t="shared" si="1023"/>
        <v>1045</v>
      </c>
      <c r="AO5911" s="41">
        <f t="shared" si="1021"/>
        <v>2.8000000000000025E-2</v>
      </c>
      <c r="AP5911" s="41">
        <f t="shared" si="1021"/>
        <v>0.79100000000000004</v>
      </c>
      <c r="AQ5911" s="41">
        <f t="shared" si="1022"/>
        <v>0</v>
      </c>
    </row>
    <row r="5912" spans="1:43">
      <c r="A5912" s="37" t="s">
        <v>131</v>
      </c>
      <c r="C5912" s="43">
        <v>65.880013996992005</v>
      </c>
      <c r="D5912" s="43">
        <v>131.76144282239801</v>
      </c>
      <c r="E5912" s="39">
        <f xml:space="preserve"> IF(A5908="Male",1,0)</f>
        <v>0</v>
      </c>
      <c r="G5912" s="39">
        <v>67.356597938126299</v>
      </c>
      <c r="H5912" s="39">
        <v>181.37297057742899</v>
      </c>
      <c r="I5912" s="66">
        <v>1</v>
      </c>
      <c r="J5912" s="67">
        <v>0</v>
      </c>
      <c r="K5912" s="160">
        <f t="shared" si="1013"/>
        <v>1</v>
      </c>
      <c r="L5912" s="41">
        <f t="shared" si="1014"/>
        <v>1</v>
      </c>
      <c r="M5912" s="41">
        <f t="shared" si="1015"/>
        <v>0.97025581513650194</v>
      </c>
      <c r="N5912" s="158">
        <f t="shared" si="1016"/>
        <v>0.97025581513650194</v>
      </c>
      <c r="O5912" s="160">
        <f t="shared" si="1017"/>
        <v>2.9744184863498058E-2</v>
      </c>
      <c r="P5912" s="158">
        <f t="shared" si="1018"/>
        <v>-3.0195515309698873E-2</v>
      </c>
      <c r="Q5912" s="160">
        <f t="shared" si="1019"/>
        <v>100</v>
      </c>
      <c r="R5912" s="41">
        <f t="shared" si="1020"/>
        <v>3.0656023287336295E-2</v>
      </c>
      <c r="AJ5912" s="39">
        <v>0.81465617069011798</v>
      </c>
      <c r="AK5912" s="39">
        <v>0</v>
      </c>
      <c r="AL5912" s="39">
        <v>1</v>
      </c>
      <c r="AM5912" s="41">
        <f t="shared" si="1023"/>
        <v>4860</v>
      </c>
      <c r="AN5912" s="41">
        <f t="shared" si="1023"/>
        <v>1046</v>
      </c>
      <c r="AO5912" s="41">
        <f t="shared" si="1021"/>
        <v>2.8000000000000025E-2</v>
      </c>
      <c r="AP5912" s="41">
        <f t="shared" si="1021"/>
        <v>0.79079999999999995</v>
      </c>
      <c r="AQ5912" s="41">
        <f t="shared" si="1022"/>
        <v>0</v>
      </c>
    </row>
    <row r="5913" spans="1:43">
      <c r="A5913" s="37" t="s">
        <v>131</v>
      </c>
      <c r="C5913" s="43">
        <v>60.680387719675103</v>
      </c>
      <c r="D5913" s="43">
        <v>119.19569793380801</v>
      </c>
      <c r="E5913" s="39">
        <f xml:space="preserve"> IF(A5909="Male",1,0)</f>
        <v>0</v>
      </c>
      <c r="G5913" s="39">
        <v>67.357166197672299</v>
      </c>
      <c r="H5913" s="39">
        <v>163.667183228395</v>
      </c>
      <c r="I5913" s="66">
        <v>0</v>
      </c>
      <c r="J5913" s="67">
        <v>1</v>
      </c>
      <c r="K5913" s="160">
        <f t="shared" si="1013"/>
        <v>1</v>
      </c>
      <c r="L5913" s="41">
        <f t="shared" si="1014"/>
        <v>0</v>
      </c>
      <c r="M5913" s="41">
        <f t="shared" si="1015"/>
        <v>0.49321862773566127</v>
      </c>
      <c r="N5913" s="158">
        <f t="shared" si="1016"/>
        <v>0.49321862773566127</v>
      </c>
      <c r="O5913" s="160">
        <f t="shared" si="1017"/>
        <v>0.50678137226433873</v>
      </c>
      <c r="P5913" s="158">
        <f t="shared" si="1018"/>
        <v>-0.67967558680588391</v>
      </c>
      <c r="Q5913" s="160">
        <f t="shared" si="1019"/>
        <v>100</v>
      </c>
      <c r="R5913" s="41">
        <f t="shared" si="1020"/>
        <v>0.97323748410862443</v>
      </c>
      <c r="AJ5913" s="39">
        <v>0.81499037785097672</v>
      </c>
      <c r="AK5913" s="39">
        <v>0</v>
      </c>
      <c r="AL5913" s="39">
        <v>1</v>
      </c>
      <c r="AM5913" s="41">
        <f t="shared" si="1023"/>
        <v>4860</v>
      </c>
      <c r="AN5913" s="41">
        <f t="shared" si="1023"/>
        <v>1047</v>
      </c>
      <c r="AO5913" s="41">
        <f t="shared" si="1021"/>
        <v>2.8000000000000025E-2</v>
      </c>
      <c r="AP5913" s="41">
        <f t="shared" si="1021"/>
        <v>0.79059999999999997</v>
      </c>
      <c r="AQ5913" s="41">
        <f t="shared" si="1022"/>
        <v>0</v>
      </c>
    </row>
    <row r="5914" spans="1:43">
      <c r="A5914" s="37" t="s">
        <v>131</v>
      </c>
      <c r="C5914" s="43">
        <v>64.3870614645801</v>
      </c>
      <c r="D5914" s="43">
        <v>133.11521286081299</v>
      </c>
      <c r="E5914" s="39">
        <f xml:space="preserve"> IF(A5910="Male",1,0)</f>
        <v>0</v>
      </c>
      <c r="G5914" s="39">
        <v>67.360223310293307</v>
      </c>
      <c r="H5914" s="39">
        <v>174.586148187258</v>
      </c>
      <c r="I5914" s="66">
        <v>1</v>
      </c>
      <c r="J5914" s="67">
        <v>0</v>
      </c>
      <c r="K5914" s="160">
        <f t="shared" si="1013"/>
        <v>1</v>
      </c>
      <c r="L5914" s="41">
        <f t="shared" si="1014"/>
        <v>1</v>
      </c>
      <c r="M5914" s="41">
        <f t="shared" si="1015"/>
        <v>0.89445139158876075</v>
      </c>
      <c r="N5914" s="158">
        <f t="shared" si="1016"/>
        <v>0.89445139158876075</v>
      </c>
      <c r="O5914" s="160">
        <f t="shared" si="1017"/>
        <v>0.10554860841123925</v>
      </c>
      <c r="P5914" s="158">
        <f t="shared" si="1018"/>
        <v>-0.11154471894226477</v>
      </c>
      <c r="Q5914" s="160">
        <f t="shared" si="1019"/>
        <v>100</v>
      </c>
      <c r="R5914" s="41">
        <f t="shared" si="1020"/>
        <v>0.11800373883231323</v>
      </c>
      <c r="AJ5914" s="39">
        <v>0.81514288403901347</v>
      </c>
      <c r="AK5914" s="39">
        <v>0</v>
      </c>
      <c r="AL5914" s="39">
        <v>1</v>
      </c>
      <c r="AM5914" s="41">
        <f t="shared" si="1023"/>
        <v>4860</v>
      </c>
      <c r="AN5914" s="41">
        <f t="shared" si="1023"/>
        <v>1048</v>
      </c>
      <c r="AO5914" s="41">
        <f t="shared" si="1021"/>
        <v>2.8000000000000025E-2</v>
      </c>
      <c r="AP5914" s="41">
        <f t="shared" si="1021"/>
        <v>0.79039999999999999</v>
      </c>
      <c r="AQ5914" s="41">
        <f t="shared" si="1022"/>
        <v>1.5807999999998258E-4</v>
      </c>
    </row>
    <row r="5915" spans="1:43">
      <c r="A5915" s="37" t="s">
        <v>131</v>
      </c>
      <c r="C5915" s="43">
        <v>68.059308597534894</v>
      </c>
      <c r="D5915" s="43">
        <v>150.97967779638</v>
      </c>
      <c r="E5915" s="39">
        <f xml:space="preserve"> IF(A5911="Male",1,0)</f>
        <v>0</v>
      </c>
      <c r="G5915" s="39">
        <v>67.360823996657203</v>
      </c>
      <c r="H5915" s="39">
        <v>198.89388318742499</v>
      </c>
      <c r="I5915" s="66">
        <v>1</v>
      </c>
      <c r="J5915" s="67">
        <v>0</v>
      </c>
      <c r="K5915" s="160">
        <f t="shared" si="1013"/>
        <v>1</v>
      </c>
      <c r="L5915" s="41">
        <f t="shared" si="1014"/>
        <v>1</v>
      </c>
      <c r="M5915" s="41">
        <f t="shared" si="1015"/>
        <v>0.99904985891088149</v>
      </c>
      <c r="N5915" s="158">
        <f t="shared" si="1016"/>
        <v>0.99904985891088149</v>
      </c>
      <c r="O5915" s="160">
        <f t="shared" si="1017"/>
        <v>9.5014108911850581E-4</v>
      </c>
      <c r="P5915" s="158">
        <f t="shared" si="1018"/>
        <v>-9.5059275928604256E-4</v>
      </c>
      <c r="Q5915" s="160">
        <f t="shared" si="1019"/>
        <v>100</v>
      </c>
      <c r="R5915" s="41">
        <f t="shared" si="1020"/>
        <v>9.5104471578055794E-4</v>
      </c>
      <c r="AJ5915" s="39">
        <v>0.81514399464882881</v>
      </c>
      <c r="AK5915" s="39">
        <v>1</v>
      </c>
      <c r="AL5915" s="39">
        <v>0</v>
      </c>
      <c r="AM5915" s="41">
        <f t="shared" si="1023"/>
        <v>4861</v>
      </c>
      <c r="AN5915" s="41">
        <f t="shared" si="1023"/>
        <v>1048</v>
      </c>
      <c r="AO5915" s="41">
        <f t="shared" si="1021"/>
        <v>2.7800000000000047E-2</v>
      </c>
      <c r="AP5915" s="41">
        <f t="shared" si="1021"/>
        <v>0.79039999999999999</v>
      </c>
      <c r="AQ5915" s="41">
        <f t="shared" si="1022"/>
        <v>0</v>
      </c>
    </row>
    <row r="5916" spans="1:43">
      <c r="A5916" s="37" t="s">
        <v>131</v>
      </c>
      <c r="C5916" s="43">
        <v>63.989692063200799</v>
      </c>
      <c r="D5916" s="43">
        <v>141.487752526284</v>
      </c>
      <c r="E5916" s="39">
        <f xml:space="preserve"> IF(A5912="Male",1,0)</f>
        <v>0</v>
      </c>
      <c r="G5916" s="39">
        <v>67.361694668886201</v>
      </c>
      <c r="H5916" s="39">
        <v>164.14592239739801</v>
      </c>
      <c r="I5916" s="66">
        <v>1</v>
      </c>
      <c r="J5916" s="67">
        <v>0</v>
      </c>
      <c r="K5916" s="160">
        <f t="shared" si="1013"/>
        <v>1</v>
      </c>
      <c r="L5916" s="41">
        <f t="shared" si="1014"/>
        <v>1</v>
      </c>
      <c r="M5916" s="41">
        <f t="shared" si="1015"/>
        <v>0.51639296270503232</v>
      </c>
      <c r="N5916" s="158">
        <f t="shared" si="1016"/>
        <v>0.51639296270503232</v>
      </c>
      <c r="O5916" s="160">
        <f t="shared" si="1017"/>
        <v>0.48360703729496768</v>
      </c>
      <c r="P5916" s="158">
        <f t="shared" si="1018"/>
        <v>-0.66088724770701379</v>
      </c>
      <c r="Q5916" s="160">
        <f t="shared" si="1019"/>
        <v>100</v>
      </c>
      <c r="R5916" s="41">
        <f t="shared" si="1020"/>
        <v>0.9365097362320326</v>
      </c>
      <c r="AJ5916" s="39">
        <v>0.81539515627279957</v>
      </c>
      <c r="AK5916" s="39">
        <v>0</v>
      </c>
      <c r="AL5916" s="39">
        <v>1</v>
      </c>
      <c r="AM5916" s="41">
        <f t="shared" si="1023"/>
        <v>4861</v>
      </c>
      <c r="AN5916" s="41">
        <f t="shared" si="1023"/>
        <v>1049</v>
      </c>
      <c r="AO5916" s="41">
        <f t="shared" si="1021"/>
        <v>2.7800000000000047E-2</v>
      </c>
      <c r="AP5916" s="41">
        <f t="shared" si="1021"/>
        <v>0.79020000000000001</v>
      </c>
      <c r="AQ5916" s="41">
        <f t="shared" si="1022"/>
        <v>0</v>
      </c>
    </row>
    <row r="5917" spans="1:43">
      <c r="A5917" s="37" t="s">
        <v>131</v>
      </c>
      <c r="C5917" s="43">
        <v>64.102013033380302</v>
      </c>
      <c r="D5917" s="43">
        <v>141.74505004655501</v>
      </c>
      <c r="E5917" s="39">
        <f xml:space="preserve"> IF(A5913="Male",1,0)</f>
        <v>0</v>
      </c>
      <c r="G5917" s="39">
        <v>67.362064268148004</v>
      </c>
      <c r="H5917" s="39">
        <v>177.37500766216601</v>
      </c>
      <c r="I5917" s="66">
        <v>1</v>
      </c>
      <c r="J5917" s="67">
        <v>0</v>
      </c>
      <c r="K5917" s="160">
        <f t="shared" si="1013"/>
        <v>1</v>
      </c>
      <c r="L5917" s="41">
        <f t="shared" si="1014"/>
        <v>1</v>
      </c>
      <c r="M5917" s="41">
        <f t="shared" si="1015"/>
        <v>0.93639085036775993</v>
      </c>
      <c r="N5917" s="158">
        <f t="shared" si="1016"/>
        <v>0.93639085036775993</v>
      </c>
      <c r="O5917" s="160">
        <f t="shared" si="1017"/>
        <v>6.360914963224007E-2</v>
      </c>
      <c r="P5917" s="158">
        <f t="shared" si="1018"/>
        <v>-6.5722314485566341E-2</v>
      </c>
      <c r="Q5917" s="160">
        <f t="shared" si="1019"/>
        <v>100</v>
      </c>
      <c r="R5917" s="41">
        <f t="shared" si="1020"/>
        <v>6.7930127261771181E-2</v>
      </c>
      <c r="AJ5917" s="39">
        <v>0.81569566387492565</v>
      </c>
      <c r="AK5917" s="39">
        <v>0</v>
      </c>
      <c r="AL5917" s="39">
        <v>1</v>
      </c>
      <c r="AM5917" s="41">
        <f t="shared" si="1023"/>
        <v>4861</v>
      </c>
      <c r="AN5917" s="41">
        <f t="shared" si="1023"/>
        <v>1050</v>
      </c>
      <c r="AO5917" s="41">
        <f t="shared" si="1021"/>
        <v>2.7800000000000047E-2</v>
      </c>
      <c r="AP5917" s="41">
        <f t="shared" si="1021"/>
        <v>0.79</v>
      </c>
      <c r="AQ5917" s="41">
        <f t="shared" si="1022"/>
        <v>0</v>
      </c>
    </row>
    <row r="5918" spans="1:43">
      <c r="A5918" s="37" t="s">
        <v>131</v>
      </c>
      <c r="C5918" s="43">
        <v>64.749007458161302</v>
      </c>
      <c r="D5918" s="43">
        <v>149.33148734573999</v>
      </c>
      <c r="E5918" s="39">
        <f xml:space="preserve"> IF(A5914="Male",1,0)</f>
        <v>0</v>
      </c>
      <c r="G5918" s="39">
        <v>67.3634902857182</v>
      </c>
      <c r="H5918" s="39">
        <v>178.17383317994501</v>
      </c>
      <c r="I5918" s="66">
        <v>1</v>
      </c>
      <c r="J5918" s="67">
        <v>0</v>
      </c>
      <c r="K5918" s="160">
        <f t="shared" si="1013"/>
        <v>1</v>
      </c>
      <c r="L5918" s="41">
        <f t="shared" si="1014"/>
        <v>1</v>
      </c>
      <c r="M5918" s="41">
        <f t="shared" si="1015"/>
        <v>0.9451640519838681</v>
      </c>
      <c r="N5918" s="158">
        <f t="shared" si="1016"/>
        <v>0.9451640519838681</v>
      </c>
      <c r="O5918" s="160">
        <f t="shared" si="1017"/>
        <v>5.4835948016131897E-2</v>
      </c>
      <c r="P5918" s="158">
        <f t="shared" si="1018"/>
        <v>-5.6396766572198428E-2</v>
      </c>
      <c r="Q5918" s="160">
        <f t="shared" si="1019"/>
        <v>100</v>
      </c>
      <c r="R5918" s="41">
        <f t="shared" si="1020"/>
        <v>5.8017386400840205E-2</v>
      </c>
      <c r="AJ5918" s="39">
        <v>0.81573070496916122</v>
      </c>
      <c r="AK5918" s="39">
        <v>0</v>
      </c>
      <c r="AL5918" s="39">
        <v>1</v>
      </c>
      <c r="AM5918" s="41">
        <f t="shared" si="1023"/>
        <v>4861</v>
      </c>
      <c r="AN5918" s="41">
        <f t="shared" si="1023"/>
        <v>1051</v>
      </c>
      <c r="AO5918" s="41">
        <f t="shared" si="1021"/>
        <v>2.7800000000000047E-2</v>
      </c>
      <c r="AP5918" s="41">
        <f t="shared" si="1021"/>
        <v>0.78980000000000006</v>
      </c>
      <c r="AQ5918" s="41">
        <f t="shared" si="1022"/>
        <v>0</v>
      </c>
    </row>
    <row r="5919" spans="1:43">
      <c r="A5919" s="37" t="s">
        <v>131</v>
      </c>
      <c r="C5919" s="43">
        <v>63.151629352329799</v>
      </c>
      <c r="D5919" s="43">
        <v>119.191194477355</v>
      </c>
      <c r="E5919" s="39">
        <f xml:space="preserve"> IF(A5915="Male",1,0)</f>
        <v>0</v>
      </c>
      <c r="G5919" s="39">
        <v>67.365118678221805</v>
      </c>
      <c r="H5919" s="39">
        <v>154.04453162676501</v>
      </c>
      <c r="I5919" s="66">
        <v>0</v>
      </c>
      <c r="J5919" s="67">
        <v>1</v>
      </c>
      <c r="K5919" s="160">
        <f t="shared" si="1013"/>
        <v>1</v>
      </c>
      <c r="L5919" s="41">
        <f t="shared" si="1014"/>
        <v>0</v>
      </c>
      <c r="M5919" s="41">
        <f t="shared" si="1015"/>
        <v>0.12569120477847318</v>
      </c>
      <c r="N5919" s="158">
        <f t="shared" si="1016"/>
        <v>0.12569120477847318</v>
      </c>
      <c r="O5919" s="160">
        <f t="shared" si="1017"/>
        <v>0.87430879522152682</v>
      </c>
      <c r="P5919" s="158">
        <f t="shared" si="1018"/>
        <v>-0.13432165311636193</v>
      </c>
      <c r="Q5919" s="160">
        <f t="shared" si="1019"/>
        <v>100</v>
      </c>
      <c r="R5919" s="41">
        <f t="shared" si="1020"/>
        <v>0.14376065466278001</v>
      </c>
      <c r="AJ5919" s="39">
        <v>0.81620816868772372</v>
      </c>
      <c r="AK5919" s="39">
        <v>0</v>
      </c>
      <c r="AL5919" s="39">
        <v>1</v>
      </c>
      <c r="AM5919" s="41">
        <f t="shared" si="1023"/>
        <v>4861</v>
      </c>
      <c r="AN5919" s="41">
        <f t="shared" si="1023"/>
        <v>1052</v>
      </c>
      <c r="AO5919" s="41">
        <f t="shared" si="1021"/>
        <v>2.7800000000000047E-2</v>
      </c>
      <c r="AP5919" s="41">
        <f t="shared" si="1021"/>
        <v>0.78959999999999997</v>
      </c>
      <c r="AQ5919" s="41">
        <f t="shared" si="1022"/>
        <v>0</v>
      </c>
    </row>
    <row r="5920" spans="1:43">
      <c r="A5920" s="37" t="s">
        <v>131</v>
      </c>
      <c r="C5920" s="43">
        <v>60.938698489831502</v>
      </c>
      <c r="D5920" s="43">
        <v>135.601568354786</v>
      </c>
      <c r="E5920" s="39">
        <f xml:space="preserve"> IF(A5916="Male",1,0)</f>
        <v>0</v>
      </c>
      <c r="G5920" s="39">
        <v>67.366640118268194</v>
      </c>
      <c r="H5920" s="39">
        <v>167.93753128163399</v>
      </c>
      <c r="I5920" s="66">
        <v>1</v>
      </c>
      <c r="J5920" s="67">
        <v>0</v>
      </c>
      <c r="K5920" s="160">
        <f t="shared" si="1013"/>
        <v>1</v>
      </c>
      <c r="L5920" s="41">
        <f t="shared" si="1014"/>
        <v>1</v>
      </c>
      <c r="M5920" s="41">
        <f t="shared" si="1015"/>
        <v>0.69321402587946679</v>
      </c>
      <c r="N5920" s="158">
        <f t="shared" si="1016"/>
        <v>0.69321402587946679</v>
      </c>
      <c r="O5920" s="160">
        <f t="shared" si="1017"/>
        <v>0.30678597412053321</v>
      </c>
      <c r="P5920" s="158">
        <f t="shared" si="1018"/>
        <v>-0.3664164878204722</v>
      </c>
      <c r="Q5920" s="160">
        <f t="shared" si="1019"/>
        <v>100</v>
      </c>
      <c r="R5920" s="41">
        <f t="shared" si="1020"/>
        <v>0.44255592453040743</v>
      </c>
      <c r="AJ5920" s="39">
        <v>0.81628899156710188</v>
      </c>
      <c r="AK5920" s="39">
        <v>0</v>
      </c>
      <c r="AL5920" s="39">
        <v>1</v>
      </c>
      <c r="AM5920" s="41">
        <f t="shared" si="1023"/>
        <v>4861</v>
      </c>
      <c r="AN5920" s="41">
        <f t="shared" si="1023"/>
        <v>1053</v>
      </c>
      <c r="AO5920" s="41">
        <f t="shared" si="1021"/>
        <v>2.7800000000000047E-2</v>
      </c>
      <c r="AP5920" s="41">
        <f t="shared" si="1021"/>
        <v>0.78939999999999999</v>
      </c>
      <c r="AQ5920" s="41">
        <f t="shared" si="1022"/>
        <v>0</v>
      </c>
    </row>
    <row r="5921" spans="1:43">
      <c r="A5921" s="37" t="s">
        <v>131</v>
      </c>
      <c r="C5921" s="43">
        <v>61.694337125811799</v>
      </c>
      <c r="D5921" s="43">
        <v>122.74649461273501</v>
      </c>
      <c r="E5921" s="39">
        <f xml:space="preserve"> IF(A5917="Male",1,0)</f>
        <v>0</v>
      </c>
      <c r="G5921" s="39">
        <v>67.366795272508497</v>
      </c>
      <c r="H5921" s="39">
        <v>167.29199488001899</v>
      </c>
      <c r="I5921" s="66">
        <v>1</v>
      </c>
      <c r="J5921" s="67">
        <v>0</v>
      </c>
      <c r="K5921" s="160">
        <f t="shared" si="1013"/>
        <v>1</v>
      </c>
      <c r="L5921" s="41">
        <f t="shared" si="1014"/>
        <v>1</v>
      </c>
      <c r="M5921" s="41">
        <f t="shared" si="1015"/>
        <v>0.66531616307010044</v>
      </c>
      <c r="N5921" s="158">
        <f t="shared" si="1016"/>
        <v>0.66531616307010044</v>
      </c>
      <c r="O5921" s="160">
        <f t="shared" si="1017"/>
        <v>0.33468383692989956</v>
      </c>
      <c r="P5921" s="158">
        <f t="shared" si="1018"/>
        <v>-0.40749291812071109</v>
      </c>
      <c r="Q5921" s="160">
        <f t="shared" si="1019"/>
        <v>100</v>
      </c>
      <c r="R5921" s="41">
        <f t="shared" si="1020"/>
        <v>0.50304480111455807</v>
      </c>
      <c r="AJ5921" s="39">
        <v>0.81632448805731095</v>
      </c>
      <c r="AK5921" s="39">
        <v>0</v>
      </c>
      <c r="AL5921" s="39">
        <v>1</v>
      </c>
      <c r="AM5921" s="41">
        <f t="shared" si="1023"/>
        <v>4861</v>
      </c>
      <c r="AN5921" s="41">
        <f t="shared" si="1023"/>
        <v>1054</v>
      </c>
      <c r="AO5921" s="41">
        <f t="shared" si="1021"/>
        <v>2.7800000000000047E-2</v>
      </c>
      <c r="AP5921" s="41">
        <f t="shared" si="1021"/>
        <v>0.78920000000000001</v>
      </c>
      <c r="AQ5921" s="41">
        <f t="shared" si="1022"/>
        <v>0</v>
      </c>
    </row>
    <row r="5922" spans="1:43">
      <c r="A5922" s="37" t="s">
        <v>131</v>
      </c>
      <c r="C5922" s="43">
        <v>65.747710914557999</v>
      </c>
      <c r="D5922" s="43">
        <v>139.838362880126</v>
      </c>
      <c r="E5922" s="39">
        <f xml:space="preserve"> IF(A5918="Male",1,0)</f>
        <v>0</v>
      </c>
      <c r="G5922" s="39">
        <v>67.367553594318295</v>
      </c>
      <c r="H5922" s="39">
        <v>170.47794645878599</v>
      </c>
      <c r="I5922" s="66">
        <v>1</v>
      </c>
      <c r="J5922" s="67">
        <v>0</v>
      </c>
      <c r="K5922" s="160">
        <f t="shared" si="1013"/>
        <v>1</v>
      </c>
      <c r="L5922" s="41">
        <f t="shared" si="1014"/>
        <v>1</v>
      </c>
      <c r="M5922" s="41">
        <f t="shared" si="1015"/>
        <v>0.78894959800910214</v>
      </c>
      <c r="N5922" s="158">
        <f t="shared" si="1016"/>
        <v>0.78894959800910214</v>
      </c>
      <c r="O5922" s="160">
        <f t="shared" si="1017"/>
        <v>0.21105040199089786</v>
      </c>
      <c r="P5922" s="158">
        <f t="shared" si="1018"/>
        <v>-0.23705284102704538</v>
      </c>
      <c r="Q5922" s="160">
        <f t="shared" si="1019"/>
        <v>100</v>
      </c>
      <c r="R5922" s="41">
        <f t="shared" si="1020"/>
        <v>0.26750809243515572</v>
      </c>
      <c r="AJ5922" s="39">
        <v>0.81651182822489798</v>
      </c>
      <c r="AK5922" s="39">
        <v>0</v>
      </c>
      <c r="AL5922" s="39">
        <v>1</v>
      </c>
      <c r="AM5922" s="41">
        <f t="shared" si="1023"/>
        <v>4861</v>
      </c>
      <c r="AN5922" s="41">
        <f t="shared" si="1023"/>
        <v>1055</v>
      </c>
      <c r="AO5922" s="41">
        <f t="shared" si="1021"/>
        <v>2.7800000000000047E-2</v>
      </c>
      <c r="AP5922" s="41">
        <f t="shared" si="1021"/>
        <v>0.78900000000000003</v>
      </c>
      <c r="AQ5922" s="41">
        <f t="shared" si="1022"/>
        <v>0</v>
      </c>
    </row>
    <row r="5923" spans="1:43">
      <c r="A5923" s="37" t="s">
        <v>131</v>
      </c>
      <c r="C5923" s="43">
        <v>68.668672203965002</v>
      </c>
      <c r="D5923" s="43">
        <v>168.54075751437699</v>
      </c>
      <c r="E5923" s="39">
        <f xml:space="preserve"> IF(A5919="Male",1,0)</f>
        <v>0</v>
      </c>
      <c r="G5923" s="39">
        <v>67.369808644868598</v>
      </c>
      <c r="H5923" s="39">
        <v>176.63616356736199</v>
      </c>
      <c r="I5923" s="66">
        <v>1</v>
      </c>
      <c r="J5923" s="67">
        <v>0</v>
      </c>
      <c r="K5923" s="160">
        <f t="shared" si="1013"/>
        <v>1</v>
      </c>
      <c r="L5923" s="41">
        <f t="shared" si="1014"/>
        <v>1</v>
      </c>
      <c r="M5923" s="41">
        <f t="shared" si="1015"/>
        <v>0.92682547634676815</v>
      </c>
      <c r="N5923" s="158">
        <f t="shared" si="1016"/>
        <v>0.92682547634676815</v>
      </c>
      <c r="O5923" s="160">
        <f t="shared" si="1017"/>
        <v>7.3174523653231849E-2</v>
      </c>
      <c r="P5923" s="158">
        <f t="shared" si="1018"/>
        <v>-7.5989998296357414E-2</v>
      </c>
      <c r="Q5923" s="160">
        <f t="shared" si="1019"/>
        <v>100</v>
      </c>
      <c r="R5923" s="41">
        <f t="shared" si="1020"/>
        <v>7.8951782747342047E-2</v>
      </c>
      <c r="AJ5923" s="39">
        <v>0.81711317774556491</v>
      </c>
      <c r="AK5923" s="39">
        <v>0</v>
      </c>
      <c r="AL5923" s="39">
        <v>1</v>
      </c>
      <c r="AM5923" s="41">
        <f t="shared" si="1023"/>
        <v>4861</v>
      </c>
      <c r="AN5923" s="41">
        <f t="shared" si="1023"/>
        <v>1056</v>
      </c>
      <c r="AO5923" s="41">
        <f t="shared" si="1021"/>
        <v>2.7800000000000047E-2</v>
      </c>
      <c r="AP5923" s="41">
        <f t="shared" si="1021"/>
        <v>0.78879999999999995</v>
      </c>
      <c r="AQ5923" s="41">
        <f t="shared" si="1022"/>
        <v>0</v>
      </c>
    </row>
    <row r="5924" spans="1:43">
      <c r="A5924" s="37" t="s">
        <v>131</v>
      </c>
      <c r="C5924" s="43">
        <v>61.685543063700798</v>
      </c>
      <c r="D5924" s="43">
        <v>126.007336558882</v>
      </c>
      <c r="E5924" s="39">
        <f xml:space="preserve"> IF(A5920="Male",1,0)</f>
        <v>0</v>
      </c>
      <c r="G5924" s="39">
        <v>67.372491543083001</v>
      </c>
      <c r="H5924" s="39">
        <v>187.19415527523901</v>
      </c>
      <c r="I5924" s="66">
        <v>1</v>
      </c>
      <c r="J5924" s="67">
        <v>0</v>
      </c>
      <c r="K5924" s="160">
        <f t="shared" si="1013"/>
        <v>1</v>
      </c>
      <c r="L5924" s="41">
        <f t="shared" si="1014"/>
        <v>1</v>
      </c>
      <c r="M5924" s="41">
        <f t="shared" si="1015"/>
        <v>0.99035546823152754</v>
      </c>
      <c r="N5924" s="158">
        <f t="shared" si="1016"/>
        <v>0.99035546823152754</v>
      </c>
      <c r="O5924" s="160">
        <f t="shared" si="1017"/>
        <v>9.6445317684724641E-3</v>
      </c>
      <c r="P5924" s="158">
        <f t="shared" si="1018"/>
        <v>-9.6913414799684808E-3</v>
      </c>
      <c r="Q5924" s="160">
        <f t="shared" si="1019"/>
        <v>100</v>
      </c>
      <c r="R5924" s="41">
        <f t="shared" si="1020"/>
        <v>9.7384546032695234E-3</v>
      </c>
      <c r="AJ5924" s="39">
        <v>0.81752705772571155</v>
      </c>
      <c r="AK5924" s="39">
        <v>0</v>
      </c>
      <c r="AL5924" s="39">
        <v>1</v>
      </c>
      <c r="AM5924" s="41">
        <f t="shared" si="1023"/>
        <v>4861</v>
      </c>
      <c r="AN5924" s="41">
        <f t="shared" si="1023"/>
        <v>1057</v>
      </c>
      <c r="AO5924" s="41">
        <f t="shared" si="1021"/>
        <v>2.7800000000000047E-2</v>
      </c>
      <c r="AP5924" s="41">
        <f t="shared" si="1021"/>
        <v>0.78859999999999997</v>
      </c>
      <c r="AQ5924" s="41">
        <f t="shared" si="1022"/>
        <v>0</v>
      </c>
    </row>
    <row r="5925" spans="1:43">
      <c r="A5925" s="37" t="s">
        <v>131</v>
      </c>
      <c r="C5925" s="43">
        <v>64.374617388022401</v>
      </c>
      <c r="D5925" s="43">
        <v>135.62394816645701</v>
      </c>
      <c r="E5925" s="39">
        <f xml:space="preserve"> IF(A5921="Male",1,0)</f>
        <v>0</v>
      </c>
      <c r="G5925" s="39">
        <v>67.373596588691896</v>
      </c>
      <c r="H5925" s="39">
        <v>146.02329503974499</v>
      </c>
      <c r="I5925" s="66">
        <v>0</v>
      </c>
      <c r="J5925" s="67">
        <v>1</v>
      </c>
      <c r="K5925" s="160">
        <f t="shared" si="1013"/>
        <v>1</v>
      </c>
      <c r="L5925" s="41">
        <f t="shared" si="1014"/>
        <v>0</v>
      </c>
      <c r="M5925" s="41">
        <f t="shared" si="1015"/>
        <v>2.8340396377866492E-2</v>
      </c>
      <c r="N5925" s="158">
        <f t="shared" si="1016"/>
        <v>2.8340396377866492E-2</v>
      </c>
      <c r="O5925" s="160">
        <f t="shared" si="1017"/>
        <v>0.97165960362213355</v>
      </c>
      <c r="P5925" s="158">
        <f t="shared" si="1018"/>
        <v>-2.8749737891592797E-2</v>
      </c>
      <c r="Q5925" s="160">
        <f t="shared" si="1019"/>
        <v>100</v>
      </c>
      <c r="R5925" s="41">
        <f t="shared" si="1020"/>
        <v>2.9167000739991369E-2</v>
      </c>
      <c r="AJ5925" s="39">
        <v>0.81780321684378021</v>
      </c>
      <c r="AK5925" s="39">
        <v>0</v>
      </c>
      <c r="AL5925" s="39">
        <v>1</v>
      </c>
      <c r="AM5925" s="41">
        <f t="shared" si="1023"/>
        <v>4861</v>
      </c>
      <c r="AN5925" s="41">
        <f t="shared" si="1023"/>
        <v>1058</v>
      </c>
      <c r="AO5925" s="41">
        <f t="shared" si="1021"/>
        <v>2.7800000000000047E-2</v>
      </c>
      <c r="AP5925" s="41">
        <f t="shared" si="1021"/>
        <v>0.78839999999999999</v>
      </c>
      <c r="AQ5925" s="41">
        <f t="shared" si="1022"/>
        <v>0</v>
      </c>
    </row>
    <row r="5926" spans="1:43">
      <c r="A5926" s="37" t="s">
        <v>131</v>
      </c>
      <c r="C5926" s="43">
        <v>60.443789129042997</v>
      </c>
      <c r="D5926" s="43">
        <v>109.688325769838</v>
      </c>
      <c r="E5926" s="39">
        <f xml:space="preserve"> IF(A5922="Male",1,0)</f>
        <v>0</v>
      </c>
      <c r="G5926" s="39">
        <v>67.374764851731896</v>
      </c>
      <c r="H5926" s="39">
        <v>188.77215441011001</v>
      </c>
      <c r="I5926" s="66">
        <v>1</v>
      </c>
      <c r="J5926" s="67">
        <v>0</v>
      </c>
      <c r="K5926" s="160">
        <f t="shared" si="1013"/>
        <v>1</v>
      </c>
      <c r="L5926" s="41">
        <f t="shared" si="1014"/>
        <v>1</v>
      </c>
      <c r="M5926" s="41">
        <f t="shared" si="1015"/>
        <v>0.99292110913394371</v>
      </c>
      <c r="N5926" s="158">
        <f t="shared" si="1016"/>
        <v>0.99292110913394371</v>
      </c>
      <c r="O5926" s="160">
        <f t="shared" si="1017"/>
        <v>7.0788908660562866E-3</v>
      </c>
      <c r="P5926" s="158">
        <f t="shared" si="1018"/>
        <v>-7.1040650880655675E-3</v>
      </c>
      <c r="Q5926" s="160">
        <f t="shared" si="1019"/>
        <v>100</v>
      </c>
      <c r="R5926" s="41">
        <f t="shared" si="1020"/>
        <v>7.1293588190815202E-3</v>
      </c>
      <c r="AJ5926" s="39">
        <v>0.81819774833365577</v>
      </c>
      <c r="AK5926" s="39">
        <v>0</v>
      </c>
      <c r="AL5926" s="39">
        <v>1</v>
      </c>
      <c r="AM5926" s="41">
        <f t="shared" si="1023"/>
        <v>4861</v>
      </c>
      <c r="AN5926" s="41">
        <f t="shared" si="1023"/>
        <v>1059</v>
      </c>
      <c r="AO5926" s="41">
        <f t="shared" si="1021"/>
        <v>2.7800000000000047E-2</v>
      </c>
      <c r="AP5926" s="41">
        <f t="shared" si="1021"/>
        <v>0.78820000000000001</v>
      </c>
      <c r="AQ5926" s="41">
        <f t="shared" si="1022"/>
        <v>1.5764000000007014E-4</v>
      </c>
    </row>
    <row r="5927" spans="1:43">
      <c r="A5927" s="37" t="s">
        <v>131</v>
      </c>
      <c r="C5927" s="43">
        <v>65.606350388566696</v>
      </c>
      <c r="D5927" s="43">
        <v>156.04308729747299</v>
      </c>
      <c r="E5927" s="39">
        <f xml:space="preserve"> IF(A5923="Male",1,0)</f>
        <v>0</v>
      </c>
      <c r="G5927" s="39">
        <v>67.376375468483602</v>
      </c>
      <c r="H5927" s="39">
        <v>173.310395551927</v>
      </c>
      <c r="I5927" s="66">
        <v>1</v>
      </c>
      <c r="J5927" s="67">
        <v>0</v>
      </c>
      <c r="K5927" s="160">
        <f t="shared" si="1013"/>
        <v>1</v>
      </c>
      <c r="L5927" s="41">
        <f t="shared" si="1014"/>
        <v>1</v>
      </c>
      <c r="M5927" s="41">
        <f t="shared" si="1015"/>
        <v>0.86715662132162596</v>
      </c>
      <c r="N5927" s="158">
        <f t="shared" si="1016"/>
        <v>0.86715662132162596</v>
      </c>
      <c r="O5927" s="160">
        <f t="shared" si="1017"/>
        <v>0.13284337867837404</v>
      </c>
      <c r="P5927" s="158">
        <f t="shared" si="1018"/>
        <v>-0.14253567108658963</v>
      </c>
      <c r="Q5927" s="160">
        <f t="shared" si="1019"/>
        <v>100</v>
      </c>
      <c r="R5927" s="41">
        <f t="shared" si="1020"/>
        <v>0.15319421591443144</v>
      </c>
      <c r="AJ5927" s="39">
        <v>0.81824426349234047</v>
      </c>
      <c r="AK5927" s="39">
        <v>1</v>
      </c>
      <c r="AL5927" s="39">
        <v>0</v>
      </c>
      <c r="AM5927" s="41">
        <f t="shared" si="1023"/>
        <v>4862</v>
      </c>
      <c r="AN5927" s="41">
        <f t="shared" si="1023"/>
        <v>1059</v>
      </c>
      <c r="AO5927" s="41">
        <f t="shared" si="1021"/>
        <v>2.7599999999999958E-2</v>
      </c>
      <c r="AP5927" s="41">
        <f t="shared" si="1021"/>
        <v>0.78820000000000001</v>
      </c>
      <c r="AQ5927" s="41">
        <f t="shared" si="1022"/>
        <v>0</v>
      </c>
    </row>
    <row r="5928" spans="1:43">
      <c r="A5928" s="37" t="s">
        <v>131</v>
      </c>
      <c r="C5928" s="43">
        <v>62.7842763453096</v>
      </c>
      <c r="D5928" s="43">
        <v>109.029690178438</v>
      </c>
      <c r="E5928" s="39">
        <f xml:space="preserve"> IF(A5924="Male",1,0)</f>
        <v>0</v>
      </c>
      <c r="G5928" s="39">
        <v>67.378319443286998</v>
      </c>
      <c r="H5928" s="39">
        <v>186.67708838751599</v>
      </c>
      <c r="I5928" s="66">
        <v>1</v>
      </c>
      <c r="J5928" s="67">
        <v>0</v>
      </c>
      <c r="K5928" s="160">
        <f t="shared" si="1013"/>
        <v>1</v>
      </c>
      <c r="L5928" s="41">
        <f t="shared" si="1014"/>
        <v>1</v>
      </c>
      <c r="M5928" s="41">
        <f t="shared" si="1015"/>
        <v>0.98929462919907341</v>
      </c>
      <c r="N5928" s="158">
        <f t="shared" si="1016"/>
        <v>0.98929462919907341</v>
      </c>
      <c r="O5928" s="160">
        <f t="shared" si="1017"/>
        <v>1.0705370800926595E-2</v>
      </c>
      <c r="P5928" s="158">
        <f t="shared" si="1018"/>
        <v>-1.0763085557746771E-2</v>
      </c>
      <c r="Q5928" s="160">
        <f t="shared" si="1019"/>
        <v>100</v>
      </c>
      <c r="R5928" s="41">
        <f t="shared" si="1020"/>
        <v>1.0821215929973859E-2</v>
      </c>
      <c r="AJ5928" s="39">
        <v>0.81827601668458549</v>
      </c>
      <c r="AK5928" s="39">
        <v>0</v>
      </c>
      <c r="AL5928" s="39">
        <v>1</v>
      </c>
      <c r="AM5928" s="41">
        <f t="shared" si="1023"/>
        <v>4862</v>
      </c>
      <c r="AN5928" s="41">
        <f t="shared" si="1023"/>
        <v>1060</v>
      </c>
      <c r="AO5928" s="41">
        <f t="shared" si="1021"/>
        <v>2.7599999999999958E-2</v>
      </c>
      <c r="AP5928" s="41">
        <f t="shared" si="1021"/>
        <v>0.78800000000000003</v>
      </c>
      <c r="AQ5928" s="41">
        <f t="shared" si="1022"/>
        <v>0</v>
      </c>
    </row>
    <row r="5929" spans="1:43">
      <c r="A5929" s="37" t="s">
        <v>131</v>
      </c>
      <c r="C5929" s="43">
        <v>61.100516080585997</v>
      </c>
      <c r="D5929" s="43">
        <v>114.955814222543</v>
      </c>
      <c r="E5929" s="39">
        <f xml:space="preserve"> IF(A5925="Male",1,0)</f>
        <v>0</v>
      </c>
      <c r="G5929" s="39">
        <v>67.378518346739696</v>
      </c>
      <c r="H5929" s="39">
        <v>170.00134787067</v>
      </c>
      <c r="I5929" s="66">
        <v>1</v>
      </c>
      <c r="J5929" s="67">
        <v>0</v>
      </c>
      <c r="K5929" s="160">
        <f t="shared" si="1013"/>
        <v>1</v>
      </c>
      <c r="L5929" s="41">
        <f t="shared" si="1014"/>
        <v>1</v>
      </c>
      <c r="M5929" s="41">
        <f t="shared" si="1015"/>
        <v>0.77183033214530861</v>
      </c>
      <c r="N5929" s="158">
        <f t="shared" si="1016"/>
        <v>0.77183033214530861</v>
      </c>
      <c r="O5929" s="160">
        <f t="shared" si="1017"/>
        <v>0.22816966785469139</v>
      </c>
      <c r="P5929" s="158">
        <f t="shared" si="1018"/>
        <v>-0.25899053012571688</v>
      </c>
      <c r="Q5929" s="160">
        <f t="shared" si="1019"/>
        <v>100</v>
      </c>
      <c r="R5929" s="41">
        <f t="shared" si="1020"/>
        <v>0.29562153539689479</v>
      </c>
      <c r="AJ5929" s="39">
        <v>0.81832794539753972</v>
      </c>
      <c r="AK5929" s="39">
        <v>0</v>
      </c>
      <c r="AL5929" s="39">
        <v>1</v>
      </c>
      <c r="AM5929" s="41">
        <f t="shared" si="1023"/>
        <v>4862</v>
      </c>
      <c r="AN5929" s="41">
        <f t="shared" si="1023"/>
        <v>1061</v>
      </c>
      <c r="AO5929" s="41">
        <f t="shared" si="1021"/>
        <v>2.7599999999999958E-2</v>
      </c>
      <c r="AP5929" s="41">
        <f t="shared" si="1021"/>
        <v>0.78780000000000006</v>
      </c>
      <c r="AQ5929" s="41">
        <f t="shared" si="1022"/>
        <v>0</v>
      </c>
    </row>
    <row r="5930" spans="1:43">
      <c r="A5930" s="37" t="s">
        <v>131</v>
      </c>
      <c r="C5930" s="43">
        <v>65.020314018656705</v>
      </c>
      <c r="D5930" s="43">
        <v>156.73569283561699</v>
      </c>
      <c r="E5930" s="39">
        <f xml:space="preserve"> IF(A5926="Male",1,0)</f>
        <v>0</v>
      </c>
      <c r="G5930" s="39">
        <v>67.380057893384205</v>
      </c>
      <c r="H5930" s="39">
        <v>182.67340538772501</v>
      </c>
      <c r="I5930" s="66">
        <v>1</v>
      </c>
      <c r="J5930" s="67">
        <v>0</v>
      </c>
      <c r="K5930" s="160">
        <f t="shared" si="1013"/>
        <v>1</v>
      </c>
      <c r="L5930" s="41">
        <f t="shared" si="1014"/>
        <v>1</v>
      </c>
      <c r="M5930" s="41">
        <f t="shared" si="1015"/>
        <v>0.97659901580992903</v>
      </c>
      <c r="N5930" s="158">
        <f t="shared" si="1016"/>
        <v>0.97659901580992903</v>
      </c>
      <c r="O5930" s="160">
        <f t="shared" si="1017"/>
        <v>2.3400984190070973E-2</v>
      </c>
      <c r="P5930" s="158">
        <f t="shared" si="1018"/>
        <v>-2.3679135127019205E-2</v>
      </c>
      <c r="Q5930" s="160">
        <f t="shared" si="1019"/>
        <v>100</v>
      </c>
      <c r="R5930" s="41">
        <f t="shared" si="1020"/>
        <v>2.396171182976637E-2</v>
      </c>
      <c r="AJ5930" s="39">
        <v>0.81847274007050086</v>
      </c>
      <c r="AK5930" s="39">
        <v>0</v>
      </c>
      <c r="AL5930" s="39">
        <v>1</v>
      </c>
      <c r="AM5930" s="41">
        <f t="shared" si="1023"/>
        <v>4862</v>
      </c>
      <c r="AN5930" s="41">
        <f t="shared" si="1023"/>
        <v>1062</v>
      </c>
      <c r="AO5930" s="41">
        <f t="shared" si="1021"/>
        <v>2.7599999999999958E-2</v>
      </c>
      <c r="AP5930" s="41">
        <f t="shared" si="1021"/>
        <v>0.78759999999999997</v>
      </c>
      <c r="AQ5930" s="41">
        <f t="shared" si="1022"/>
        <v>0</v>
      </c>
    </row>
    <row r="5931" spans="1:43">
      <c r="A5931" s="37" t="s">
        <v>131</v>
      </c>
      <c r="C5931" s="43">
        <v>57.481392089645198</v>
      </c>
      <c r="D5931" s="43">
        <v>87.496571106852699</v>
      </c>
      <c r="E5931" s="39">
        <f xml:space="preserve"> IF(A5927="Male",1,0)</f>
        <v>0</v>
      </c>
      <c r="G5931" s="39">
        <v>67.381772838633495</v>
      </c>
      <c r="H5931" s="39">
        <v>179.319259045558</v>
      </c>
      <c r="I5931" s="66">
        <v>1</v>
      </c>
      <c r="J5931" s="67">
        <v>0</v>
      </c>
      <c r="K5931" s="160">
        <f t="shared" si="1013"/>
        <v>1</v>
      </c>
      <c r="L5931" s="41">
        <f t="shared" si="1014"/>
        <v>1</v>
      </c>
      <c r="M5931" s="41">
        <f t="shared" si="1015"/>
        <v>0.95543382945588418</v>
      </c>
      <c r="N5931" s="158">
        <f t="shared" si="1016"/>
        <v>0.95543382945588418</v>
      </c>
      <c r="O5931" s="160">
        <f t="shared" si="1017"/>
        <v>4.4566170544115824E-2</v>
      </c>
      <c r="P5931" s="158">
        <f t="shared" si="1018"/>
        <v>-4.5589769969995413E-2</v>
      </c>
      <c r="Q5931" s="160">
        <f t="shared" si="1019"/>
        <v>100</v>
      </c>
      <c r="R5931" s="41">
        <f t="shared" si="1020"/>
        <v>4.6644957683250637E-2</v>
      </c>
      <c r="AJ5931" s="39">
        <v>0.8185206854268362</v>
      </c>
      <c r="AK5931" s="39">
        <v>0</v>
      </c>
      <c r="AL5931" s="39">
        <v>1</v>
      </c>
      <c r="AM5931" s="41">
        <f t="shared" si="1023"/>
        <v>4862</v>
      </c>
      <c r="AN5931" s="41">
        <f t="shared" si="1023"/>
        <v>1063</v>
      </c>
      <c r="AO5931" s="41">
        <f t="shared" si="1021"/>
        <v>2.7599999999999958E-2</v>
      </c>
      <c r="AP5931" s="41">
        <f t="shared" si="1021"/>
        <v>0.78739999999999999</v>
      </c>
      <c r="AQ5931" s="41">
        <f t="shared" si="1022"/>
        <v>1.5747999999998264E-4</v>
      </c>
    </row>
    <row r="5932" spans="1:43">
      <c r="A5932" s="37" t="s">
        <v>131</v>
      </c>
      <c r="C5932" s="43">
        <v>59.527196962339502</v>
      </c>
      <c r="D5932" s="43">
        <v>123.044667837303</v>
      </c>
      <c r="E5932" s="39">
        <f xml:space="preserve"> IF(A5928="Male",1,0)</f>
        <v>0</v>
      </c>
      <c r="G5932" s="39">
        <v>67.381799890632607</v>
      </c>
      <c r="H5932" s="39">
        <v>144.30671239112701</v>
      </c>
      <c r="I5932" s="66">
        <v>0</v>
      </c>
      <c r="J5932" s="67">
        <v>1</v>
      </c>
      <c r="K5932" s="160">
        <f t="shared" si="1013"/>
        <v>1</v>
      </c>
      <c r="L5932" s="41">
        <f t="shared" si="1014"/>
        <v>0</v>
      </c>
      <c r="M5932" s="41">
        <f t="shared" si="1015"/>
        <v>2.0248343143923739E-2</v>
      </c>
      <c r="N5932" s="158">
        <f t="shared" si="1016"/>
        <v>2.0248343143923739E-2</v>
      </c>
      <c r="O5932" s="160">
        <f t="shared" si="1017"/>
        <v>0.97975165685607624</v>
      </c>
      <c r="P5932" s="158">
        <f t="shared" si="1018"/>
        <v>-2.045615080295729E-2</v>
      </c>
      <c r="Q5932" s="160">
        <f t="shared" si="1019"/>
        <v>100</v>
      </c>
      <c r="R5932" s="41">
        <f t="shared" si="1020"/>
        <v>2.0666811841787154E-2</v>
      </c>
      <c r="AJ5932" s="39">
        <v>0.81870366909608094</v>
      </c>
      <c r="AK5932" s="39">
        <v>1</v>
      </c>
      <c r="AL5932" s="39">
        <v>0</v>
      </c>
      <c r="AM5932" s="41">
        <f t="shared" si="1023"/>
        <v>4863</v>
      </c>
      <c r="AN5932" s="41">
        <f t="shared" si="1023"/>
        <v>1063</v>
      </c>
      <c r="AO5932" s="41">
        <f t="shared" si="1021"/>
        <v>2.739999999999998E-2</v>
      </c>
      <c r="AP5932" s="41">
        <f t="shared" si="1021"/>
        <v>0.78739999999999999</v>
      </c>
      <c r="AQ5932" s="41">
        <f t="shared" si="1022"/>
        <v>0</v>
      </c>
    </row>
    <row r="5933" spans="1:43">
      <c r="A5933" s="37" t="s">
        <v>131</v>
      </c>
      <c r="C5933" s="43">
        <v>62.196274493421001</v>
      </c>
      <c r="D5933" s="43">
        <v>120.008198718904</v>
      </c>
      <c r="E5933" s="39">
        <f xml:space="preserve"> IF(A5929="Male",1,0)</f>
        <v>0</v>
      </c>
      <c r="G5933" s="39">
        <v>67.382474876753705</v>
      </c>
      <c r="H5933" s="39">
        <v>158.81750239703001</v>
      </c>
      <c r="I5933" s="66">
        <v>0</v>
      </c>
      <c r="J5933" s="67">
        <v>1</v>
      </c>
      <c r="K5933" s="160">
        <f t="shared" si="1013"/>
        <v>1</v>
      </c>
      <c r="L5933" s="41">
        <f t="shared" si="1014"/>
        <v>0</v>
      </c>
      <c r="M5933" s="41">
        <f t="shared" si="1015"/>
        <v>0.26865005250792284</v>
      </c>
      <c r="N5933" s="158">
        <f t="shared" si="1016"/>
        <v>0.26865005250792284</v>
      </c>
      <c r="O5933" s="160">
        <f t="shared" si="1017"/>
        <v>0.73134994749207716</v>
      </c>
      <c r="P5933" s="158">
        <f t="shared" si="1018"/>
        <v>-0.31286320944493051</v>
      </c>
      <c r="Q5933" s="160">
        <f t="shared" si="1019"/>
        <v>100</v>
      </c>
      <c r="R5933" s="41">
        <f t="shared" si="1020"/>
        <v>0.36733447979201939</v>
      </c>
      <c r="AJ5933" s="39">
        <v>0.8188460102949231</v>
      </c>
      <c r="AK5933" s="39">
        <v>0</v>
      </c>
      <c r="AL5933" s="39">
        <v>1</v>
      </c>
      <c r="AM5933" s="41">
        <f t="shared" si="1023"/>
        <v>4863</v>
      </c>
      <c r="AN5933" s="41">
        <f t="shared" si="1023"/>
        <v>1064</v>
      </c>
      <c r="AO5933" s="41">
        <f t="shared" si="1021"/>
        <v>2.739999999999998E-2</v>
      </c>
      <c r="AP5933" s="41">
        <f t="shared" si="1021"/>
        <v>0.78720000000000001</v>
      </c>
      <c r="AQ5933" s="41">
        <f t="shared" si="1022"/>
        <v>1.5743999999998266E-4</v>
      </c>
    </row>
    <row r="5934" spans="1:43">
      <c r="A5934" s="37" t="s">
        <v>131</v>
      </c>
      <c r="C5934" s="43">
        <v>59.998065930326497</v>
      </c>
      <c r="D5934" s="43">
        <v>113.944988323158</v>
      </c>
      <c r="E5934" s="39">
        <f xml:space="preserve"> IF(A5930="Male",1,0)</f>
        <v>0</v>
      </c>
      <c r="G5934" s="39">
        <v>67.382777154959697</v>
      </c>
      <c r="H5934" s="39">
        <v>184.71631173442799</v>
      </c>
      <c r="I5934" s="66">
        <v>1</v>
      </c>
      <c r="J5934" s="67">
        <v>0</v>
      </c>
      <c r="K5934" s="160">
        <f t="shared" si="1013"/>
        <v>1</v>
      </c>
      <c r="L5934" s="41">
        <f t="shared" si="1014"/>
        <v>1</v>
      </c>
      <c r="M5934" s="41">
        <f t="shared" si="1015"/>
        <v>0.98425170268204309</v>
      </c>
      <c r="N5934" s="158">
        <f t="shared" si="1016"/>
        <v>0.98425170268204309</v>
      </c>
      <c r="O5934" s="160">
        <f t="shared" si="1017"/>
        <v>1.5748297317956905E-2</v>
      </c>
      <c r="P5934" s="158">
        <f t="shared" si="1018"/>
        <v>-1.5873619231370834E-2</v>
      </c>
      <c r="Q5934" s="160">
        <f t="shared" si="1019"/>
        <v>100</v>
      </c>
      <c r="R5934" s="41">
        <f t="shared" si="1020"/>
        <v>1.6000274396319032E-2</v>
      </c>
      <c r="AJ5934" s="39">
        <v>0.81898790184373227</v>
      </c>
      <c r="AK5934" s="39">
        <v>1</v>
      </c>
      <c r="AL5934" s="39">
        <v>0</v>
      </c>
      <c r="AM5934" s="41">
        <f t="shared" si="1023"/>
        <v>4864</v>
      </c>
      <c r="AN5934" s="41">
        <f t="shared" si="1023"/>
        <v>1064</v>
      </c>
      <c r="AO5934" s="41">
        <f t="shared" si="1021"/>
        <v>2.7200000000000002E-2</v>
      </c>
      <c r="AP5934" s="41">
        <f t="shared" si="1021"/>
        <v>0.78720000000000001</v>
      </c>
      <c r="AQ5934" s="41">
        <f t="shared" si="1022"/>
        <v>0</v>
      </c>
    </row>
    <row r="5935" spans="1:43">
      <c r="A5935" s="37" t="s">
        <v>131</v>
      </c>
      <c r="C5935" s="43">
        <v>62.0150135779691</v>
      </c>
      <c r="D5935" s="43">
        <v>121.239436200904</v>
      </c>
      <c r="E5935" s="39">
        <f xml:space="preserve"> IF(A5931="Male",1,0)</f>
        <v>0</v>
      </c>
      <c r="G5935" s="39">
        <v>67.383135980301702</v>
      </c>
      <c r="H5935" s="39">
        <v>180.09229578792301</v>
      </c>
      <c r="I5935" s="66">
        <v>1</v>
      </c>
      <c r="J5935" s="67">
        <v>0</v>
      </c>
      <c r="K5935" s="160">
        <f t="shared" si="1013"/>
        <v>1</v>
      </c>
      <c r="L5935" s="41">
        <f t="shared" si="1014"/>
        <v>1</v>
      </c>
      <c r="M5935" s="41">
        <f t="shared" si="1015"/>
        <v>0.96150026078338502</v>
      </c>
      <c r="N5935" s="158">
        <f t="shared" si="1016"/>
        <v>0.96150026078338502</v>
      </c>
      <c r="O5935" s="160">
        <f t="shared" si="1017"/>
        <v>3.8499739216614981E-2</v>
      </c>
      <c r="P5935" s="158">
        <f t="shared" si="1018"/>
        <v>-3.9260442727769969E-2</v>
      </c>
      <c r="Q5935" s="160">
        <f t="shared" si="1019"/>
        <v>100</v>
      </c>
      <c r="R5935" s="41">
        <f t="shared" si="1020"/>
        <v>4.0041319578267419E-2</v>
      </c>
      <c r="AJ5935" s="39">
        <v>0.81996551558760145</v>
      </c>
      <c r="AK5935" s="39">
        <v>0</v>
      </c>
      <c r="AL5935" s="39">
        <v>1</v>
      </c>
      <c r="AM5935" s="41">
        <f t="shared" si="1023"/>
        <v>4864</v>
      </c>
      <c r="AN5935" s="41">
        <f t="shared" si="1023"/>
        <v>1065</v>
      </c>
      <c r="AO5935" s="41">
        <f t="shared" si="1021"/>
        <v>2.7200000000000002E-2</v>
      </c>
      <c r="AP5935" s="41">
        <f t="shared" si="1021"/>
        <v>0.78700000000000003</v>
      </c>
      <c r="AQ5935" s="41">
        <f t="shared" si="1022"/>
        <v>1.5739999999998268E-4</v>
      </c>
    </row>
    <row r="5936" spans="1:43">
      <c r="A5936" s="37" t="s">
        <v>131</v>
      </c>
      <c r="C5936" s="43">
        <v>62.590534713916902</v>
      </c>
      <c r="D5936" s="43">
        <v>119.541594250199</v>
      </c>
      <c r="E5936" s="39">
        <f xml:space="preserve"> IF(A5932="Male",1,0)</f>
        <v>0</v>
      </c>
      <c r="G5936" s="39">
        <v>67.3831525126228</v>
      </c>
      <c r="H5936" s="39">
        <v>198.55057548452399</v>
      </c>
      <c r="I5936" s="66">
        <v>1</v>
      </c>
      <c r="J5936" s="67">
        <v>0</v>
      </c>
      <c r="K5936" s="160">
        <f t="shared" si="1013"/>
        <v>1</v>
      </c>
      <c r="L5936" s="41">
        <f t="shared" si="1014"/>
        <v>1</v>
      </c>
      <c r="M5936" s="41">
        <f t="shared" si="1015"/>
        <v>0.99897173976533382</v>
      </c>
      <c r="N5936" s="158">
        <f t="shared" si="1016"/>
        <v>0.99897173976533382</v>
      </c>
      <c r="O5936" s="160">
        <f t="shared" si="1017"/>
        <v>1.0282602346661784E-3</v>
      </c>
      <c r="P5936" s="158">
        <f t="shared" si="1018"/>
        <v>-1.0287892569007195E-3</v>
      </c>
      <c r="Q5936" s="160">
        <f t="shared" si="1019"/>
        <v>100</v>
      </c>
      <c r="R5936" s="41">
        <f t="shared" si="1020"/>
        <v>1.029318642094645E-3</v>
      </c>
      <c r="AJ5936" s="39">
        <v>0.82026304675924888</v>
      </c>
      <c r="AK5936" s="39">
        <v>1</v>
      </c>
      <c r="AL5936" s="39">
        <v>0</v>
      </c>
      <c r="AM5936" s="41">
        <f t="shared" si="1023"/>
        <v>4865</v>
      </c>
      <c r="AN5936" s="41">
        <f t="shared" si="1023"/>
        <v>1065</v>
      </c>
      <c r="AO5936" s="41">
        <f t="shared" si="1021"/>
        <v>2.7000000000000024E-2</v>
      </c>
      <c r="AP5936" s="41">
        <f t="shared" si="1021"/>
        <v>0.78700000000000003</v>
      </c>
      <c r="AQ5936" s="41">
        <f t="shared" si="1022"/>
        <v>0</v>
      </c>
    </row>
    <row r="5937" spans="1:43">
      <c r="A5937" s="37" t="s">
        <v>131</v>
      </c>
      <c r="C5937" s="43">
        <v>68.621342499956</v>
      </c>
      <c r="D5937" s="43">
        <v>161.35035647878101</v>
      </c>
      <c r="E5937" s="39">
        <f xml:space="preserve"> IF(A5933="Male",1,0)</f>
        <v>0</v>
      </c>
      <c r="G5937" s="39">
        <v>67.383450736845006</v>
      </c>
      <c r="H5937" s="39">
        <v>164.20035283615101</v>
      </c>
      <c r="I5937" s="66">
        <v>1</v>
      </c>
      <c r="J5937" s="67">
        <v>0</v>
      </c>
      <c r="K5937" s="160">
        <f t="shared" si="1013"/>
        <v>1</v>
      </c>
      <c r="L5937" s="41">
        <f t="shared" si="1014"/>
        <v>1</v>
      </c>
      <c r="M5937" s="41">
        <f t="shared" si="1015"/>
        <v>0.51641251203947514</v>
      </c>
      <c r="N5937" s="158">
        <f t="shared" si="1016"/>
        <v>0.51641251203947514</v>
      </c>
      <c r="O5937" s="160">
        <f t="shared" si="1017"/>
        <v>0.48358748796052486</v>
      </c>
      <c r="P5937" s="158">
        <f t="shared" si="1018"/>
        <v>-0.6608493909471046</v>
      </c>
      <c r="Q5937" s="160">
        <f t="shared" si="1019"/>
        <v>100</v>
      </c>
      <c r="R5937" s="41">
        <f t="shared" si="1020"/>
        <v>0.93643642763550794</v>
      </c>
      <c r="AJ5937" s="39">
        <v>0.82041992633002925</v>
      </c>
      <c r="AK5937" s="39">
        <v>0</v>
      </c>
      <c r="AL5937" s="39">
        <v>1</v>
      </c>
      <c r="AM5937" s="41">
        <f t="shared" si="1023"/>
        <v>4865</v>
      </c>
      <c r="AN5937" s="41">
        <f t="shared" si="1023"/>
        <v>1066</v>
      </c>
      <c r="AO5937" s="41">
        <f t="shared" si="1021"/>
        <v>2.7000000000000024E-2</v>
      </c>
      <c r="AP5937" s="41">
        <f t="shared" si="1021"/>
        <v>0.78679999999999994</v>
      </c>
      <c r="AQ5937" s="41">
        <f t="shared" si="1022"/>
        <v>0</v>
      </c>
    </row>
    <row r="5938" spans="1:43">
      <c r="A5938" s="37" t="s">
        <v>131</v>
      </c>
      <c r="C5938" s="43">
        <v>60.8543111878693</v>
      </c>
      <c r="D5938" s="43">
        <v>140.8115139782</v>
      </c>
      <c r="E5938" s="39">
        <f xml:space="preserve"> IF(A5934="Male",1,0)</f>
        <v>0</v>
      </c>
      <c r="G5938" s="39">
        <v>67.383687856980004</v>
      </c>
      <c r="H5938" s="39">
        <v>160.97811472900301</v>
      </c>
      <c r="I5938" s="66">
        <v>0</v>
      </c>
      <c r="J5938" s="67">
        <v>1</v>
      </c>
      <c r="K5938" s="160">
        <f t="shared" si="1013"/>
        <v>1</v>
      </c>
      <c r="L5938" s="41">
        <f t="shared" si="1014"/>
        <v>0</v>
      </c>
      <c r="M5938" s="41">
        <f t="shared" si="1015"/>
        <v>0.36041964482038863</v>
      </c>
      <c r="N5938" s="158">
        <f t="shared" si="1016"/>
        <v>0.36041964482038863</v>
      </c>
      <c r="O5938" s="160">
        <f t="shared" si="1017"/>
        <v>0.63958035517961132</v>
      </c>
      <c r="P5938" s="158">
        <f t="shared" si="1018"/>
        <v>-0.44694301272227943</v>
      </c>
      <c r="Q5938" s="160">
        <f t="shared" si="1019"/>
        <v>100</v>
      </c>
      <c r="R5938" s="41">
        <f t="shared" si="1020"/>
        <v>0.56352519570300619</v>
      </c>
      <c r="AJ5938" s="39">
        <v>0.82062461732293235</v>
      </c>
      <c r="AK5938" s="39">
        <v>0</v>
      </c>
      <c r="AL5938" s="39">
        <v>1</v>
      </c>
      <c r="AM5938" s="41">
        <f t="shared" si="1023"/>
        <v>4865</v>
      </c>
      <c r="AN5938" s="41">
        <f t="shared" si="1023"/>
        <v>1067</v>
      </c>
      <c r="AO5938" s="41">
        <f t="shared" si="1021"/>
        <v>2.7000000000000024E-2</v>
      </c>
      <c r="AP5938" s="41">
        <f t="shared" si="1021"/>
        <v>0.78659999999999997</v>
      </c>
      <c r="AQ5938" s="41">
        <f t="shared" si="1022"/>
        <v>0</v>
      </c>
    </row>
    <row r="5939" spans="1:43">
      <c r="A5939" s="37" t="s">
        <v>131</v>
      </c>
      <c r="C5939" s="43">
        <v>62.145860702537902</v>
      </c>
      <c r="D5939" s="43">
        <v>128.96799684323901</v>
      </c>
      <c r="E5939" s="39">
        <f xml:space="preserve"> IF(A5935="Male",1,0)</f>
        <v>0</v>
      </c>
      <c r="G5939" s="39">
        <v>67.384101769596398</v>
      </c>
      <c r="H5939" s="39">
        <v>156.492674361252</v>
      </c>
      <c r="I5939" s="66">
        <v>0</v>
      </c>
      <c r="J5939" s="67">
        <v>1</v>
      </c>
      <c r="K5939" s="160">
        <f t="shared" si="1013"/>
        <v>1</v>
      </c>
      <c r="L5939" s="41">
        <f t="shared" si="1014"/>
        <v>0</v>
      </c>
      <c r="M5939" s="41">
        <f t="shared" si="1015"/>
        <v>0.18794918713818196</v>
      </c>
      <c r="N5939" s="158">
        <f t="shared" si="1016"/>
        <v>0.18794918713818196</v>
      </c>
      <c r="O5939" s="160">
        <f t="shared" si="1017"/>
        <v>0.81205081286181802</v>
      </c>
      <c r="P5939" s="158">
        <f t="shared" si="1018"/>
        <v>-0.20819236336231189</v>
      </c>
      <c r="Q5939" s="160">
        <f t="shared" si="1019"/>
        <v>100</v>
      </c>
      <c r="R5939" s="41">
        <f t="shared" si="1020"/>
        <v>0.23145003263504421</v>
      </c>
      <c r="AJ5939" s="39">
        <v>0.82067163324183501</v>
      </c>
      <c r="AK5939" s="39">
        <v>0</v>
      </c>
      <c r="AL5939" s="39">
        <v>1</v>
      </c>
      <c r="AM5939" s="41">
        <f t="shared" si="1023"/>
        <v>4865</v>
      </c>
      <c r="AN5939" s="41">
        <f t="shared" si="1023"/>
        <v>1068</v>
      </c>
      <c r="AO5939" s="41">
        <f t="shared" si="1021"/>
        <v>2.7000000000000024E-2</v>
      </c>
      <c r="AP5939" s="41">
        <f t="shared" si="1021"/>
        <v>0.78639999999999999</v>
      </c>
      <c r="AQ5939" s="41">
        <f t="shared" si="1022"/>
        <v>0</v>
      </c>
    </row>
    <row r="5940" spans="1:43">
      <c r="A5940" s="37" t="s">
        <v>131</v>
      </c>
      <c r="C5940" s="43">
        <v>59.1817312308563</v>
      </c>
      <c r="D5940" s="43">
        <v>106.77248851028099</v>
      </c>
      <c r="E5940" s="39">
        <f xml:space="preserve"> IF(A5936="Male",1,0)</f>
        <v>0</v>
      </c>
      <c r="G5940" s="39">
        <v>67.384180616581304</v>
      </c>
      <c r="H5940" s="39">
        <v>183.54056902617299</v>
      </c>
      <c r="I5940" s="66">
        <v>1</v>
      </c>
      <c r="J5940" s="67">
        <v>0</v>
      </c>
      <c r="K5940" s="160">
        <f t="shared" si="1013"/>
        <v>1</v>
      </c>
      <c r="L5940" s="41">
        <f t="shared" si="1014"/>
        <v>1</v>
      </c>
      <c r="M5940" s="41">
        <f t="shared" si="1015"/>
        <v>0.98018419640767662</v>
      </c>
      <c r="N5940" s="158">
        <f t="shared" si="1016"/>
        <v>0.98018419640767662</v>
      </c>
      <c r="O5940" s="160">
        <f t="shared" si="1017"/>
        <v>1.9815803592323378E-2</v>
      </c>
      <c r="P5940" s="158">
        <f t="shared" si="1018"/>
        <v>-2.0014769460907453E-2</v>
      </c>
      <c r="Q5940" s="160">
        <f t="shared" si="1019"/>
        <v>100</v>
      </c>
      <c r="R5940" s="41">
        <f t="shared" si="1020"/>
        <v>2.0216407961837431E-2</v>
      </c>
      <c r="AJ5940" s="39">
        <v>0.82076787537669282</v>
      </c>
      <c r="AK5940" s="39">
        <v>0</v>
      </c>
      <c r="AL5940" s="39">
        <v>1</v>
      </c>
      <c r="AM5940" s="41">
        <f t="shared" si="1023"/>
        <v>4865</v>
      </c>
      <c r="AN5940" s="41">
        <f t="shared" si="1023"/>
        <v>1069</v>
      </c>
      <c r="AO5940" s="41">
        <f t="shared" si="1021"/>
        <v>2.7000000000000024E-2</v>
      </c>
      <c r="AP5940" s="41">
        <f t="shared" si="1021"/>
        <v>0.78620000000000001</v>
      </c>
      <c r="AQ5940" s="41">
        <f t="shared" si="1022"/>
        <v>0</v>
      </c>
    </row>
    <row r="5941" spans="1:43">
      <c r="A5941" s="37" t="s">
        <v>131</v>
      </c>
      <c r="C5941" s="43">
        <v>61.351113847512302</v>
      </c>
      <c r="D5941" s="43">
        <v>121.966343592203</v>
      </c>
      <c r="E5941" s="39">
        <f xml:space="preserve"> IF(A5937="Male",1,0)</f>
        <v>0</v>
      </c>
      <c r="G5941" s="39">
        <v>67.385064861466503</v>
      </c>
      <c r="H5941" s="39">
        <v>162.550612450752</v>
      </c>
      <c r="I5941" s="66">
        <v>0</v>
      </c>
      <c r="J5941" s="67">
        <v>1</v>
      </c>
      <c r="K5941" s="160">
        <f t="shared" si="1013"/>
        <v>1</v>
      </c>
      <c r="L5941" s="41">
        <f t="shared" si="1014"/>
        <v>0</v>
      </c>
      <c r="M5941" s="41">
        <f t="shared" si="1015"/>
        <v>0.43479060838895206</v>
      </c>
      <c r="N5941" s="158">
        <f t="shared" si="1016"/>
        <v>0.43479060838895206</v>
      </c>
      <c r="O5941" s="160">
        <f t="shared" si="1017"/>
        <v>0.56520939161104788</v>
      </c>
      <c r="P5941" s="158">
        <f t="shared" si="1018"/>
        <v>-0.57055901187130253</v>
      </c>
      <c r="Q5941" s="160">
        <f t="shared" si="1019"/>
        <v>100</v>
      </c>
      <c r="R5941" s="41">
        <f t="shared" si="1020"/>
        <v>0.76925581004527221</v>
      </c>
      <c r="AJ5941" s="39">
        <v>0.82101361431839515</v>
      </c>
      <c r="AK5941" s="39">
        <v>0</v>
      </c>
      <c r="AL5941" s="39">
        <v>1</v>
      </c>
      <c r="AM5941" s="41">
        <f t="shared" si="1023"/>
        <v>4865</v>
      </c>
      <c r="AN5941" s="41">
        <f t="shared" si="1023"/>
        <v>1070</v>
      </c>
      <c r="AO5941" s="41">
        <f t="shared" si="1021"/>
        <v>2.7000000000000024E-2</v>
      </c>
      <c r="AP5941" s="41">
        <f t="shared" si="1021"/>
        <v>0.78600000000000003</v>
      </c>
      <c r="AQ5941" s="41">
        <f t="shared" si="1022"/>
        <v>0</v>
      </c>
    </row>
    <row r="5942" spans="1:43">
      <c r="A5942" s="37" t="s">
        <v>131</v>
      </c>
      <c r="C5942" s="43">
        <v>68.603835644830099</v>
      </c>
      <c r="D5942" s="43">
        <v>179.18192407042</v>
      </c>
      <c r="E5942" s="39">
        <f xml:space="preserve"> IF(A5938="Male",1,0)</f>
        <v>0</v>
      </c>
      <c r="G5942" s="39">
        <v>67.385809176490895</v>
      </c>
      <c r="H5942" s="39">
        <v>171.05608268942001</v>
      </c>
      <c r="I5942" s="66">
        <v>1</v>
      </c>
      <c r="J5942" s="67">
        <v>0</v>
      </c>
      <c r="K5942" s="160">
        <f t="shared" si="1013"/>
        <v>1</v>
      </c>
      <c r="L5942" s="41">
        <f t="shared" si="1014"/>
        <v>1</v>
      </c>
      <c r="M5942" s="41">
        <f t="shared" si="1015"/>
        <v>0.8060085367486306</v>
      </c>
      <c r="N5942" s="158">
        <f t="shared" si="1016"/>
        <v>0.8060085367486306</v>
      </c>
      <c r="O5942" s="160">
        <f t="shared" si="1017"/>
        <v>0.1939914632513694</v>
      </c>
      <c r="P5942" s="158">
        <f t="shared" si="1018"/>
        <v>-0.2156609450320566</v>
      </c>
      <c r="Q5942" s="160">
        <f t="shared" si="1019"/>
        <v>100</v>
      </c>
      <c r="R5942" s="41">
        <f t="shared" si="1020"/>
        <v>0.24068164840277545</v>
      </c>
      <c r="AJ5942" s="39">
        <v>0.82146023483961195</v>
      </c>
      <c r="AK5942" s="39">
        <v>0</v>
      </c>
      <c r="AL5942" s="39">
        <v>1</v>
      </c>
      <c r="AM5942" s="41">
        <f t="shared" si="1023"/>
        <v>4865</v>
      </c>
      <c r="AN5942" s="41">
        <f t="shared" si="1023"/>
        <v>1071</v>
      </c>
      <c r="AO5942" s="41">
        <f t="shared" si="1021"/>
        <v>2.7000000000000024E-2</v>
      </c>
      <c r="AP5942" s="41">
        <f t="shared" si="1021"/>
        <v>0.78580000000000005</v>
      </c>
      <c r="AQ5942" s="41">
        <f t="shared" si="1022"/>
        <v>0</v>
      </c>
    </row>
    <row r="5943" spans="1:43">
      <c r="A5943" s="37" t="s">
        <v>131</v>
      </c>
      <c r="C5943" s="43">
        <v>64.831449367007707</v>
      </c>
      <c r="D5943" s="43">
        <v>128.344592012362</v>
      </c>
      <c r="E5943" s="39">
        <f xml:space="preserve"> IF(A5939="Male",1,0)</f>
        <v>0</v>
      </c>
      <c r="G5943" s="39">
        <v>67.386285192403406</v>
      </c>
      <c r="H5943" s="39">
        <v>168.14055313081101</v>
      </c>
      <c r="I5943" s="66">
        <v>0</v>
      </c>
      <c r="J5943" s="67">
        <v>1</v>
      </c>
      <c r="K5943" s="160">
        <f t="shared" si="1013"/>
        <v>1</v>
      </c>
      <c r="L5943" s="41">
        <f t="shared" si="1014"/>
        <v>0</v>
      </c>
      <c r="M5943" s="41">
        <f t="shared" si="1015"/>
        <v>0.69968079996024246</v>
      </c>
      <c r="N5943" s="158">
        <f t="shared" si="1016"/>
        <v>0.69968079996024246</v>
      </c>
      <c r="O5943" s="160">
        <f t="shared" si="1017"/>
        <v>0.30031920003975754</v>
      </c>
      <c r="P5943" s="158">
        <f t="shared" si="1018"/>
        <v>-1.2029093698403552</v>
      </c>
      <c r="Q5943" s="160">
        <f t="shared" si="1019"/>
        <v>0</v>
      </c>
      <c r="R5943" s="41">
        <f t="shared" si="1020"/>
        <v>2.3297904358682886</v>
      </c>
      <c r="AJ5943" s="39">
        <v>0.82146597473329486</v>
      </c>
      <c r="AK5943" s="39">
        <v>0</v>
      </c>
      <c r="AL5943" s="39">
        <v>1</v>
      </c>
      <c r="AM5943" s="41">
        <f t="shared" si="1023"/>
        <v>4865</v>
      </c>
      <c r="AN5943" s="41">
        <f t="shared" si="1023"/>
        <v>1072</v>
      </c>
      <c r="AO5943" s="41">
        <f t="shared" si="1021"/>
        <v>2.7000000000000024E-2</v>
      </c>
      <c r="AP5943" s="41">
        <f t="shared" si="1021"/>
        <v>0.78559999999999997</v>
      </c>
      <c r="AQ5943" s="41">
        <f t="shared" si="1022"/>
        <v>0</v>
      </c>
    </row>
    <row r="5944" spans="1:43">
      <c r="A5944" s="37" t="s">
        <v>131</v>
      </c>
      <c r="C5944" s="43">
        <v>63.013256878703999</v>
      </c>
      <c r="D5944" s="43">
        <v>121.78756657941599</v>
      </c>
      <c r="E5944" s="39">
        <f xml:space="preserve"> IF(A5940="Male",1,0)</f>
        <v>0</v>
      </c>
      <c r="G5944" s="39">
        <v>67.387104256616695</v>
      </c>
      <c r="H5944" s="39">
        <v>153.134385399519</v>
      </c>
      <c r="I5944" s="66">
        <v>0</v>
      </c>
      <c r="J5944" s="67">
        <v>1</v>
      </c>
      <c r="K5944" s="160">
        <f t="shared" si="1013"/>
        <v>1</v>
      </c>
      <c r="L5944" s="41">
        <f t="shared" si="1014"/>
        <v>0</v>
      </c>
      <c r="M5944" s="41">
        <f t="shared" si="1015"/>
        <v>0.10612438285260725</v>
      </c>
      <c r="N5944" s="158">
        <f t="shared" si="1016"/>
        <v>0.10612438285260725</v>
      </c>
      <c r="O5944" s="160">
        <f t="shared" si="1017"/>
        <v>0.89387561714739272</v>
      </c>
      <c r="P5944" s="158">
        <f t="shared" si="1018"/>
        <v>-0.11218864419581205</v>
      </c>
      <c r="Q5944" s="160">
        <f t="shared" si="1019"/>
        <v>100</v>
      </c>
      <c r="R5944" s="41">
        <f t="shared" si="1020"/>
        <v>0.11872388150745165</v>
      </c>
      <c r="AJ5944" s="39">
        <v>0.82233425604139732</v>
      </c>
      <c r="AK5944" s="39">
        <v>0</v>
      </c>
      <c r="AL5944" s="39">
        <v>1</v>
      </c>
      <c r="AM5944" s="41">
        <f t="shared" si="1023"/>
        <v>4865</v>
      </c>
      <c r="AN5944" s="41">
        <f t="shared" si="1023"/>
        <v>1073</v>
      </c>
      <c r="AO5944" s="41">
        <f t="shared" si="1021"/>
        <v>2.7000000000000024E-2</v>
      </c>
      <c r="AP5944" s="41">
        <f t="shared" si="1021"/>
        <v>0.78539999999999999</v>
      </c>
      <c r="AQ5944" s="41">
        <f t="shared" si="1022"/>
        <v>0</v>
      </c>
    </row>
    <row r="5945" spans="1:43">
      <c r="A5945" s="37" t="s">
        <v>131</v>
      </c>
      <c r="C5945" s="43">
        <v>59.8377120086964</v>
      </c>
      <c r="D5945" s="43">
        <v>127.947748191752</v>
      </c>
      <c r="E5945" s="39">
        <f xml:space="preserve"> IF(A5941="Male",1,0)</f>
        <v>0</v>
      </c>
      <c r="G5945" s="39">
        <v>67.387451194852204</v>
      </c>
      <c r="H5945" s="39">
        <v>164.892658411008</v>
      </c>
      <c r="I5945" s="66">
        <v>0</v>
      </c>
      <c r="J5945" s="67">
        <v>1</v>
      </c>
      <c r="K5945" s="160">
        <f t="shared" si="1013"/>
        <v>1</v>
      </c>
      <c r="L5945" s="41">
        <f t="shared" si="1014"/>
        <v>0</v>
      </c>
      <c r="M5945" s="41">
        <f t="shared" si="1015"/>
        <v>0.55008524273284076</v>
      </c>
      <c r="N5945" s="158">
        <f t="shared" si="1016"/>
        <v>0.55008524273284076</v>
      </c>
      <c r="O5945" s="160">
        <f t="shared" si="1017"/>
        <v>0.44991475726715924</v>
      </c>
      <c r="P5945" s="158">
        <f t="shared" si="1018"/>
        <v>-0.79869714245677892</v>
      </c>
      <c r="Q5945" s="160">
        <f t="shared" si="1019"/>
        <v>0</v>
      </c>
      <c r="R5945" s="41">
        <f t="shared" si="1020"/>
        <v>1.2226432537446206</v>
      </c>
      <c r="AJ5945" s="39">
        <v>0.82289271161335875</v>
      </c>
      <c r="AK5945" s="39">
        <v>0</v>
      </c>
      <c r="AL5945" s="39">
        <v>1</v>
      </c>
      <c r="AM5945" s="41">
        <f t="shared" si="1023"/>
        <v>4865</v>
      </c>
      <c r="AN5945" s="41">
        <f t="shared" si="1023"/>
        <v>1074</v>
      </c>
      <c r="AO5945" s="41">
        <f t="shared" si="1021"/>
        <v>2.7000000000000024E-2</v>
      </c>
      <c r="AP5945" s="41">
        <f t="shared" si="1021"/>
        <v>0.78520000000000001</v>
      </c>
      <c r="AQ5945" s="41">
        <f t="shared" si="1022"/>
        <v>0</v>
      </c>
    </row>
    <row r="5946" spans="1:43">
      <c r="A5946" s="37" t="s">
        <v>131</v>
      </c>
      <c r="C5946" s="43">
        <v>61.962795496995398</v>
      </c>
      <c r="D5946" s="43">
        <v>133.37476145212199</v>
      </c>
      <c r="E5946" s="39">
        <f xml:space="preserve"> IF(A5942="Male",1,0)</f>
        <v>0</v>
      </c>
      <c r="G5946" s="39">
        <v>67.390020021972205</v>
      </c>
      <c r="H5946" s="39">
        <v>169.626607720642</v>
      </c>
      <c r="I5946" s="66">
        <v>0</v>
      </c>
      <c r="J5946" s="67">
        <v>1</v>
      </c>
      <c r="K5946" s="160">
        <f t="shared" si="1013"/>
        <v>1</v>
      </c>
      <c r="L5946" s="41">
        <f t="shared" si="1014"/>
        <v>0</v>
      </c>
      <c r="M5946" s="41">
        <f t="shared" si="1015"/>
        <v>0.75743778437841836</v>
      </c>
      <c r="N5946" s="158">
        <f t="shared" si="1016"/>
        <v>0.75743778437841836</v>
      </c>
      <c r="O5946" s="160">
        <f t="shared" si="1017"/>
        <v>0.24256221562158164</v>
      </c>
      <c r="P5946" s="158">
        <f t="shared" si="1018"/>
        <v>-1.416497042246045</v>
      </c>
      <c r="Q5946" s="160">
        <f t="shared" si="1019"/>
        <v>0</v>
      </c>
      <c r="R5946" s="41">
        <f t="shared" si="1020"/>
        <v>3.1226536352227576</v>
      </c>
      <c r="AJ5946" s="39">
        <v>0.82302671679497974</v>
      </c>
      <c r="AK5946" s="39">
        <v>0</v>
      </c>
      <c r="AL5946" s="39">
        <v>1</v>
      </c>
      <c r="AM5946" s="41">
        <f t="shared" si="1023"/>
        <v>4865</v>
      </c>
      <c r="AN5946" s="41">
        <f t="shared" si="1023"/>
        <v>1075</v>
      </c>
      <c r="AO5946" s="41">
        <f t="shared" si="1021"/>
        <v>2.7000000000000024E-2</v>
      </c>
      <c r="AP5946" s="41">
        <f t="shared" si="1021"/>
        <v>0.78500000000000003</v>
      </c>
      <c r="AQ5946" s="41">
        <f t="shared" si="1022"/>
        <v>1.5699999999998273E-4</v>
      </c>
    </row>
    <row r="5947" spans="1:43">
      <c r="A5947" s="37" t="s">
        <v>131</v>
      </c>
      <c r="C5947" s="43">
        <v>61.245827935157202</v>
      </c>
      <c r="D5947" s="43">
        <v>102.91803351719599</v>
      </c>
      <c r="E5947" s="39">
        <f xml:space="preserve"> IF(A5943="Male",1,0)</f>
        <v>0</v>
      </c>
      <c r="G5947" s="39">
        <v>67.391773772253501</v>
      </c>
      <c r="H5947" s="39">
        <v>174.65893095080801</v>
      </c>
      <c r="I5947" s="66">
        <v>1</v>
      </c>
      <c r="J5947" s="67">
        <v>0</v>
      </c>
      <c r="K5947" s="160">
        <f t="shared" si="1013"/>
        <v>1</v>
      </c>
      <c r="L5947" s="41">
        <f t="shared" si="1014"/>
        <v>1</v>
      </c>
      <c r="M5947" s="41">
        <f t="shared" si="1015"/>
        <v>0.89434687160004989</v>
      </c>
      <c r="N5947" s="158">
        <f t="shared" si="1016"/>
        <v>0.89434687160004989</v>
      </c>
      <c r="O5947" s="160">
        <f t="shared" si="1017"/>
        <v>0.10565312839995011</v>
      </c>
      <c r="P5947" s="158">
        <f t="shared" si="1018"/>
        <v>-0.1116615795083562</v>
      </c>
      <c r="Q5947" s="160">
        <f t="shared" si="1019"/>
        <v>100</v>
      </c>
      <c r="R5947" s="41">
        <f t="shared" si="1020"/>
        <v>0.11813439701637149</v>
      </c>
      <c r="AJ5947" s="39">
        <v>0.82303725200122468</v>
      </c>
      <c r="AK5947" s="39">
        <v>1</v>
      </c>
      <c r="AL5947" s="39">
        <v>0</v>
      </c>
      <c r="AM5947" s="41">
        <f t="shared" si="1023"/>
        <v>4866</v>
      </c>
      <c r="AN5947" s="41">
        <f t="shared" si="1023"/>
        <v>1075</v>
      </c>
      <c r="AO5947" s="41">
        <f t="shared" si="1021"/>
        <v>2.6800000000000046E-2</v>
      </c>
      <c r="AP5947" s="41">
        <f t="shared" si="1021"/>
        <v>0.78500000000000003</v>
      </c>
      <c r="AQ5947" s="41">
        <f t="shared" si="1022"/>
        <v>1.5700000000006987E-4</v>
      </c>
    </row>
    <row r="5948" spans="1:43">
      <c r="A5948" s="37" t="s">
        <v>131</v>
      </c>
      <c r="C5948" s="43">
        <v>61.739037407209999</v>
      </c>
      <c r="D5948" s="43">
        <v>127.160584033742</v>
      </c>
      <c r="E5948" s="39">
        <f xml:space="preserve"> IF(A5944="Male",1,0)</f>
        <v>0</v>
      </c>
      <c r="G5948" s="39">
        <v>67.391925955978095</v>
      </c>
      <c r="H5948" s="39">
        <v>167.48822648169499</v>
      </c>
      <c r="I5948" s="66">
        <v>0</v>
      </c>
      <c r="J5948" s="67">
        <v>1</v>
      </c>
      <c r="K5948" s="160">
        <f t="shared" si="1013"/>
        <v>1</v>
      </c>
      <c r="L5948" s="41">
        <f t="shared" si="1014"/>
        <v>0</v>
      </c>
      <c r="M5948" s="41">
        <f t="shared" si="1015"/>
        <v>0.67119985301406071</v>
      </c>
      <c r="N5948" s="158">
        <f t="shared" si="1016"/>
        <v>0.67119985301406071</v>
      </c>
      <c r="O5948" s="160">
        <f t="shared" si="1017"/>
        <v>0.32880014698593929</v>
      </c>
      <c r="P5948" s="158">
        <f t="shared" si="1018"/>
        <v>-1.1123051687626839</v>
      </c>
      <c r="Q5948" s="160">
        <f t="shared" si="1019"/>
        <v>0</v>
      </c>
      <c r="R5948" s="41">
        <f t="shared" si="1020"/>
        <v>2.0413611708110451</v>
      </c>
      <c r="AJ5948" s="39">
        <v>0.82329377654039881</v>
      </c>
      <c r="AK5948" s="39">
        <v>1</v>
      </c>
      <c r="AL5948" s="39">
        <v>0</v>
      </c>
      <c r="AM5948" s="41">
        <f t="shared" si="1023"/>
        <v>4867</v>
      </c>
      <c r="AN5948" s="41">
        <f t="shared" si="1023"/>
        <v>1075</v>
      </c>
      <c r="AO5948" s="41">
        <f t="shared" si="1021"/>
        <v>2.6599999999999957E-2</v>
      </c>
      <c r="AP5948" s="41">
        <f t="shared" si="1021"/>
        <v>0.78500000000000003</v>
      </c>
      <c r="AQ5948" s="41">
        <f t="shared" si="1022"/>
        <v>0</v>
      </c>
    </row>
    <row r="5949" spans="1:43">
      <c r="A5949" s="37" t="s">
        <v>131</v>
      </c>
      <c r="C5949" s="43">
        <v>62.618863164379398</v>
      </c>
      <c r="D5949" s="43">
        <v>118.71616812932</v>
      </c>
      <c r="E5949" s="39">
        <f xml:space="preserve"> IF(A5945="Male",1,0)</f>
        <v>0</v>
      </c>
      <c r="G5949" s="39">
        <v>67.392640993861505</v>
      </c>
      <c r="H5949" s="39">
        <v>174.030954321797</v>
      </c>
      <c r="I5949" s="66">
        <v>1</v>
      </c>
      <c r="J5949" s="67">
        <v>0</v>
      </c>
      <c r="K5949" s="160">
        <f t="shared" si="1013"/>
        <v>1</v>
      </c>
      <c r="L5949" s="41">
        <f t="shared" si="1014"/>
        <v>1</v>
      </c>
      <c r="M5949" s="41">
        <f t="shared" si="1015"/>
        <v>0.88194217903350502</v>
      </c>
      <c r="N5949" s="158">
        <f t="shared" si="1016"/>
        <v>0.88194217903350502</v>
      </c>
      <c r="O5949" s="160">
        <f t="shared" si="1017"/>
        <v>0.11805782096649498</v>
      </c>
      <c r="P5949" s="158">
        <f t="shared" si="1018"/>
        <v>-0.12562878177563178</v>
      </c>
      <c r="Q5949" s="160">
        <f t="shared" si="1019"/>
        <v>100</v>
      </c>
      <c r="R5949" s="41">
        <f t="shared" si="1020"/>
        <v>0.1338611802146385</v>
      </c>
      <c r="AJ5949" s="39">
        <v>0.8238372432132447</v>
      </c>
      <c r="AK5949" s="39">
        <v>0</v>
      </c>
      <c r="AL5949" s="39">
        <v>1</v>
      </c>
      <c r="AM5949" s="41">
        <f t="shared" si="1023"/>
        <v>4867</v>
      </c>
      <c r="AN5949" s="41">
        <f t="shared" si="1023"/>
        <v>1076</v>
      </c>
      <c r="AO5949" s="41">
        <f t="shared" si="1021"/>
        <v>2.6599999999999957E-2</v>
      </c>
      <c r="AP5949" s="41">
        <f t="shared" si="1021"/>
        <v>0.78479999999999994</v>
      </c>
      <c r="AQ5949" s="41">
        <f t="shared" si="1022"/>
        <v>1.5695999999998269E-4</v>
      </c>
    </row>
    <row r="5950" spans="1:43">
      <c r="A5950" s="37" t="s">
        <v>131</v>
      </c>
      <c r="C5950" s="43">
        <v>65.4808205215746</v>
      </c>
      <c r="D5950" s="43">
        <v>144.64303168608001</v>
      </c>
      <c r="E5950" s="39">
        <f xml:space="preserve"> IF(A5946="Male",1,0)</f>
        <v>0</v>
      </c>
      <c r="G5950" s="39">
        <v>67.3932285352018</v>
      </c>
      <c r="H5950" s="39">
        <v>185.55655510205199</v>
      </c>
      <c r="I5950" s="66">
        <v>1</v>
      </c>
      <c r="J5950" s="67">
        <v>0</v>
      </c>
      <c r="K5950" s="160">
        <f t="shared" si="1013"/>
        <v>1</v>
      </c>
      <c r="L5950" s="41">
        <f t="shared" si="1014"/>
        <v>1</v>
      </c>
      <c r="M5950" s="41">
        <f t="shared" si="1015"/>
        <v>0.98656883135499374</v>
      </c>
      <c r="N5950" s="158">
        <f t="shared" si="1016"/>
        <v>0.98656883135499374</v>
      </c>
      <c r="O5950" s="160">
        <f t="shared" si="1017"/>
        <v>1.3431168645006264E-2</v>
      </c>
      <c r="P5950" s="158">
        <f t="shared" si="1018"/>
        <v>-1.3522182659041038E-2</v>
      </c>
      <c r="Q5950" s="160">
        <f t="shared" si="1019"/>
        <v>100</v>
      </c>
      <c r="R5950" s="41">
        <f t="shared" si="1020"/>
        <v>1.3614020855047032E-2</v>
      </c>
      <c r="AJ5950" s="39">
        <v>0.82403569893748096</v>
      </c>
      <c r="AK5950" s="39">
        <v>1</v>
      </c>
      <c r="AL5950" s="39">
        <v>0</v>
      </c>
      <c r="AM5950" s="41">
        <f t="shared" si="1023"/>
        <v>4868</v>
      </c>
      <c r="AN5950" s="41">
        <f t="shared" si="1023"/>
        <v>1076</v>
      </c>
      <c r="AO5950" s="41">
        <f t="shared" si="1021"/>
        <v>2.6399999999999979E-2</v>
      </c>
      <c r="AP5950" s="41">
        <f t="shared" si="1021"/>
        <v>0.78479999999999994</v>
      </c>
      <c r="AQ5950" s="41">
        <f t="shared" si="1022"/>
        <v>0</v>
      </c>
    </row>
    <row r="5951" spans="1:43">
      <c r="A5951" s="37" t="s">
        <v>131</v>
      </c>
      <c r="C5951" s="43">
        <v>62.211842437200801</v>
      </c>
      <c r="D5951" s="43">
        <v>114.85076230145199</v>
      </c>
      <c r="E5951" s="39">
        <f xml:space="preserve"> IF(A5947="Male",1,0)</f>
        <v>0</v>
      </c>
      <c r="G5951" s="39">
        <v>67.393346066242401</v>
      </c>
      <c r="H5951" s="39">
        <v>173.12746063637101</v>
      </c>
      <c r="I5951" s="66">
        <v>1</v>
      </c>
      <c r="J5951" s="67">
        <v>0</v>
      </c>
      <c r="K5951" s="160">
        <f t="shared" si="1013"/>
        <v>1</v>
      </c>
      <c r="L5951" s="41">
        <f t="shared" si="1014"/>
        <v>1</v>
      </c>
      <c r="M5951" s="41">
        <f t="shared" si="1015"/>
        <v>0.86192905687478383</v>
      </c>
      <c r="N5951" s="158">
        <f t="shared" si="1016"/>
        <v>0.86192905687478383</v>
      </c>
      <c r="O5951" s="160">
        <f t="shared" si="1017"/>
        <v>0.13807094312521617</v>
      </c>
      <c r="P5951" s="158">
        <f t="shared" si="1018"/>
        <v>-0.14858231231462443</v>
      </c>
      <c r="Q5951" s="160">
        <f t="shared" si="1019"/>
        <v>100</v>
      </c>
      <c r="R5951" s="41">
        <f t="shared" si="1020"/>
        <v>0.16018829162789711</v>
      </c>
      <c r="AJ5951" s="39">
        <v>0.82427649435713179</v>
      </c>
      <c r="AK5951" s="39">
        <v>0</v>
      </c>
      <c r="AL5951" s="39">
        <v>1</v>
      </c>
      <c r="AM5951" s="41">
        <f t="shared" si="1023"/>
        <v>4868</v>
      </c>
      <c r="AN5951" s="41">
        <f t="shared" si="1023"/>
        <v>1077</v>
      </c>
      <c r="AO5951" s="41">
        <f t="shared" si="1021"/>
        <v>2.6399999999999979E-2</v>
      </c>
      <c r="AP5951" s="41">
        <f t="shared" si="1021"/>
        <v>0.78459999999999996</v>
      </c>
      <c r="AQ5951" s="41">
        <f t="shared" si="1022"/>
        <v>0</v>
      </c>
    </row>
    <row r="5952" spans="1:43">
      <c r="A5952" s="37" t="s">
        <v>131</v>
      </c>
      <c r="C5952" s="43">
        <v>59.998529111959598</v>
      </c>
      <c r="D5952" s="43">
        <v>96.856488099380996</v>
      </c>
      <c r="E5952" s="39">
        <f xml:space="preserve"> IF(A5948="Male",1,0)</f>
        <v>0</v>
      </c>
      <c r="G5952" s="39">
        <v>67.394281200994101</v>
      </c>
      <c r="H5952" s="39">
        <v>168.52074320864801</v>
      </c>
      <c r="I5952" s="66">
        <v>1</v>
      </c>
      <c r="J5952" s="67">
        <v>0</v>
      </c>
      <c r="K5952" s="160">
        <f t="shared" si="1013"/>
        <v>1</v>
      </c>
      <c r="L5952" s="41">
        <f t="shared" si="1014"/>
        <v>1</v>
      </c>
      <c r="M5952" s="41">
        <f t="shared" si="1015"/>
        <v>0.71448070628537064</v>
      </c>
      <c r="N5952" s="158">
        <f t="shared" si="1016"/>
        <v>0.71448070628537064</v>
      </c>
      <c r="O5952" s="160">
        <f t="shared" si="1017"/>
        <v>0.28551929371462936</v>
      </c>
      <c r="P5952" s="158">
        <f t="shared" si="1018"/>
        <v>-0.33619928507635644</v>
      </c>
      <c r="Q5952" s="160">
        <f t="shared" si="1019"/>
        <v>100</v>
      </c>
      <c r="R5952" s="41">
        <f t="shared" si="1020"/>
        <v>0.39961791998423835</v>
      </c>
      <c r="AJ5952" s="39">
        <v>0.82443720703626022</v>
      </c>
      <c r="AK5952" s="39">
        <v>0</v>
      </c>
      <c r="AL5952" s="39">
        <v>1</v>
      </c>
      <c r="AM5952" s="41">
        <f t="shared" si="1023"/>
        <v>4868</v>
      </c>
      <c r="AN5952" s="41">
        <f t="shared" si="1023"/>
        <v>1078</v>
      </c>
      <c r="AO5952" s="41">
        <f t="shared" si="1021"/>
        <v>2.6399999999999979E-2</v>
      </c>
      <c r="AP5952" s="41">
        <f t="shared" si="1021"/>
        <v>0.78439999999999999</v>
      </c>
      <c r="AQ5952" s="41">
        <f t="shared" si="1022"/>
        <v>0</v>
      </c>
    </row>
    <row r="5953" spans="1:43">
      <c r="A5953" s="37" t="s">
        <v>131</v>
      </c>
      <c r="C5953" s="43">
        <v>65.531553830372701</v>
      </c>
      <c r="D5953" s="43">
        <v>158.598827675123</v>
      </c>
      <c r="E5953" s="39">
        <f xml:space="preserve"> IF(A5949="Male",1,0)</f>
        <v>0</v>
      </c>
      <c r="G5953" s="39">
        <v>67.3960198498187</v>
      </c>
      <c r="H5953" s="39">
        <v>180.659638009296</v>
      </c>
      <c r="I5953" s="66">
        <v>1</v>
      </c>
      <c r="J5953" s="67">
        <v>0</v>
      </c>
      <c r="K5953" s="160">
        <f t="shared" si="1013"/>
        <v>1</v>
      </c>
      <c r="L5953" s="41">
        <f t="shared" si="1014"/>
        <v>1</v>
      </c>
      <c r="M5953" s="41">
        <f t="shared" si="1015"/>
        <v>0.96524382259689145</v>
      </c>
      <c r="N5953" s="158">
        <f t="shared" si="1016"/>
        <v>0.96524382259689145</v>
      </c>
      <c r="O5953" s="160">
        <f t="shared" si="1017"/>
        <v>3.4756177403108546E-2</v>
      </c>
      <c r="P5953" s="158">
        <f t="shared" si="1018"/>
        <v>-3.5374543654290345E-2</v>
      </c>
      <c r="Q5953" s="160">
        <f t="shared" si="1019"/>
        <v>100</v>
      </c>
      <c r="R5953" s="41">
        <f t="shared" si="1020"/>
        <v>3.600766623877534E-2</v>
      </c>
      <c r="AJ5953" s="39">
        <v>0.82446986974164516</v>
      </c>
      <c r="AK5953" s="39">
        <v>0</v>
      </c>
      <c r="AL5953" s="39">
        <v>1</v>
      </c>
      <c r="AM5953" s="41">
        <f t="shared" si="1023"/>
        <v>4868</v>
      </c>
      <c r="AN5953" s="41">
        <f t="shared" si="1023"/>
        <v>1079</v>
      </c>
      <c r="AO5953" s="41">
        <f t="shared" si="1021"/>
        <v>2.6399999999999979E-2</v>
      </c>
      <c r="AP5953" s="41">
        <f t="shared" si="1021"/>
        <v>0.78420000000000001</v>
      </c>
      <c r="AQ5953" s="41">
        <f t="shared" si="1022"/>
        <v>0</v>
      </c>
    </row>
    <row r="5954" spans="1:43">
      <c r="A5954" s="37" t="s">
        <v>131</v>
      </c>
      <c r="C5954" s="43">
        <v>64.246671955502407</v>
      </c>
      <c r="D5954" s="43">
        <v>145.02801521280199</v>
      </c>
      <c r="E5954" s="39">
        <f xml:space="preserve"> IF(A5950="Male",1,0)</f>
        <v>0</v>
      </c>
      <c r="G5954" s="39">
        <v>67.396020782136702</v>
      </c>
      <c r="H5954" s="39">
        <v>144.27767109082299</v>
      </c>
      <c r="I5954" s="66">
        <v>1</v>
      </c>
      <c r="J5954" s="67">
        <v>0</v>
      </c>
      <c r="K5954" s="160">
        <f t="shared" si="1013"/>
        <v>1</v>
      </c>
      <c r="L5954" s="41">
        <f t="shared" si="1014"/>
        <v>1</v>
      </c>
      <c r="M5954" s="41">
        <f t="shared" si="1015"/>
        <v>1.9996640453991493E-2</v>
      </c>
      <c r="N5954" s="158">
        <f t="shared" si="1016"/>
        <v>1.9996640453991493E-2</v>
      </c>
      <c r="O5954" s="160">
        <f t="shared" si="1017"/>
        <v>0.98000335954600848</v>
      </c>
      <c r="P5954" s="158">
        <f t="shared" si="1018"/>
        <v>-3.9121909968383384</v>
      </c>
      <c r="Q5954" s="160">
        <f t="shared" si="1019"/>
        <v>0</v>
      </c>
      <c r="R5954" s="41">
        <f t="shared" si="1020"/>
        <v>49.008400276076962</v>
      </c>
      <c r="AJ5954" s="39">
        <v>0.82460721913408985</v>
      </c>
      <c r="AK5954" s="39">
        <v>0</v>
      </c>
      <c r="AL5954" s="39">
        <v>1</v>
      </c>
      <c r="AM5954" s="41">
        <f t="shared" si="1023"/>
        <v>4868</v>
      </c>
      <c r="AN5954" s="41">
        <f t="shared" si="1023"/>
        <v>1080</v>
      </c>
      <c r="AO5954" s="41">
        <f t="shared" si="1021"/>
        <v>2.6399999999999979E-2</v>
      </c>
      <c r="AP5954" s="41">
        <f t="shared" si="1021"/>
        <v>0.78400000000000003</v>
      </c>
      <c r="AQ5954" s="41">
        <f t="shared" si="1022"/>
        <v>1.5679999999998272E-4</v>
      </c>
    </row>
    <row r="5955" spans="1:43">
      <c r="A5955" s="37" t="s">
        <v>131</v>
      </c>
      <c r="C5955" s="43">
        <v>64.090687095756905</v>
      </c>
      <c r="D5955" s="43">
        <v>140.530167167976</v>
      </c>
      <c r="E5955" s="39">
        <f xml:space="preserve"> IF(A5951="Male",1,0)</f>
        <v>0</v>
      </c>
      <c r="G5955" s="39">
        <v>67.396783202013395</v>
      </c>
      <c r="H5955" s="39">
        <v>179.57329511083401</v>
      </c>
      <c r="I5955" s="66">
        <v>1</v>
      </c>
      <c r="J5955" s="67">
        <v>0</v>
      </c>
      <c r="K5955" s="160">
        <f t="shared" si="1013"/>
        <v>1</v>
      </c>
      <c r="L5955" s="41">
        <f t="shared" si="1014"/>
        <v>1</v>
      </c>
      <c r="M5955" s="41">
        <f t="shared" si="1015"/>
        <v>0.95722897180084243</v>
      </c>
      <c r="N5955" s="158">
        <f t="shared" si="1016"/>
        <v>0.95722897180084243</v>
      </c>
      <c r="O5955" s="160">
        <f t="shared" si="1017"/>
        <v>4.2771028199157568E-2</v>
      </c>
      <c r="P5955" s="158">
        <f t="shared" si="1018"/>
        <v>-4.3712656167305471E-2</v>
      </c>
      <c r="Q5955" s="160">
        <f t="shared" si="1019"/>
        <v>100</v>
      </c>
      <c r="R5955" s="41">
        <f t="shared" si="1020"/>
        <v>4.4682128789616651E-2</v>
      </c>
      <c r="AJ5955" s="39">
        <v>0.82465587408372842</v>
      </c>
      <c r="AK5955" s="39">
        <v>1</v>
      </c>
      <c r="AL5955" s="39">
        <v>0</v>
      </c>
      <c r="AM5955" s="41">
        <f t="shared" si="1023"/>
        <v>4869</v>
      </c>
      <c r="AN5955" s="41">
        <f t="shared" si="1023"/>
        <v>1080</v>
      </c>
      <c r="AO5955" s="41">
        <f t="shared" si="1021"/>
        <v>2.6200000000000001E-2</v>
      </c>
      <c r="AP5955" s="41">
        <f t="shared" si="1021"/>
        <v>0.78400000000000003</v>
      </c>
      <c r="AQ5955" s="41">
        <f t="shared" si="1022"/>
        <v>0</v>
      </c>
    </row>
    <row r="5956" spans="1:43">
      <c r="A5956" s="37" t="s">
        <v>131</v>
      </c>
      <c r="C5956" s="43">
        <v>62.504496880286098</v>
      </c>
      <c r="D5956" s="43">
        <v>142.63964193098599</v>
      </c>
      <c r="E5956" s="39">
        <f xml:space="preserve"> IF(A5952="Male",1,0)</f>
        <v>0</v>
      </c>
      <c r="G5956" s="39">
        <v>67.396834254227002</v>
      </c>
      <c r="H5956" s="39">
        <v>178.30019663495901</v>
      </c>
      <c r="I5956" s="66">
        <v>1</v>
      </c>
      <c r="J5956" s="67">
        <v>0</v>
      </c>
      <c r="K5956" s="160">
        <f t="shared" si="1013"/>
        <v>1</v>
      </c>
      <c r="L5956" s="41">
        <f t="shared" si="1014"/>
        <v>1</v>
      </c>
      <c r="M5956" s="41">
        <f t="shared" si="1015"/>
        <v>0.94560998528867835</v>
      </c>
      <c r="N5956" s="158">
        <f t="shared" si="1016"/>
        <v>0.94560998528867835</v>
      </c>
      <c r="O5956" s="160">
        <f t="shared" si="1017"/>
        <v>5.4390014711321655E-2</v>
      </c>
      <c r="P5956" s="158">
        <f t="shared" si="1018"/>
        <v>-5.5925072647606919E-2</v>
      </c>
      <c r="Q5956" s="160">
        <f t="shared" si="1019"/>
        <v>100</v>
      </c>
      <c r="R5956" s="41">
        <f t="shared" si="1020"/>
        <v>5.7518443710931545E-2</v>
      </c>
      <c r="AJ5956" s="39">
        <v>0.8248777222951601</v>
      </c>
      <c r="AK5956" s="39">
        <v>0</v>
      </c>
      <c r="AL5956" s="39">
        <v>1</v>
      </c>
      <c r="AM5956" s="41">
        <f t="shared" si="1023"/>
        <v>4869</v>
      </c>
      <c r="AN5956" s="41">
        <f t="shared" si="1023"/>
        <v>1081</v>
      </c>
      <c r="AO5956" s="41">
        <f t="shared" si="1021"/>
        <v>2.6200000000000001E-2</v>
      </c>
      <c r="AP5956" s="41">
        <f t="shared" si="1021"/>
        <v>0.78380000000000005</v>
      </c>
      <c r="AQ5956" s="41">
        <f t="shared" si="1022"/>
        <v>0</v>
      </c>
    </row>
    <row r="5957" spans="1:43">
      <c r="A5957" s="37" t="s">
        <v>131</v>
      </c>
      <c r="C5957" s="43">
        <v>62.643517091257799</v>
      </c>
      <c r="D5957" s="43">
        <v>142.88737934199801</v>
      </c>
      <c r="E5957" s="39">
        <f xml:space="preserve"> IF(A5953="Male",1,0)</f>
        <v>0</v>
      </c>
      <c r="G5957" s="39">
        <v>67.399048960494895</v>
      </c>
      <c r="H5957" s="39">
        <v>161.38735589303599</v>
      </c>
      <c r="I5957" s="66">
        <v>0</v>
      </c>
      <c r="J5957" s="67">
        <v>1</v>
      </c>
      <c r="K5957" s="160">
        <f t="shared" si="1013"/>
        <v>1</v>
      </c>
      <c r="L5957" s="41">
        <f t="shared" si="1014"/>
        <v>0</v>
      </c>
      <c r="M5957" s="41">
        <f t="shared" si="1015"/>
        <v>0.37755445055519316</v>
      </c>
      <c r="N5957" s="158">
        <f t="shared" si="1016"/>
        <v>0.37755445055519316</v>
      </c>
      <c r="O5957" s="160">
        <f t="shared" si="1017"/>
        <v>0.6224455494448069</v>
      </c>
      <c r="P5957" s="158">
        <f t="shared" si="1018"/>
        <v>-0.47409912524045994</v>
      </c>
      <c r="Q5957" s="160">
        <f t="shared" si="1019"/>
        <v>100</v>
      </c>
      <c r="R5957" s="41">
        <f t="shared" si="1020"/>
        <v>0.60656623039871438</v>
      </c>
      <c r="AJ5957" s="39">
        <v>0.82542060654923832</v>
      </c>
      <c r="AK5957" s="39">
        <v>0</v>
      </c>
      <c r="AL5957" s="39">
        <v>1</v>
      </c>
      <c r="AM5957" s="41">
        <f t="shared" si="1023"/>
        <v>4869</v>
      </c>
      <c r="AN5957" s="41">
        <f t="shared" si="1023"/>
        <v>1082</v>
      </c>
      <c r="AO5957" s="41">
        <f t="shared" si="1021"/>
        <v>2.6200000000000001E-2</v>
      </c>
      <c r="AP5957" s="41">
        <f t="shared" si="1021"/>
        <v>0.78359999999999996</v>
      </c>
      <c r="AQ5957" s="41">
        <f t="shared" si="1022"/>
        <v>0</v>
      </c>
    </row>
    <row r="5958" spans="1:43">
      <c r="A5958" s="37" t="s">
        <v>131</v>
      </c>
      <c r="C5958" s="43">
        <v>66.644634715641999</v>
      </c>
      <c r="D5958" s="43">
        <v>145.540189733852</v>
      </c>
      <c r="E5958" s="39">
        <f xml:space="preserve"> IF(A5954="Male",1,0)</f>
        <v>0</v>
      </c>
      <c r="G5958" s="39">
        <v>67.402821094108901</v>
      </c>
      <c r="H5958" s="39">
        <v>192.67267582411699</v>
      </c>
      <c r="I5958" s="66">
        <v>1</v>
      </c>
      <c r="J5958" s="67">
        <v>0</v>
      </c>
      <c r="K5958" s="160">
        <f t="shared" si="1013"/>
        <v>1</v>
      </c>
      <c r="L5958" s="41">
        <f t="shared" si="1014"/>
        <v>1</v>
      </c>
      <c r="M5958" s="41">
        <f t="shared" si="1015"/>
        <v>0.99667628856892077</v>
      </c>
      <c r="N5958" s="158">
        <f t="shared" si="1016"/>
        <v>0.99667628856892077</v>
      </c>
      <c r="O5958" s="160">
        <f t="shared" si="1017"/>
        <v>3.3237114310792348E-3</v>
      </c>
      <c r="P5958" s="158">
        <f t="shared" si="1018"/>
        <v>-3.3292472295857914E-3</v>
      </c>
      <c r="Q5958" s="160">
        <f t="shared" si="1019"/>
        <v>100</v>
      </c>
      <c r="R5958" s="41">
        <f t="shared" si="1020"/>
        <v>3.3347953284326558E-3</v>
      </c>
      <c r="AJ5958" s="39">
        <v>0.8255229504816165</v>
      </c>
      <c r="AK5958" s="39">
        <v>0</v>
      </c>
      <c r="AL5958" s="39">
        <v>1</v>
      </c>
      <c r="AM5958" s="41">
        <f t="shared" si="1023"/>
        <v>4869</v>
      </c>
      <c r="AN5958" s="41">
        <f t="shared" si="1023"/>
        <v>1083</v>
      </c>
      <c r="AO5958" s="41">
        <f t="shared" si="1021"/>
        <v>2.6200000000000001E-2</v>
      </c>
      <c r="AP5958" s="41">
        <f t="shared" si="1021"/>
        <v>0.78339999999999999</v>
      </c>
      <c r="AQ5958" s="41">
        <f t="shared" si="1022"/>
        <v>0</v>
      </c>
    </row>
    <row r="5959" spans="1:43">
      <c r="A5959" s="37" t="s">
        <v>131</v>
      </c>
      <c r="C5959" s="43">
        <v>68.122900831894299</v>
      </c>
      <c r="D5959" s="43">
        <v>163.34463170868599</v>
      </c>
      <c r="E5959" s="39">
        <f xml:space="preserve"> IF(A5955="Male",1,0)</f>
        <v>0</v>
      </c>
      <c r="G5959" s="39">
        <v>67.403161491476595</v>
      </c>
      <c r="H5959" s="39">
        <v>154.25906846437499</v>
      </c>
      <c r="I5959" s="66">
        <v>0</v>
      </c>
      <c r="J5959" s="67">
        <v>1</v>
      </c>
      <c r="K5959" s="160">
        <f t="shared" ref="K5959:K6022" si="1024">I5959+J5959</f>
        <v>1</v>
      </c>
      <c r="L5959" s="41">
        <f t="shared" ref="L5959:L6022" si="1025">IF(K5959=0,"",I5959/K5959)</f>
        <v>0</v>
      </c>
      <c r="M5959" s="41">
        <f t="shared" ref="M5959:M6022" si="1026">1/(1+EXP(-$T$7-MMULT(G5959:H5959,$T$8:$T$9)))</f>
        <v>0.12833123423024964</v>
      </c>
      <c r="N5959" s="158">
        <f t="shared" ref="N5959:N6022" si="1027">K5959*M5959</f>
        <v>0.12833123423024964</v>
      </c>
      <c r="O5959" s="160">
        <f t="shared" ref="O5959:O6022" si="1028">K5959-N5959</f>
        <v>0.87166876576975039</v>
      </c>
      <c r="P5959" s="158">
        <f t="shared" ref="P5959:P6022" si="1029">IFERROR(K5959*(L5959*LN(M5959)+(1-L5959)*LN(1-M5959)),0)</f>
        <v>-0.13734578300526984</v>
      </c>
      <c r="Q5959" s="160">
        <f t="shared" ref="Q5959:Q6022" si="1030">100*IF(M5959&gt;=$AF$12,I5959/K5959,J5959/K5959)</f>
        <v>100</v>
      </c>
      <c r="R5959" s="41">
        <f t="shared" ref="R5959:R6022" si="1031">IFERROR((I5959-N5959)^2/N5959+(J5959-O5959)^2/O5959,0)</f>
        <v>0.14722477077278698</v>
      </c>
      <c r="AJ5959" s="39">
        <v>0.82554749151614515</v>
      </c>
      <c r="AK5959" s="39">
        <v>0</v>
      </c>
      <c r="AL5959" s="39">
        <v>1</v>
      </c>
      <c r="AM5959" s="41">
        <f t="shared" si="1023"/>
        <v>4869</v>
      </c>
      <c r="AN5959" s="41">
        <f t="shared" si="1023"/>
        <v>1084</v>
      </c>
      <c r="AO5959" s="41">
        <f t="shared" ref="AO5959:AP6022" si="1032">1-AM5959/AM$10006</f>
        <v>2.6200000000000001E-2</v>
      </c>
      <c r="AP5959" s="41">
        <f t="shared" si="1032"/>
        <v>0.78320000000000001</v>
      </c>
      <c r="AQ5959" s="41">
        <f t="shared" ref="AQ5959:AQ6022" si="1033">(AO5959-AO5960)*AP5959</f>
        <v>1.5663999999998275E-4</v>
      </c>
    </row>
    <row r="5960" spans="1:43">
      <c r="A5960" s="37" t="s">
        <v>131</v>
      </c>
      <c r="C5960" s="43">
        <v>62.008077149140398</v>
      </c>
      <c r="D5960" s="43">
        <v>136.997220424575</v>
      </c>
      <c r="E5960" s="39">
        <f xml:space="preserve"> IF(A5956="Male",1,0)</f>
        <v>0</v>
      </c>
      <c r="G5960" s="39">
        <v>67.403196662794699</v>
      </c>
      <c r="H5960" s="39">
        <v>199.67971487449</v>
      </c>
      <c r="I5960" s="66">
        <v>1</v>
      </c>
      <c r="J5960" s="67">
        <v>0</v>
      </c>
      <c r="K5960" s="160">
        <f t="shared" si="1024"/>
        <v>1</v>
      </c>
      <c r="L5960" s="41">
        <f t="shared" si="1025"/>
        <v>1</v>
      </c>
      <c r="M5960" s="41">
        <f t="shared" si="1026"/>
        <v>0.99916973750567251</v>
      </c>
      <c r="N5960" s="158">
        <f t="shared" si="1027"/>
        <v>0.99916973750567251</v>
      </c>
      <c r="O5960" s="160">
        <f t="shared" si="1028"/>
        <v>8.3026249432749388E-4</v>
      </c>
      <c r="P5960" s="158">
        <f t="shared" si="1029"/>
        <v>-8.3060735312766852E-4</v>
      </c>
      <c r="Q5960" s="160">
        <f t="shared" si="1030"/>
        <v>100</v>
      </c>
      <c r="R5960" s="41">
        <f t="shared" si="1031"/>
        <v>8.3095240294222812E-4</v>
      </c>
      <c r="AJ5960" s="39">
        <v>0.82571174355383514</v>
      </c>
      <c r="AK5960" s="39">
        <v>1</v>
      </c>
      <c r="AL5960" s="39">
        <v>0</v>
      </c>
      <c r="AM5960" s="41">
        <f t="shared" ref="AM5960:AN6023" si="1034">AM5959+AK5960</f>
        <v>4870</v>
      </c>
      <c r="AN5960" s="41">
        <f t="shared" si="1034"/>
        <v>1084</v>
      </c>
      <c r="AO5960" s="41">
        <f t="shared" si="1032"/>
        <v>2.6000000000000023E-2</v>
      </c>
      <c r="AP5960" s="41">
        <f t="shared" si="1032"/>
        <v>0.78320000000000001</v>
      </c>
      <c r="AQ5960" s="41">
        <f t="shared" si="1033"/>
        <v>0</v>
      </c>
    </row>
    <row r="5961" spans="1:43">
      <c r="A5961" s="37" t="s">
        <v>131</v>
      </c>
      <c r="C5961" s="43">
        <v>65.593562992407797</v>
      </c>
      <c r="D5961" s="43">
        <v>150.93505429021701</v>
      </c>
      <c r="E5961" s="39">
        <f xml:space="preserve"> IF(A5957="Male",1,0)</f>
        <v>0</v>
      </c>
      <c r="G5961" s="39">
        <v>67.405407877936597</v>
      </c>
      <c r="H5961" s="39">
        <v>164.574391291788</v>
      </c>
      <c r="I5961" s="66">
        <v>1</v>
      </c>
      <c r="J5961" s="67">
        <v>0</v>
      </c>
      <c r="K5961" s="160">
        <f t="shared" si="1024"/>
        <v>1</v>
      </c>
      <c r="L5961" s="41">
        <f t="shared" si="1025"/>
        <v>1</v>
      </c>
      <c r="M5961" s="41">
        <f t="shared" si="1026"/>
        <v>0.53221632094585003</v>
      </c>
      <c r="N5961" s="158">
        <f t="shared" si="1027"/>
        <v>0.53221632094585003</v>
      </c>
      <c r="O5961" s="160">
        <f t="shared" si="1028"/>
        <v>0.46778367905414997</v>
      </c>
      <c r="P5961" s="158">
        <f t="shared" si="1029"/>
        <v>-0.63070525396805144</v>
      </c>
      <c r="Q5961" s="160">
        <f t="shared" si="1030"/>
        <v>100</v>
      </c>
      <c r="R5961" s="41">
        <f t="shared" si="1031"/>
        <v>0.87893523863155687</v>
      </c>
      <c r="AJ5961" s="39">
        <v>0.82588039721284601</v>
      </c>
      <c r="AK5961" s="39">
        <v>0</v>
      </c>
      <c r="AL5961" s="39">
        <v>1</v>
      </c>
      <c r="AM5961" s="41">
        <f t="shared" si="1034"/>
        <v>4870</v>
      </c>
      <c r="AN5961" s="41">
        <f t="shared" si="1034"/>
        <v>1085</v>
      </c>
      <c r="AO5961" s="41">
        <f t="shared" si="1032"/>
        <v>2.6000000000000023E-2</v>
      </c>
      <c r="AP5961" s="41">
        <f t="shared" si="1032"/>
        <v>0.78300000000000003</v>
      </c>
      <c r="AQ5961" s="41">
        <f t="shared" si="1033"/>
        <v>0</v>
      </c>
    </row>
    <row r="5962" spans="1:43">
      <c r="A5962" s="37" t="s">
        <v>131</v>
      </c>
      <c r="C5962" s="43">
        <v>63.577927350628698</v>
      </c>
      <c r="D5962" s="43">
        <v>140.76093888278899</v>
      </c>
      <c r="E5962" s="39">
        <f xml:space="preserve"> IF(A5958="Male",1,0)</f>
        <v>0</v>
      </c>
      <c r="G5962" s="39">
        <v>67.405755124492501</v>
      </c>
      <c r="H5962" s="39">
        <v>163.47651006649201</v>
      </c>
      <c r="I5962" s="66">
        <v>1</v>
      </c>
      <c r="J5962" s="67">
        <v>0</v>
      </c>
      <c r="K5962" s="160">
        <f t="shared" si="1024"/>
        <v>1</v>
      </c>
      <c r="L5962" s="41">
        <f t="shared" si="1025"/>
        <v>1</v>
      </c>
      <c r="M5962" s="41">
        <f t="shared" si="1026"/>
        <v>0.47779431011084394</v>
      </c>
      <c r="N5962" s="158">
        <f t="shared" si="1027"/>
        <v>0.47779431011084394</v>
      </c>
      <c r="O5962" s="160">
        <f t="shared" si="1028"/>
        <v>0.52220568988915606</v>
      </c>
      <c r="P5962" s="158">
        <f t="shared" si="1029"/>
        <v>-0.73857495267777695</v>
      </c>
      <c r="Q5962" s="160">
        <f t="shared" si="1030"/>
        <v>0</v>
      </c>
      <c r="R5962" s="41">
        <f t="shared" si="1031"/>
        <v>1.0929508343621945</v>
      </c>
      <c r="AJ5962" s="39">
        <v>0.82588748581087423</v>
      </c>
      <c r="AK5962" s="39">
        <v>0</v>
      </c>
      <c r="AL5962" s="39">
        <v>1</v>
      </c>
      <c r="AM5962" s="41">
        <f t="shared" si="1034"/>
        <v>4870</v>
      </c>
      <c r="AN5962" s="41">
        <f t="shared" si="1034"/>
        <v>1086</v>
      </c>
      <c r="AO5962" s="41">
        <f t="shared" si="1032"/>
        <v>2.6000000000000023E-2</v>
      </c>
      <c r="AP5962" s="41">
        <f t="shared" si="1032"/>
        <v>0.78279999999999994</v>
      </c>
      <c r="AQ5962" s="41">
        <f t="shared" si="1033"/>
        <v>0</v>
      </c>
    </row>
    <row r="5963" spans="1:43">
      <c r="A5963" s="37" t="s">
        <v>131</v>
      </c>
      <c r="C5963" s="43">
        <v>65.563359001622402</v>
      </c>
      <c r="D5963" s="43">
        <v>141.29178427082201</v>
      </c>
      <c r="E5963" s="39">
        <f xml:space="preserve"> IF(A5959="Male",1,0)</f>
        <v>0</v>
      </c>
      <c r="G5963" s="39">
        <v>67.405950531038201</v>
      </c>
      <c r="H5963" s="39">
        <v>158.753628516535</v>
      </c>
      <c r="I5963" s="66">
        <v>1</v>
      </c>
      <c r="J5963" s="67">
        <v>0</v>
      </c>
      <c r="K5963" s="160">
        <f t="shared" si="1024"/>
        <v>1</v>
      </c>
      <c r="L5963" s="41">
        <f t="shared" si="1025"/>
        <v>1</v>
      </c>
      <c r="M5963" s="41">
        <f t="shared" si="1026"/>
        <v>0.26391552704021937</v>
      </c>
      <c r="N5963" s="158">
        <f t="shared" si="1027"/>
        <v>0.26391552704021937</v>
      </c>
      <c r="O5963" s="160">
        <f t="shared" si="1028"/>
        <v>0.73608447295978063</v>
      </c>
      <c r="P5963" s="158">
        <f t="shared" si="1029"/>
        <v>-1.3321262003707126</v>
      </c>
      <c r="Q5963" s="160">
        <f t="shared" si="1030"/>
        <v>0</v>
      </c>
      <c r="R5963" s="41">
        <f t="shared" si="1031"/>
        <v>2.7890911960159328</v>
      </c>
      <c r="AJ5963" s="39">
        <v>0.82599831916778288</v>
      </c>
      <c r="AK5963" s="39">
        <v>0</v>
      </c>
      <c r="AL5963" s="39">
        <v>1</v>
      </c>
      <c r="AM5963" s="41">
        <f t="shared" si="1034"/>
        <v>4870</v>
      </c>
      <c r="AN5963" s="41">
        <f t="shared" si="1034"/>
        <v>1087</v>
      </c>
      <c r="AO5963" s="41">
        <f t="shared" si="1032"/>
        <v>2.6000000000000023E-2</v>
      </c>
      <c r="AP5963" s="41">
        <f t="shared" si="1032"/>
        <v>0.78259999999999996</v>
      </c>
      <c r="AQ5963" s="41">
        <f t="shared" si="1033"/>
        <v>0</v>
      </c>
    </row>
    <row r="5964" spans="1:43">
      <c r="A5964" s="37" t="s">
        <v>131</v>
      </c>
      <c r="C5964" s="43">
        <v>56.757603632028399</v>
      </c>
      <c r="D5964" s="43">
        <v>88.884853176124693</v>
      </c>
      <c r="E5964" s="39">
        <f xml:space="preserve"> IF(A5960="Male",1,0)</f>
        <v>0</v>
      </c>
      <c r="G5964" s="39">
        <v>67.407171657324795</v>
      </c>
      <c r="H5964" s="39">
        <v>188.59409223669999</v>
      </c>
      <c r="I5964" s="66">
        <v>1</v>
      </c>
      <c r="J5964" s="67">
        <v>0</v>
      </c>
      <c r="K5964" s="160">
        <f t="shared" si="1024"/>
        <v>1</v>
      </c>
      <c r="L5964" s="41">
        <f t="shared" si="1025"/>
        <v>1</v>
      </c>
      <c r="M5964" s="41">
        <f t="shared" si="1026"/>
        <v>0.99255140076625759</v>
      </c>
      <c r="N5964" s="158">
        <f t="shared" si="1027"/>
        <v>0.99255140076625759</v>
      </c>
      <c r="O5964" s="160">
        <f t="shared" si="1028"/>
        <v>7.4485992337424145E-3</v>
      </c>
      <c r="P5964" s="158">
        <f t="shared" si="1029"/>
        <v>-7.476478576658941E-3</v>
      </c>
      <c r="Q5964" s="160">
        <f t="shared" si="1030"/>
        <v>100</v>
      </c>
      <c r="R5964" s="41">
        <f t="shared" si="1031"/>
        <v>7.5044972260298421E-3</v>
      </c>
      <c r="AJ5964" s="39">
        <v>0.82609185617116709</v>
      </c>
      <c r="AK5964" s="39">
        <v>0</v>
      </c>
      <c r="AL5964" s="39">
        <v>1</v>
      </c>
      <c r="AM5964" s="41">
        <f t="shared" si="1034"/>
        <v>4870</v>
      </c>
      <c r="AN5964" s="41">
        <f t="shared" si="1034"/>
        <v>1088</v>
      </c>
      <c r="AO5964" s="41">
        <f t="shared" si="1032"/>
        <v>2.6000000000000023E-2</v>
      </c>
      <c r="AP5964" s="41">
        <f t="shared" si="1032"/>
        <v>0.78239999999999998</v>
      </c>
      <c r="AQ5964" s="41">
        <f t="shared" si="1033"/>
        <v>0</v>
      </c>
    </row>
    <row r="5965" spans="1:43">
      <c r="A5965" s="37" t="s">
        <v>131</v>
      </c>
      <c r="C5965" s="43">
        <v>58.0483879435182</v>
      </c>
      <c r="D5965" s="43">
        <v>92.325829911562295</v>
      </c>
      <c r="E5965" s="39">
        <f xml:space="preserve"> IF(A5961="Male",1,0)</f>
        <v>0</v>
      </c>
      <c r="G5965" s="39">
        <v>67.407253469195993</v>
      </c>
      <c r="H5965" s="39">
        <v>161.45805267116799</v>
      </c>
      <c r="I5965" s="66">
        <v>0</v>
      </c>
      <c r="J5965" s="67">
        <v>1</v>
      </c>
      <c r="K5965" s="160">
        <f t="shared" si="1024"/>
        <v>1</v>
      </c>
      <c r="L5965" s="41">
        <f t="shared" si="1025"/>
        <v>0</v>
      </c>
      <c r="M5965" s="41">
        <f t="shared" si="1026"/>
        <v>0.37990274756559744</v>
      </c>
      <c r="N5965" s="158">
        <f t="shared" si="1027"/>
        <v>0.37990274756559744</v>
      </c>
      <c r="O5965" s="160">
        <f t="shared" si="1028"/>
        <v>0.62009725243440261</v>
      </c>
      <c r="P5965" s="158">
        <f t="shared" si="1029"/>
        <v>-0.47787895447888407</v>
      </c>
      <c r="Q5965" s="160">
        <f t="shared" si="1030"/>
        <v>100</v>
      </c>
      <c r="R5965" s="41">
        <f t="shared" si="1031"/>
        <v>0.61265026747685147</v>
      </c>
      <c r="AJ5965" s="39">
        <v>0.82617747114914164</v>
      </c>
      <c r="AK5965" s="39">
        <v>0</v>
      </c>
      <c r="AL5965" s="39">
        <v>1</v>
      </c>
      <c r="AM5965" s="41">
        <f t="shared" si="1034"/>
        <v>4870</v>
      </c>
      <c r="AN5965" s="41">
        <f t="shared" si="1034"/>
        <v>1089</v>
      </c>
      <c r="AO5965" s="41">
        <f t="shared" si="1032"/>
        <v>2.6000000000000023E-2</v>
      </c>
      <c r="AP5965" s="41">
        <f t="shared" si="1032"/>
        <v>0.78220000000000001</v>
      </c>
      <c r="AQ5965" s="41">
        <f t="shared" si="1033"/>
        <v>1.5643999999998277E-4</v>
      </c>
    </row>
    <row r="5966" spans="1:43">
      <c r="A5966" s="37" t="s">
        <v>131</v>
      </c>
      <c r="C5966" s="43">
        <v>68.590666772002706</v>
      </c>
      <c r="D5966" s="43">
        <v>171.17534204573599</v>
      </c>
      <c r="E5966" s="39">
        <f xml:space="preserve"> IF(A5962="Male",1,0)</f>
        <v>0</v>
      </c>
      <c r="G5966" s="39">
        <v>67.407614960974001</v>
      </c>
      <c r="H5966" s="39">
        <v>162.82294244254399</v>
      </c>
      <c r="I5966" s="66">
        <v>1</v>
      </c>
      <c r="J5966" s="67">
        <v>0</v>
      </c>
      <c r="K5966" s="160">
        <f t="shared" si="1024"/>
        <v>1</v>
      </c>
      <c r="L5966" s="41">
        <f t="shared" si="1025"/>
        <v>1</v>
      </c>
      <c r="M5966" s="41">
        <f t="shared" si="1026"/>
        <v>0.44536247357062342</v>
      </c>
      <c r="N5966" s="158">
        <f t="shared" si="1027"/>
        <v>0.44536247357062342</v>
      </c>
      <c r="O5966" s="160">
        <f t="shared" si="1028"/>
        <v>0.55463752642937658</v>
      </c>
      <c r="P5966" s="158">
        <f t="shared" si="1029"/>
        <v>-0.80886678102983645</v>
      </c>
      <c r="Q5966" s="160">
        <f t="shared" si="1030"/>
        <v>0</v>
      </c>
      <c r="R5966" s="41">
        <f t="shared" si="1031"/>
        <v>1.2453620575228479</v>
      </c>
      <c r="AJ5966" s="39">
        <v>0.82686045771078465</v>
      </c>
      <c r="AK5966" s="39">
        <v>1</v>
      </c>
      <c r="AL5966" s="39">
        <v>0</v>
      </c>
      <c r="AM5966" s="41">
        <f t="shared" si="1034"/>
        <v>4871</v>
      </c>
      <c r="AN5966" s="41">
        <f t="shared" si="1034"/>
        <v>1089</v>
      </c>
      <c r="AO5966" s="41">
        <f t="shared" si="1032"/>
        <v>2.5800000000000045E-2</v>
      </c>
      <c r="AP5966" s="41">
        <f t="shared" si="1032"/>
        <v>0.78220000000000001</v>
      </c>
      <c r="AQ5966" s="41">
        <f t="shared" si="1033"/>
        <v>0</v>
      </c>
    </row>
    <row r="5967" spans="1:43">
      <c r="A5967" s="37" t="s">
        <v>131</v>
      </c>
      <c r="C5967" s="43">
        <v>63.701139714478799</v>
      </c>
      <c r="D5967" s="43">
        <v>152.904962789341</v>
      </c>
      <c r="E5967" s="39">
        <f xml:space="preserve"> IF(A5963="Male",1,0)</f>
        <v>0</v>
      </c>
      <c r="G5967" s="39">
        <v>67.407876247350401</v>
      </c>
      <c r="H5967" s="39">
        <v>159.728213586267</v>
      </c>
      <c r="I5967" s="66">
        <v>0</v>
      </c>
      <c r="J5967" s="67">
        <v>1</v>
      </c>
      <c r="K5967" s="160">
        <f t="shared" si="1024"/>
        <v>1</v>
      </c>
      <c r="L5967" s="41">
        <f t="shared" si="1025"/>
        <v>0</v>
      </c>
      <c r="M5967" s="41">
        <f t="shared" si="1026"/>
        <v>0.30293406309639687</v>
      </c>
      <c r="N5967" s="158">
        <f t="shared" si="1027"/>
        <v>0.30293406309639687</v>
      </c>
      <c r="O5967" s="160">
        <f t="shared" si="1028"/>
        <v>0.69706593690360319</v>
      </c>
      <c r="P5967" s="158">
        <f t="shared" si="1029"/>
        <v>-0.36087527168653277</v>
      </c>
      <c r="Q5967" s="160">
        <f t="shared" si="1030"/>
        <v>100</v>
      </c>
      <c r="R5967" s="41">
        <f t="shared" si="1031"/>
        <v>0.43458451641180884</v>
      </c>
      <c r="AJ5967" s="39">
        <v>0.82697115230820806</v>
      </c>
      <c r="AK5967" s="39">
        <v>0</v>
      </c>
      <c r="AL5967" s="39">
        <v>1</v>
      </c>
      <c r="AM5967" s="41">
        <f t="shared" si="1034"/>
        <v>4871</v>
      </c>
      <c r="AN5967" s="41">
        <f t="shared" si="1034"/>
        <v>1090</v>
      </c>
      <c r="AO5967" s="41">
        <f t="shared" si="1032"/>
        <v>2.5800000000000045E-2</v>
      </c>
      <c r="AP5967" s="41">
        <f t="shared" si="1032"/>
        <v>0.78200000000000003</v>
      </c>
      <c r="AQ5967" s="41">
        <f t="shared" si="1033"/>
        <v>0</v>
      </c>
    </row>
    <row r="5968" spans="1:43">
      <c r="A5968" s="37" t="s">
        <v>131</v>
      </c>
      <c r="C5968" s="43">
        <v>63.178846754440897</v>
      </c>
      <c r="D5968" s="43">
        <v>139.05210235951</v>
      </c>
      <c r="E5968" s="39">
        <f xml:space="preserve"> IF(A5964="Male",1,0)</f>
        <v>0</v>
      </c>
      <c r="G5968" s="39">
        <v>67.408527852218697</v>
      </c>
      <c r="H5968" s="39">
        <v>157.853324468035</v>
      </c>
      <c r="I5968" s="66">
        <v>0</v>
      </c>
      <c r="J5968" s="67">
        <v>1</v>
      </c>
      <c r="K5968" s="160">
        <f t="shared" si="1024"/>
        <v>1</v>
      </c>
      <c r="L5968" s="41">
        <f t="shared" si="1025"/>
        <v>0</v>
      </c>
      <c r="M5968" s="41">
        <f t="shared" si="1026"/>
        <v>0.23048899605553486</v>
      </c>
      <c r="N5968" s="158">
        <f t="shared" si="1027"/>
        <v>0.23048899605553486</v>
      </c>
      <c r="O5968" s="160">
        <f t="shared" si="1028"/>
        <v>0.76951100394446514</v>
      </c>
      <c r="P5968" s="158">
        <f t="shared" si="1029"/>
        <v>-0.26200002568268721</v>
      </c>
      <c r="Q5968" s="160">
        <f t="shared" si="1030"/>
        <v>100</v>
      </c>
      <c r="R5968" s="41">
        <f t="shared" si="1031"/>
        <v>0.29952657580471587</v>
      </c>
      <c r="AJ5968" s="39">
        <v>0.8270542412834373</v>
      </c>
      <c r="AK5968" s="39">
        <v>0</v>
      </c>
      <c r="AL5968" s="39">
        <v>1</v>
      </c>
      <c r="AM5968" s="41">
        <f t="shared" si="1034"/>
        <v>4871</v>
      </c>
      <c r="AN5968" s="41">
        <f t="shared" si="1034"/>
        <v>1091</v>
      </c>
      <c r="AO5968" s="41">
        <f t="shared" si="1032"/>
        <v>2.5800000000000045E-2</v>
      </c>
      <c r="AP5968" s="41">
        <f t="shared" si="1032"/>
        <v>0.78180000000000005</v>
      </c>
      <c r="AQ5968" s="41">
        <f t="shared" si="1033"/>
        <v>0</v>
      </c>
    </row>
    <row r="5969" spans="1:43">
      <c r="A5969" s="37" t="s">
        <v>131</v>
      </c>
      <c r="C5969" s="43">
        <v>67.632127768935305</v>
      </c>
      <c r="D5969" s="43">
        <v>164.86760520506999</v>
      </c>
      <c r="E5969" s="39">
        <f xml:space="preserve"> IF(A5965="Male",1,0)</f>
        <v>0</v>
      </c>
      <c r="G5969" s="39">
        <v>67.408917564228005</v>
      </c>
      <c r="H5969" s="39">
        <v>170.27094771871401</v>
      </c>
      <c r="I5969" s="66">
        <v>0</v>
      </c>
      <c r="J5969" s="67">
        <v>1</v>
      </c>
      <c r="K5969" s="160">
        <f t="shared" si="1024"/>
        <v>1</v>
      </c>
      <c r="L5969" s="41">
        <f t="shared" si="1025"/>
        <v>0</v>
      </c>
      <c r="M5969" s="41">
        <f t="shared" si="1026"/>
        <v>0.7785389895369893</v>
      </c>
      <c r="N5969" s="158">
        <f t="shared" si="1027"/>
        <v>0.7785389895369893</v>
      </c>
      <c r="O5969" s="160">
        <f t="shared" si="1028"/>
        <v>0.2214610104630107</v>
      </c>
      <c r="P5969" s="158">
        <f t="shared" si="1029"/>
        <v>-1.5075087299888592</v>
      </c>
      <c r="Q5969" s="160">
        <f t="shared" si="1030"/>
        <v>0</v>
      </c>
      <c r="R5969" s="41">
        <f t="shared" si="1031"/>
        <v>3.5154675213902902</v>
      </c>
      <c r="AJ5969" s="39">
        <v>0.82745464408820224</v>
      </c>
      <c r="AK5969" s="39">
        <v>0</v>
      </c>
      <c r="AL5969" s="39">
        <v>1</v>
      </c>
      <c r="AM5969" s="41">
        <f t="shared" si="1034"/>
        <v>4871</v>
      </c>
      <c r="AN5969" s="41">
        <f t="shared" si="1034"/>
        <v>1092</v>
      </c>
      <c r="AO5969" s="41">
        <f t="shared" si="1032"/>
        <v>2.5800000000000045E-2</v>
      </c>
      <c r="AP5969" s="41">
        <f t="shared" si="1032"/>
        <v>0.78159999999999996</v>
      </c>
      <c r="AQ5969" s="41">
        <f t="shared" si="1033"/>
        <v>0</v>
      </c>
    </row>
    <row r="5970" spans="1:43">
      <c r="A5970" s="37" t="s">
        <v>131</v>
      </c>
      <c r="C5970" s="43">
        <v>66.540015499668897</v>
      </c>
      <c r="D5970" s="43">
        <v>159.99203495251399</v>
      </c>
      <c r="E5970" s="39">
        <f xml:space="preserve"> IF(A5966="Male",1,0)</f>
        <v>0</v>
      </c>
      <c r="G5970" s="39">
        <v>67.409025871346003</v>
      </c>
      <c r="H5970" s="39">
        <v>170.19132542921099</v>
      </c>
      <c r="I5970" s="66">
        <v>1</v>
      </c>
      <c r="J5970" s="67">
        <v>0</v>
      </c>
      <c r="K5970" s="160">
        <f t="shared" si="1024"/>
        <v>1</v>
      </c>
      <c r="L5970" s="41">
        <f t="shared" si="1025"/>
        <v>1</v>
      </c>
      <c r="M5970" s="41">
        <f t="shared" si="1026"/>
        <v>0.77579488747213454</v>
      </c>
      <c r="N5970" s="158">
        <f t="shared" si="1027"/>
        <v>0.77579488747213454</v>
      </c>
      <c r="O5970" s="160">
        <f t="shared" si="1028"/>
        <v>0.22420511252786546</v>
      </c>
      <c r="P5970" s="158">
        <f t="shared" si="1029"/>
        <v>-0.25386711400554496</v>
      </c>
      <c r="Q5970" s="160">
        <f t="shared" si="1030"/>
        <v>100</v>
      </c>
      <c r="R5970" s="41">
        <f t="shared" si="1031"/>
        <v>0.28900050277260769</v>
      </c>
      <c r="AJ5970" s="39">
        <v>0.82787066346956661</v>
      </c>
      <c r="AK5970" s="39">
        <v>0</v>
      </c>
      <c r="AL5970" s="39">
        <v>1</v>
      </c>
      <c r="AM5970" s="41">
        <f t="shared" si="1034"/>
        <v>4871</v>
      </c>
      <c r="AN5970" s="41">
        <f t="shared" si="1034"/>
        <v>1093</v>
      </c>
      <c r="AO5970" s="41">
        <f t="shared" si="1032"/>
        <v>2.5800000000000045E-2</v>
      </c>
      <c r="AP5970" s="41">
        <f t="shared" si="1032"/>
        <v>0.78139999999999998</v>
      </c>
      <c r="AQ5970" s="41">
        <f t="shared" si="1033"/>
        <v>0</v>
      </c>
    </row>
    <row r="5971" spans="1:43">
      <c r="A5971" s="37" t="s">
        <v>131</v>
      </c>
      <c r="C5971" s="43">
        <v>62.231306437615999</v>
      </c>
      <c r="D5971" s="43">
        <v>136.68123829030301</v>
      </c>
      <c r="E5971" s="39">
        <f xml:space="preserve"> IF(A5967="Male",1,0)</f>
        <v>0</v>
      </c>
      <c r="G5971" s="39">
        <v>67.409056186415398</v>
      </c>
      <c r="H5971" s="39">
        <v>163.584236174247</v>
      </c>
      <c r="I5971" s="66">
        <v>0</v>
      </c>
      <c r="J5971" s="67">
        <v>1</v>
      </c>
      <c r="K5971" s="160">
        <f t="shared" si="1024"/>
        <v>1</v>
      </c>
      <c r="L5971" s="41">
        <f t="shared" si="1025"/>
        <v>0</v>
      </c>
      <c r="M5971" s="41">
        <f t="shared" si="1026"/>
        <v>0.48272164432168285</v>
      </c>
      <c r="N5971" s="158">
        <f t="shared" si="1027"/>
        <v>0.48272164432168285</v>
      </c>
      <c r="O5971" s="160">
        <f t="shared" si="1028"/>
        <v>0.51727835567831715</v>
      </c>
      <c r="P5971" s="158">
        <f t="shared" si="1029"/>
        <v>-0.65917414379463735</v>
      </c>
      <c r="Q5971" s="160">
        <f t="shared" si="1030"/>
        <v>100</v>
      </c>
      <c r="R5971" s="41">
        <f t="shared" si="1031"/>
        <v>0.93319513376638508</v>
      </c>
      <c r="AJ5971" s="39">
        <v>0.82790732116363963</v>
      </c>
      <c r="AK5971" s="39">
        <v>0</v>
      </c>
      <c r="AL5971" s="39">
        <v>1</v>
      </c>
      <c r="AM5971" s="41">
        <f t="shared" si="1034"/>
        <v>4871</v>
      </c>
      <c r="AN5971" s="41">
        <f t="shared" si="1034"/>
        <v>1094</v>
      </c>
      <c r="AO5971" s="41">
        <f t="shared" si="1032"/>
        <v>2.5800000000000045E-2</v>
      </c>
      <c r="AP5971" s="41">
        <f t="shared" si="1032"/>
        <v>0.78120000000000001</v>
      </c>
      <c r="AQ5971" s="41">
        <f t="shared" si="1033"/>
        <v>0</v>
      </c>
    </row>
    <row r="5972" spans="1:43">
      <c r="A5972" s="37" t="s">
        <v>131</v>
      </c>
      <c r="C5972" s="43">
        <v>60.578630682393097</v>
      </c>
      <c r="D5972" s="43">
        <v>97.9775540088973</v>
      </c>
      <c r="E5972" s="39">
        <f xml:space="preserve"> IF(A5968="Male",1,0)</f>
        <v>0</v>
      </c>
      <c r="G5972" s="39">
        <v>67.409959539636006</v>
      </c>
      <c r="H5972" s="39">
        <v>165.07538928964999</v>
      </c>
      <c r="I5972" s="66">
        <v>0</v>
      </c>
      <c r="J5972" s="67">
        <v>1</v>
      </c>
      <c r="K5972" s="160">
        <f t="shared" si="1024"/>
        <v>1</v>
      </c>
      <c r="L5972" s="41">
        <f t="shared" si="1025"/>
        <v>0</v>
      </c>
      <c r="M5972" s="41">
        <f t="shared" si="1026"/>
        <v>0.55630269442983171</v>
      </c>
      <c r="N5972" s="158">
        <f t="shared" si="1027"/>
        <v>0.55630269442983171</v>
      </c>
      <c r="O5972" s="160">
        <f t="shared" si="1028"/>
        <v>0.44369730557016829</v>
      </c>
      <c r="P5972" s="158">
        <f t="shared" si="1029"/>
        <v>-0.81261269325450314</v>
      </c>
      <c r="Q5972" s="160">
        <f t="shared" si="1030"/>
        <v>0</v>
      </c>
      <c r="R5972" s="41">
        <f t="shared" si="1031"/>
        <v>1.2537887596927395</v>
      </c>
      <c r="AJ5972" s="39">
        <v>0.82823347696980665</v>
      </c>
      <c r="AK5972" s="39">
        <v>0</v>
      </c>
      <c r="AL5972" s="39">
        <v>1</v>
      </c>
      <c r="AM5972" s="41">
        <f t="shared" si="1034"/>
        <v>4871</v>
      </c>
      <c r="AN5972" s="41">
        <f t="shared" si="1034"/>
        <v>1095</v>
      </c>
      <c r="AO5972" s="41">
        <f t="shared" si="1032"/>
        <v>2.5800000000000045E-2</v>
      </c>
      <c r="AP5972" s="41">
        <f t="shared" si="1032"/>
        <v>0.78100000000000003</v>
      </c>
      <c r="AQ5972" s="41">
        <f t="shared" si="1033"/>
        <v>0</v>
      </c>
    </row>
    <row r="5973" spans="1:43">
      <c r="A5973" s="37" t="s">
        <v>131</v>
      </c>
      <c r="C5973" s="43">
        <v>63.350341896126402</v>
      </c>
      <c r="D5973" s="43">
        <v>136.181916612555</v>
      </c>
      <c r="E5973" s="39">
        <f xml:space="preserve"> IF(A5969="Male",1,0)</f>
        <v>0</v>
      </c>
      <c r="G5973" s="39">
        <v>67.410213968950401</v>
      </c>
      <c r="H5973" s="39">
        <v>178.833361389928</v>
      </c>
      <c r="I5973" s="66">
        <v>1</v>
      </c>
      <c r="J5973" s="67">
        <v>0</v>
      </c>
      <c r="K5973" s="160">
        <f t="shared" si="1024"/>
        <v>1</v>
      </c>
      <c r="L5973" s="41">
        <f t="shared" si="1025"/>
        <v>1</v>
      </c>
      <c r="M5973" s="41">
        <f t="shared" si="1026"/>
        <v>0.95049017213401243</v>
      </c>
      <c r="N5973" s="158">
        <f t="shared" si="1027"/>
        <v>0.95049017213401243</v>
      </c>
      <c r="O5973" s="160">
        <f t="shared" si="1028"/>
        <v>4.9509827865987566E-2</v>
      </c>
      <c r="P5973" s="158">
        <f t="shared" si="1029"/>
        <v>-5.0777456787263309E-2</v>
      </c>
      <c r="Q5973" s="160">
        <f t="shared" si="1030"/>
        <v>100</v>
      </c>
      <c r="R5973" s="41">
        <f t="shared" si="1031"/>
        <v>5.2088732022162389E-2</v>
      </c>
      <c r="AJ5973" s="39">
        <v>0.82852758010328809</v>
      </c>
      <c r="AK5973" s="39">
        <v>0</v>
      </c>
      <c r="AL5973" s="39">
        <v>1</v>
      </c>
      <c r="AM5973" s="41">
        <f t="shared" si="1034"/>
        <v>4871</v>
      </c>
      <c r="AN5973" s="41">
        <f t="shared" si="1034"/>
        <v>1096</v>
      </c>
      <c r="AO5973" s="41">
        <f t="shared" si="1032"/>
        <v>2.5800000000000045E-2</v>
      </c>
      <c r="AP5973" s="41">
        <f t="shared" si="1032"/>
        <v>0.78079999999999994</v>
      </c>
      <c r="AQ5973" s="41">
        <f t="shared" si="1033"/>
        <v>1.5616000000006947E-4</v>
      </c>
    </row>
    <row r="5974" spans="1:43">
      <c r="A5974" s="37" t="s">
        <v>131</v>
      </c>
      <c r="C5974" s="43">
        <v>67.049244321426897</v>
      </c>
      <c r="D5974" s="43">
        <v>160.738096384215</v>
      </c>
      <c r="E5974" s="39">
        <f xml:space="preserve"> IF(A5970="Male",1,0)</f>
        <v>0</v>
      </c>
      <c r="G5974" s="39">
        <v>67.4118336321295</v>
      </c>
      <c r="H5974" s="39">
        <v>147.360805343919</v>
      </c>
      <c r="I5974" s="66">
        <v>0</v>
      </c>
      <c r="J5974" s="67">
        <v>1</v>
      </c>
      <c r="K5974" s="160">
        <f t="shared" si="1024"/>
        <v>1</v>
      </c>
      <c r="L5974" s="41">
        <f t="shared" si="1025"/>
        <v>0</v>
      </c>
      <c r="M5974" s="41">
        <f t="shared" si="1026"/>
        <v>3.597575187884762E-2</v>
      </c>
      <c r="N5974" s="158">
        <f t="shared" si="1027"/>
        <v>3.597575187884762E-2</v>
      </c>
      <c r="O5974" s="160">
        <f t="shared" si="1028"/>
        <v>0.96402424812115239</v>
      </c>
      <c r="P5974" s="158">
        <f t="shared" si="1029"/>
        <v>-3.6638831035291544E-2</v>
      </c>
      <c r="Q5974" s="160">
        <f t="shared" si="1030"/>
        <v>100</v>
      </c>
      <c r="R5974" s="41">
        <f t="shared" si="1031"/>
        <v>3.7318305995894842E-2</v>
      </c>
      <c r="AJ5974" s="39">
        <v>0.82877030413055541</v>
      </c>
      <c r="AK5974" s="39">
        <v>1</v>
      </c>
      <c r="AL5974" s="39">
        <v>0</v>
      </c>
      <c r="AM5974" s="41">
        <f t="shared" si="1034"/>
        <v>4872</v>
      </c>
      <c r="AN5974" s="41">
        <f t="shared" si="1034"/>
        <v>1096</v>
      </c>
      <c r="AO5974" s="41">
        <f t="shared" si="1032"/>
        <v>2.5599999999999956E-2</v>
      </c>
      <c r="AP5974" s="41">
        <f t="shared" si="1032"/>
        <v>0.78079999999999994</v>
      </c>
      <c r="AQ5974" s="41">
        <f t="shared" si="1033"/>
        <v>0</v>
      </c>
    </row>
    <row r="5975" spans="1:43">
      <c r="A5975" s="37" t="s">
        <v>131</v>
      </c>
      <c r="C5975" s="43">
        <v>67.518692667356007</v>
      </c>
      <c r="D5975" s="43">
        <v>170.330889207843</v>
      </c>
      <c r="E5975" s="39">
        <f xml:space="preserve"> IF(A5971="Male",1,0)</f>
        <v>0</v>
      </c>
      <c r="G5975" s="39">
        <v>67.412046032635999</v>
      </c>
      <c r="H5975" s="39">
        <v>195.472663918172</v>
      </c>
      <c r="I5975" s="66">
        <v>1</v>
      </c>
      <c r="J5975" s="67">
        <v>0</v>
      </c>
      <c r="K5975" s="160">
        <f t="shared" si="1024"/>
        <v>1</v>
      </c>
      <c r="L5975" s="41">
        <f t="shared" si="1025"/>
        <v>1</v>
      </c>
      <c r="M5975" s="41">
        <f t="shared" si="1026"/>
        <v>0.9980812301779628</v>
      </c>
      <c r="N5975" s="158">
        <f t="shared" si="1027"/>
        <v>0.9980812301779628</v>
      </c>
      <c r="O5975" s="160">
        <f t="shared" si="1028"/>
        <v>1.9187698220372029E-3</v>
      </c>
      <c r="P5975" s="158">
        <f t="shared" si="1029"/>
        <v>-1.9206130190100577E-3</v>
      </c>
      <c r="Q5975" s="160">
        <f t="shared" si="1030"/>
        <v>100</v>
      </c>
      <c r="R5975" s="41">
        <f t="shared" si="1031"/>
        <v>1.922458577539903E-3</v>
      </c>
      <c r="AJ5975" s="39">
        <v>0.82887850634432292</v>
      </c>
      <c r="AK5975" s="39">
        <v>0</v>
      </c>
      <c r="AL5975" s="39">
        <v>1</v>
      </c>
      <c r="AM5975" s="41">
        <f t="shared" si="1034"/>
        <v>4872</v>
      </c>
      <c r="AN5975" s="41">
        <f t="shared" si="1034"/>
        <v>1097</v>
      </c>
      <c r="AO5975" s="41">
        <f t="shared" si="1032"/>
        <v>2.5599999999999956E-2</v>
      </c>
      <c r="AP5975" s="41">
        <f t="shared" si="1032"/>
        <v>0.78059999999999996</v>
      </c>
      <c r="AQ5975" s="41">
        <f t="shared" si="1033"/>
        <v>0</v>
      </c>
    </row>
    <row r="5976" spans="1:43">
      <c r="A5976" s="37" t="s">
        <v>131</v>
      </c>
      <c r="C5976" s="43">
        <v>65.651707377009501</v>
      </c>
      <c r="D5976" s="43">
        <v>159.490164305561</v>
      </c>
      <c r="E5976" s="39">
        <f xml:space="preserve"> IF(A5972="Male",1,0)</f>
        <v>0</v>
      </c>
      <c r="G5976" s="39">
        <v>67.413063574031398</v>
      </c>
      <c r="H5976" s="39">
        <v>146.09004056275501</v>
      </c>
      <c r="I5976" s="66">
        <v>0</v>
      </c>
      <c r="J5976" s="67">
        <v>1</v>
      </c>
      <c r="K5976" s="160">
        <f t="shared" si="1024"/>
        <v>1</v>
      </c>
      <c r="L5976" s="41">
        <f t="shared" si="1025"/>
        <v>0</v>
      </c>
      <c r="M5976" s="41">
        <f t="shared" si="1026"/>
        <v>2.8170057432764815E-2</v>
      </c>
      <c r="N5976" s="158">
        <f t="shared" si="1027"/>
        <v>2.8170057432764815E-2</v>
      </c>
      <c r="O5976" s="160">
        <f t="shared" si="1028"/>
        <v>0.97182994256723521</v>
      </c>
      <c r="P5976" s="158">
        <f t="shared" si="1029"/>
        <v>-2.8574446034868577E-2</v>
      </c>
      <c r="Q5976" s="160">
        <f t="shared" si="1030"/>
        <v>100</v>
      </c>
      <c r="R5976" s="41">
        <f t="shared" si="1031"/>
        <v>2.8986611956356653E-2</v>
      </c>
      <c r="AJ5976" s="39">
        <v>0.82955054486914537</v>
      </c>
      <c r="AK5976" s="39">
        <v>0</v>
      </c>
      <c r="AL5976" s="39">
        <v>1</v>
      </c>
      <c r="AM5976" s="41">
        <f t="shared" si="1034"/>
        <v>4872</v>
      </c>
      <c r="AN5976" s="41">
        <f t="shared" si="1034"/>
        <v>1098</v>
      </c>
      <c r="AO5976" s="41">
        <f t="shared" si="1032"/>
        <v>2.5599999999999956E-2</v>
      </c>
      <c r="AP5976" s="41">
        <f t="shared" si="1032"/>
        <v>0.78039999999999998</v>
      </c>
      <c r="AQ5976" s="41">
        <f t="shared" si="1033"/>
        <v>0</v>
      </c>
    </row>
    <row r="5977" spans="1:43">
      <c r="A5977" s="37" t="s">
        <v>131</v>
      </c>
      <c r="C5977" s="43">
        <v>62.623852486374702</v>
      </c>
      <c r="D5977" s="43">
        <v>142.94682736847199</v>
      </c>
      <c r="E5977" s="39">
        <f xml:space="preserve"> IF(A5973="Male",1,0)</f>
        <v>0</v>
      </c>
      <c r="G5977" s="39">
        <v>67.413151859512595</v>
      </c>
      <c r="H5977" s="39">
        <v>168.63497504248201</v>
      </c>
      <c r="I5977" s="66">
        <v>1</v>
      </c>
      <c r="J5977" s="67">
        <v>0</v>
      </c>
      <c r="K5977" s="160">
        <f t="shared" si="1024"/>
        <v>1</v>
      </c>
      <c r="L5977" s="41">
        <f t="shared" si="1025"/>
        <v>1</v>
      </c>
      <c r="M5977" s="41">
        <f t="shared" si="1026"/>
        <v>0.71719843960430929</v>
      </c>
      <c r="N5977" s="158">
        <f t="shared" si="1027"/>
        <v>0.71719843960430929</v>
      </c>
      <c r="O5977" s="160">
        <f t="shared" si="1028"/>
        <v>0.28280156039569071</v>
      </c>
      <c r="P5977" s="158">
        <f t="shared" si="1029"/>
        <v>-0.33240271293073004</v>
      </c>
      <c r="Q5977" s="160">
        <f t="shared" si="1030"/>
        <v>100</v>
      </c>
      <c r="R5977" s="41">
        <f t="shared" si="1031"/>
        <v>0.39431424383984603</v>
      </c>
      <c r="AJ5977" s="39">
        <v>0.82955435970556746</v>
      </c>
      <c r="AK5977" s="39">
        <v>0</v>
      </c>
      <c r="AL5977" s="39">
        <v>1</v>
      </c>
      <c r="AM5977" s="41">
        <f t="shared" si="1034"/>
        <v>4872</v>
      </c>
      <c r="AN5977" s="41">
        <f t="shared" si="1034"/>
        <v>1099</v>
      </c>
      <c r="AO5977" s="41">
        <f t="shared" si="1032"/>
        <v>2.5599999999999956E-2</v>
      </c>
      <c r="AP5977" s="41">
        <f t="shared" si="1032"/>
        <v>0.7802</v>
      </c>
      <c r="AQ5977" s="41">
        <f t="shared" si="1033"/>
        <v>1.5603999999998282E-4</v>
      </c>
    </row>
    <row r="5978" spans="1:43">
      <c r="A5978" s="37" t="s">
        <v>131</v>
      </c>
      <c r="C5978" s="43">
        <v>63.500453529612599</v>
      </c>
      <c r="D5978" s="43">
        <v>137.198700301645</v>
      </c>
      <c r="E5978" s="39">
        <f xml:space="preserve"> IF(A5974="Male",1,0)</f>
        <v>0</v>
      </c>
      <c r="G5978" s="39">
        <v>67.4137501280062</v>
      </c>
      <c r="H5978" s="39">
        <v>159.56861401637801</v>
      </c>
      <c r="I5978" s="66">
        <v>0</v>
      </c>
      <c r="J5978" s="67">
        <v>1</v>
      </c>
      <c r="K5978" s="160">
        <f t="shared" si="1024"/>
        <v>1</v>
      </c>
      <c r="L5978" s="41">
        <f t="shared" si="1025"/>
        <v>0</v>
      </c>
      <c r="M5978" s="41">
        <f t="shared" si="1026"/>
        <v>0.29568864959221208</v>
      </c>
      <c r="N5978" s="158">
        <f t="shared" si="1027"/>
        <v>0.29568864959221208</v>
      </c>
      <c r="O5978" s="160">
        <f t="shared" si="1028"/>
        <v>0.70431135040778792</v>
      </c>
      <c r="P5978" s="158">
        <f t="shared" si="1029"/>
        <v>-0.35053476148985507</v>
      </c>
      <c r="Q5978" s="160">
        <f t="shared" si="1030"/>
        <v>100</v>
      </c>
      <c r="R5978" s="41">
        <f t="shared" si="1031"/>
        <v>0.41982661421118922</v>
      </c>
      <c r="AJ5978" s="39">
        <v>0.82965633205266831</v>
      </c>
      <c r="AK5978" s="39">
        <v>1</v>
      </c>
      <c r="AL5978" s="39">
        <v>0</v>
      </c>
      <c r="AM5978" s="41">
        <f t="shared" si="1034"/>
        <v>4873</v>
      </c>
      <c r="AN5978" s="41">
        <f t="shared" si="1034"/>
        <v>1099</v>
      </c>
      <c r="AO5978" s="41">
        <f t="shared" si="1032"/>
        <v>2.5399999999999978E-2</v>
      </c>
      <c r="AP5978" s="41">
        <f t="shared" si="1032"/>
        <v>0.7802</v>
      </c>
      <c r="AQ5978" s="41">
        <f t="shared" si="1033"/>
        <v>0</v>
      </c>
    </row>
    <row r="5979" spans="1:43">
      <c r="A5979" s="37" t="s">
        <v>131</v>
      </c>
      <c r="C5979" s="43">
        <v>65.871038033706697</v>
      </c>
      <c r="D5979" s="43">
        <v>156.43237846610899</v>
      </c>
      <c r="E5979" s="39">
        <f xml:space="preserve"> IF(A5975="Male",1,0)</f>
        <v>0</v>
      </c>
      <c r="G5979" s="39">
        <v>67.414277400617195</v>
      </c>
      <c r="H5979" s="39">
        <v>183.83922140831399</v>
      </c>
      <c r="I5979" s="66">
        <v>1</v>
      </c>
      <c r="J5979" s="67">
        <v>0</v>
      </c>
      <c r="K5979" s="160">
        <f t="shared" si="1024"/>
        <v>1</v>
      </c>
      <c r="L5979" s="41">
        <f t="shared" si="1025"/>
        <v>1</v>
      </c>
      <c r="M5979" s="41">
        <f t="shared" si="1026"/>
        <v>0.98102860482091081</v>
      </c>
      <c r="N5979" s="158">
        <f t="shared" si="1027"/>
        <v>0.98102860482091081</v>
      </c>
      <c r="O5979" s="160">
        <f t="shared" si="1028"/>
        <v>1.897139517908919E-2</v>
      </c>
      <c r="P5979" s="158">
        <f t="shared" si="1029"/>
        <v>-1.9153661003035706E-2</v>
      </c>
      <c r="Q5979" s="160">
        <f t="shared" si="1030"/>
        <v>100</v>
      </c>
      <c r="R5979" s="41">
        <f t="shared" si="1031"/>
        <v>1.93382691247341E-2</v>
      </c>
      <c r="AJ5979" s="39">
        <v>0.83057516460820069</v>
      </c>
      <c r="AK5979" s="39">
        <v>0</v>
      </c>
      <c r="AL5979" s="39">
        <v>1</v>
      </c>
      <c r="AM5979" s="41">
        <f t="shared" si="1034"/>
        <v>4873</v>
      </c>
      <c r="AN5979" s="41">
        <f t="shared" si="1034"/>
        <v>1100</v>
      </c>
      <c r="AO5979" s="41">
        <f t="shared" si="1032"/>
        <v>2.5399999999999978E-2</v>
      </c>
      <c r="AP5979" s="41">
        <f t="shared" si="1032"/>
        <v>0.78</v>
      </c>
      <c r="AQ5979" s="41">
        <f t="shared" si="1033"/>
        <v>0</v>
      </c>
    </row>
    <row r="5980" spans="1:43">
      <c r="A5980" s="37" t="s">
        <v>131</v>
      </c>
      <c r="C5980" s="43">
        <v>64.847233728478599</v>
      </c>
      <c r="D5980" s="43">
        <v>144.90688567379499</v>
      </c>
      <c r="E5980" s="39">
        <f xml:space="preserve"> IF(A5976="Male",1,0)</f>
        <v>0</v>
      </c>
      <c r="G5980" s="39">
        <v>67.414860816344799</v>
      </c>
      <c r="H5980" s="39">
        <v>164.867861691065</v>
      </c>
      <c r="I5980" s="66">
        <v>1</v>
      </c>
      <c r="J5980" s="67">
        <v>0</v>
      </c>
      <c r="K5980" s="160">
        <f t="shared" si="1024"/>
        <v>1</v>
      </c>
      <c r="L5980" s="41">
        <f t="shared" si="1025"/>
        <v>1</v>
      </c>
      <c r="M5980" s="41">
        <f t="shared" si="1026"/>
        <v>0.54552219078086939</v>
      </c>
      <c r="N5980" s="158">
        <f t="shared" si="1027"/>
        <v>0.54552219078086939</v>
      </c>
      <c r="O5980" s="160">
        <f t="shared" si="1028"/>
        <v>0.45447780921913061</v>
      </c>
      <c r="P5980" s="158">
        <f t="shared" si="1029"/>
        <v>-0.60601179482812362</v>
      </c>
      <c r="Q5980" s="160">
        <f t="shared" si="1030"/>
        <v>100</v>
      </c>
      <c r="R5980" s="41">
        <f t="shared" si="1031"/>
        <v>0.83310599806871954</v>
      </c>
      <c r="AJ5980" s="39">
        <v>0.83060905694058407</v>
      </c>
      <c r="AK5980" s="39">
        <v>0</v>
      </c>
      <c r="AL5980" s="39">
        <v>1</v>
      </c>
      <c r="AM5980" s="41">
        <f t="shared" si="1034"/>
        <v>4873</v>
      </c>
      <c r="AN5980" s="41">
        <f t="shared" si="1034"/>
        <v>1101</v>
      </c>
      <c r="AO5980" s="41">
        <f t="shared" si="1032"/>
        <v>2.5399999999999978E-2</v>
      </c>
      <c r="AP5980" s="41">
        <f t="shared" si="1032"/>
        <v>0.77980000000000005</v>
      </c>
      <c r="AQ5980" s="41">
        <f t="shared" si="1033"/>
        <v>0</v>
      </c>
    </row>
    <row r="5981" spans="1:43">
      <c r="A5981" s="37" t="s">
        <v>131</v>
      </c>
      <c r="C5981" s="43">
        <v>60.257493310557201</v>
      </c>
      <c r="D5981" s="43">
        <v>110.101139831754</v>
      </c>
      <c r="E5981" s="39">
        <f xml:space="preserve"> IF(A5977="Male",1,0)</f>
        <v>0</v>
      </c>
      <c r="G5981" s="39">
        <v>67.415348352750897</v>
      </c>
      <c r="H5981" s="39">
        <v>150.498250922393</v>
      </c>
      <c r="I5981" s="66">
        <v>0</v>
      </c>
      <c r="J5981" s="67">
        <v>1</v>
      </c>
      <c r="K5981" s="160">
        <f t="shared" si="1024"/>
        <v>1</v>
      </c>
      <c r="L5981" s="41">
        <f t="shared" si="1025"/>
        <v>0</v>
      </c>
      <c r="M5981" s="41">
        <f t="shared" si="1026"/>
        <v>6.4905183830612168E-2</v>
      </c>
      <c r="N5981" s="158">
        <f t="shared" si="1027"/>
        <v>6.4905183830612168E-2</v>
      </c>
      <c r="O5981" s="160">
        <f t="shared" si="1028"/>
        <v>0.93509481616938783</v>
      </c>
      <c r="P5981" s="158">
        <f t="shared" si="1029"/>
        <v>-6.710734716706554E-2</v>
      </c>
      <c r="Q5981" s="160">
        <f t="shared" si="1030"/>
        <v>100</v>
      </c>
      <c r="R5981" s="41">
        <f t="shared" si="1031"/>
        <v>6.9410270176126082E-2</v>
      </c>
      <c r="AJ5981" s="39">
        <v>0.83064242784337528</v>
      </c>
      <c r="AK5981" s="39">
        <v>0</v>
      </c>
      <c r="AL5981" s="39">
        <v>1</v>
      </c>
      <c r="AM5981" s="41">
        <f t="shared" si="1034"/>
        <v>4873</v>
      </c>
      <c r="AN5981" s="41">
        <f t="shared" si="1034"/>
        <v>1102</v>
      </c>
      <c r="AO5981" s="41">
        <f t="shared" si="1032"/>
        <v>2.5399999999999978E-2</v>
      </c>
      <c r="AP5981" s="41">
        <f t="shared" si="1032"/>
        <v>0.77959999999999996</v>
      </c>
      <c r="AQ5981" s="41">
        <f t="shared" si="1033"/>
        <v>0</v>
      </c>
    </row>
    <row r="5982" spans="1:43">
      <c r="A5982" s="37" t="s">
        <v>131</v>
      </c>
      <c r="C5982" s="43">
        <v>70.9321942044308</v>
      </c>
      <c r="D5982" s="43">
        <v>175.95440060979601</v>
      </c>
      <c r="E5982" s="39">
        <f xml:space="preserve"> IF(A5978="Male",1,0)</f>
        <v>0</v>
      </c>
      <c r="G5982" s="39">
        <v>67.418240706839896</v>
      </c>
      <c r="H5982" s="39">
        <v>166.54214320712501</v>
      </c>
      <c r="I5982" s="66">
        <v>1</v>
      </c>
      <c r="J5982" s="67">
        <v>0</v>
      </c>
      <c r="K5982" s="160">
        <f t="shared" si="1024"/>
        <v>1</v>
      </c>
      <c r="L5982" s="41">
        <f t="shared" si="1025"/>
        <v>1</v>
      </c>
      <c r="M5982" s="41">
        <f t="shared" si="1026"/>
        <v>0.62551114320362811</v>
      </c>
      <c r="N5982" s="158">
        <f t="shared" si="1027"/>
        <v>0.62551114320362811</v>
      </c>
      <c r="O5982" s="160">
        <f t="shared" si="1028"/>
        <v>0.37448885679637189</v>
      </c>
      <c r="P5982" s="158">
        <f t="shared" si="1029"/>
        <v>-0.46918613435994838</v>
      </c>
      <c r="Q5982" s="160">
        <f t="shared" si="1030"/>
        <v>100</v>
      </c>
      <c r="R5982" s="41">
        <f t="shared" si="1031"/>
        <v>0.59869254267539285</v>
      </c>
      <c r="AJ5982" s="39">
        <v>0.83074082642621261</v>
      </c>
      <c r="AK5982" s="39">
        <v>0</v>
      </c>
      <c r="AL5982" s="39">
        <v>1</v>
      </c>
      <c r="AM5982" s="41">
        <f t="shared" si="1034"/>
        <v>4873</v>
      </c>
      <c r="AN5982" s="41">
        <f t="shared" si="1034"/>
        <v>1103</v>
      </c>
      <c r="AO5982" s="41">
        <f t="shared" si="1032"/>
        <v>2.5399999999999978E-2</v>
      </c>
      <c r="AP5982" s="41">
        <f t="shared" si="1032"/>
        <v>0.77939999999999998</v>
      </c>
      <c r="AQ5982" s="41">
        <f t="shared" si="1033"/>
        <v>0</v>
      </c>
    </row>
    <row r="5983" spans="1:43">
      <c r="A5983" s="37" t="s">
        <v>131</v>
      </c>
      <c r="C5983" s="43">
        <v>59.664340624712501</v>
      </c>
      <c r="D5983" s="43">
        <v>107.322245909936</v>
      </c>
      <c r="E5983" s="39">
        <f xml:space="preserve"> IF(A5979="Male",1,0)</f>
        <v>0</v>
      </c>
      <c r="G5983" s="39">
        <v>67.4182852960096</v>
      </c>
      <c r="H5983" s="39">
        <v>156.68183688736801</v>
      </c>
      <c r="I5983" s="66">
        <v>0</v>
      </c>
      <c r="J5983" s="67">
        <v>1</v>
      </c>
      <c r="K5983" s="160">
        <f t="shared" si="1024"/>
        <v>1</v>
      </c>
      <c r="L5983" s="41">
        <f t="shared" si="1025"/>
        <v>0</v>
      </c>
      <c r="M5983" s="41">
        <f t="shared" si="1026"/>
        <v>0.19112570255632999</v>
      </c>
      <c r="N5983" s="158">
        <f t="shared" si="1027"/>
        <v>0.19112570255632999</v>
      </c>
      <c r="O5983" s="160">
        <f t="shared" si="1028"/>
        <v>0.80887429744367001</v>
      </c>
      <c r="P5983" s="158">
        <f t="shared" si="1029"/>
        <v>-0.21211175416491101</v>
      </c>
      <c r="Q5983" s="160">
        <f t="shared" si="1030"/>
        <v>100</v>
      </c>
      <c r="R5983" s="41">
        <f t="shared" si="1031"/>
        <v>0.23628603747251592</v>
      </c>
      <c r="AJ5983" s="39">
        <v>0.83084186985077324</v>
      </c>
      <c r="AK5983" s="39">
        <v>0</v>
      </c>
      <c r="AL5983" s="39">
        <v>1</v>
      </c>
      <c r="AM5983" s="41">
        <f t="shared" si="1034"/>
        <v>4873</v>
      </c>
      <c r="AN5983" s="41">
        <f t="shared" si="1034"/>
        <v>1104</v>
      </c>
      <c r="AO5983" s="41">
        <f t="shared" si="1032"/>
        <v>2.5399999999999978E-2</v>
      </c>
      <c r="AP5983" s="41">
        <f t="shared" si="1032"/>
        <v>0.7792</v>
      </c>
      <c r="AQ5983" s="41">
        <f t="shared" si="1033"/>
        <v>0</v>
      </c>
    </row>
    <row r="5984" spans="1:43">
      <c r="A5984" s="37" t="s">
        <v>131</v>
      </c>
      <c r="C5984" s="43">
        <v>62.195908169482998</v>
      </c>
      <c r="D5984" s="43">
        <v>137.28402696004099</v>
      </c>
      <c r="E5984" s="39">
        <f xml:space="preserve"> IF(A5980="Male",1,0)</f>
        <v>0</v>
      </c>
      <c r="G5984" s="39">
        <v>67.419840014108303</v>
      </c>
      <c r="H5984" s="39">
        <v>148.60573477570199</v>
      </c>
      <c r="I5984" s="66">
        <v>0</v>
      </c>
      <c r="J5984" s="67">
        <v>1</v>
      </c>
      <c r="K5984" s="160">
        <f t="shared" si="1024"/>
        <v>1</v>
      </c>
      <c r="L5984" s="41">
        <f t="shared" si="1025"/>
        <v>0</v>
      </c>
      <c r="M5984" s="41">
        <f t="shared" si="1026"/>
        <v>4.5421012219944545E-2</v>
      </c>
      <c r="N5984" s="158">
        <f t="shared" si="1027"/>
        <v>4.5421012219944545E-2</v>
      </c>
      <c r="O5984" s="160">
        <f t="shared" si="1028"/>
        <v>0.95457898778005545</v>
      </c>
      <c r="P5984" s="158">
        <f t="shared" si="1029"/>
        <v>-4.6484886196642608E-2</v>
      </c>
      <c r="Q5984" s="160">
        <f t="shared" si="1030"/>
        <v>100</v>
      </c>
      <c r="R5984" s="41">
        <f t="shared" si="1031"/>
        <v>4.7582245996818442E-2</v>
      </c>
      <c r="AJ5984" s="39">
        <v>0.83121986856932351</v>
      </c>
      <c r="AK5984" s="39">
        <v>0</v>
      </c>
      <c r="AL5984" s="39">
        <v>1</v>
      </c>
      <c r="AM5984" s="41">
        <f t="shared" si="1034"/>
        <v>4873</v>
      </c>
      <c r="AN5984" s="41">
        <f t="shared" si="1034"/>
        <v>1105</v>
      </c>
      <c r="AO5984" s="41">
        <f t="shared" si="1032"/>
        <v>2.5399999999999978E-2</v>
      </c>
      <c r="AP5984" s="41">
        <f t="shared" si="1032"/>
        <v>0.77900000000000003</v>
      </c>
      <c r="AQ5984" s="41">
        <f t="shared" si="1033"/>
        <v>0</v>
      </c>
    </row>
    <row r="5985" spans="1:43">
      <c r="A5985" s="37" t="s">
        <v>131</v>
      </c>
      <c r="C5985" s="43">
        <v>66.309100938507697</v>
      </c>
      <c r="D5985" s="43">
        <v>147.586500017265</v>
      </c>
      <c r="E5985" s="39">
        <f xml:space="preserve"> IF(A5981="Male",1,0)</f>
        <v>0</v>
      </c>
      <c r="G5985" s="39">
        <v>67.421242281716701</v>
      </c>
      <c r="H5985" s="39">
        <v>175.21392239922699</v>
      </c>
      <c r="I5985" s="66">
        <v>1</v>
      </c>
      <c r="J5985" s="67">
        <v>0</v>
      </c>
      <c r="K5985" s="160">
        <f t="shared" si="1024"/>
        <v>1</v>
      </c>
      <c r="L5985" s="41">
        <f t="shared" si="1025"/>
        <v>1</v>
      </c>
      <c r="M5985" s="41">
        <f t="shared" si="1026"/>
        <v>0.90304214327270094</v>
      </c>
      <c r="N5985" s="158">
        <f t="shared" si="1027"/>
        <v>0.90304214327270094</v>
      </c>
      <c r="O5985" s="160">
        <f t="shared" si="1028"/>
        <v>9.6957856727299063E-2</v>
      </c>
      <c r="P5985" s="158">
        <f t="shared" si="1029"/>
        <v>-0.10198605636325558</v>
      </c>
      <c r="Q5985" s="160">
        <f t="shared" si="1030"/>
        <v>100</v>
      </c>
      <c r="R5985" s="41">
        <f t="shared" si="1031"/>
        <v>0.10736803088271785</v>
      </c>
      <c r="AJ5985" s="39">
        <v>0.83132196240538492</v>
      </c>
      <c r="AK5985" s="39">
        <v>0</v>
      </c>
      <c r="AL5985" s="39">
        <v>1</v>
      </c>
      <c r="AM5985" s="41">
        <f t="shared" si="1034"/>
        <v>4873</v>
      </c>
      <c r="AN5985" s="41">
        <f t="shared" si="1034"/>
        <v>1106</v>
      </c>
      <c r="AO5985" s="41">
        <f t="shared" si="1032"/>
        <v>2.5399999999999978E-2</v>
      </c>
      <c r="AP5985" s="41">
        <f t="shared" si="1032"/>
        <v>0.77879999999999994</v>
      </c>
      <c r="AQ5985" s="41">
        <f t="shared" si="1033"/>
        <v>0</v>
      </c>
    </row>
    <row r="5986" spans="1:43">
      <c r="A5986" s="37" t="s">
        <v>131</v>
      </c>
      <c r="C5986" s="43">
        <v>65.679010990448006</v>
      </c>
      <c r="D5986" s="43">
        <v>148.292152806936</v>
      </c>
      <c r="E5986" s="39">
        <f xml:space="preserve"> IF(A5982="Male",1,0)</f>
        <v>0</v>
      </c>
      <c r="G5986" s="39">
        <v>67.421702868793105</v>
      </c>
      <c r="H5986" s="39">
        <v>181.11234907916699</v>
      </c>
      <c r="I5986" s="66">
        <v>1</v>
      </c>
      <c r="J5986" s="67">
        <v>0</v>
      </c>
      <c r="K5986" s="160">
        <f t="shared" si="1024"/>
        <v>1</v>
      </c>
      <c r="L5986" s="41">
        <f t="shared" si="1025"/>
        <v>1</v>
      </c>
      <c r="M5986" s="41">
        <f t="shared" si="1026"/>
        <v>0.96774084178628739</v>
      </c>
      <c r="N5986" s="158">
        <f t="shared" si="1027"/>
        <v>0.96774084178628739</v>
      </c>
      <c r="O5986" s="160">
        <f t="shared" si="1028"/>
        <v>3.2259158213712613E-2</v>
      </c>
      <c r="P5986" s="158">
        <f t="shared" si="1029"/>
        <v>-3.2790952977799194E-2</v>
      </c>
      <c r="Q5986" s="160">
        <f t="shared" si="1030"/>
        <v>100</v>
      </c>
      <c r="R5986" s="41">
        <f t="shared" si="1031"/>
        <v>3.3334501160628513E-2</v>
      </c>
      <c r="AJ5986" s="39">
        <v>0.83135500432290232</v>
      </c>
      <c r="AK5986" s="39">
        <v>0</v>
      </c>
      <c r="AL5986" s="39">
        <v>1</v>
      </c>
      <c r="AM5986" s="41">
        <f t="shared" si="1034"/>
        <v>4873</v>
      </c>
      <c r="AN5986" s="41">
        <f t="shared" si="1034"/>
        <v>1107</v>
      </c>
      <c r="AO5986" s="41">
        <f t="shared" si="1032"/>
        <v>2.5399999999999978E-2</v>
      </c>
      <c r="AP5986" s="41">
        <f t="shared" si="1032"/>
        <v>0.77859999999999996</v>
      </c>
      <c r="AQ5986" s="41">
        <f t="shared" si="1033"/>
        <v>0</v>
      </c>
    </row>
    <row r="5987" spans="1:43">
      <c r="A5987" s="37" t="s">
        <v>131</v>
      </c>
      <c r="C5987" s="43">
        <v>58.858397731017597</v>
      </c>
      <c r="D5987" s="43">
        <v>98.549364155061994</v>
      </c>
      <c r="E5987" s="39">
        <f xml:space="preserve"> IF(A5983="Male",1,0)</f>
        <v>0</v>
      </c>
      <c r="G5987" s="39">
        <v>67.423339444738104</v>
      </c>
      <c r="H5987" s="39">
        <v>161.89400781283899</v>
      </c>
      <c r="I5987" s="66">
        <v>0</v>
      </c>
      <c r="J5987" s="67">
        <v>1</v>
      </c>
      <c r="K5987" s="160">
        <f t="shared" si="1024"/>
        <v>1</v>
      </c>
      <c r="L5987" s="41">
        <f t="shared" si="1025"/>
        <v>0</v>
      </c>
      <c r="M5987" s="41">
        <f t="shared" si="1026"/>
        <v>0.39857221316120944</v>
      </c>
      <c r="N5987" s="158">
        <f t="shared" si="1027"/>
        <v>0.39857221316120944</v>
      </c>
      <c r="O5987" s="160">
        <f t="shared" si="1028"/>
        <v>0.6014277868387905</v>
      </c>
      <c r="P5987" s="158">
        <f t="shared" si="1029"/>
        <v>-0.50844880590545294</v>
      </c>
      <c r="Q5987" s="160">
        <f t="shared" si="1030"/>
        <v>100</v>
      </c>
      <c r="R5987" s="41">
        <f t="shared" si="1031"/>
        <v>0.66271000755747367</v>
      </c>
      <c r="AJ5987" s="39">
        <v>0.83144508854543664</v>
      </c>
      <c r="AK5987" s="39">
        <v>0</v>
      </c>
      <c r="AL5987" s="39">
        <v>1</v>
      </c>
      <c r="AM5987" s="41">
        <f t="shared" si="1034"/>
        <v>4873</v>
      </c>
      <c r="AN5987" s="41">
        <f t="shared" si="1034"/>
        <v>1108</v>
      </c>
      <c r="AO5987" s="41">
        <f t="shared" si="1032"/>
        <v>2.5399999999999978E-2</v>
      </c>
      <c r="AP5987" s="41">
        <f t="shared" si="1032"/>
        <v>0.77839999999999998</v>
      </c>
      <c r="AQ5987" s="41">
        <f t="shared" si="1033"/>
        <v>1.5567999999998284E-4</v>
      </c>
    </row>
    <row r="5988" spans="1:43">
      <c r="A5988" s="37" t="s">
        <v>131</v>
      </c>
      <c r="C5988" s="43">
        <v>63.690299621313201</v>
      </c>
      <c r="D5988" s="43">
        <v>132.97111037753601</v>
      </c>
      <c r="E5988" s="39">
        <f xml:space="preserve"> IF(A5984="Male",1,0)</f>
        <v>0</v>
      </c>
      <c r="G5988" s="39">
        <v>67.424240172861502</v>
      </c>
      <c r="H5988" s="39">
        <v>176.48509045134401</v>
      </c>
      <c r="I5988" s="66">
        <v>1</v>
      </c>
      <c r="J5988" s="67">
        <v>0</v>
      </c>
      <c r="K5988" s="160">
        <f t="shared" si="1024"/>
        <v>1</v>
      </c>
      <c r="L5988" s="41">
        <f t="shared" si="1025"/>
        <v>1</v>
      </c>
      <c r="M5988" s="41">
        <f t="shared" si="1026"/>
        <v>0.92288024390707013</v>
      </c>
      <c r="N5988" s="158">
        <f t="shared" si="1027"/>
        <v>0.92288024390707013</v>
      </c>
      <c r="O5988" s="160">
        <f t="shared" si="1028"/>
        <v>7.711975609292987E-2</v>
      </c>
      <c r="P5988" s="158">
        <f t="shared" si="1029"/>
        <v>-8.0255799476656134E-2</v>
      </c>
      <c r="Q5988" s="160">
        <f t="shared" si="1030"/>
        <v>100</v>
      </c>
      <c r="R5988" s="41">
        <f t="shared" si="1031"/>
        <v>8.3564207384523317E-2</v>
      </c>
      <c r="AJ5988" s="39">
        <v>0.83181947030978576</v>
      </c>
      <c r="AK5988" s="39">
        <v>1</v>
      </c>
      <c r="AL5988" s="39">
        <v>0</v>
      </c>
      <c r="AM5988" s="41">
        <f t="shared" si="1034"/>
        <v>4874</v>
      </c>
      <c r="AN5988" s="41">
        <f t="shared" si="1034"/>
        <v>1108</v>
      </c>
      <c r="AO5988" s="41">
        <f t="shared" si="1032"/>
        <v>2.52E-2</v>
      </c>
      <c r="AP5988" s="41">
        <f t="shared" si="1032"/>
        <v>0.77839999999999998</v>
      </c>
      <c r="AQ5988" s="41">
        <f t="shared" si="1033"/>
        <v>0</v>
      </c>
    </row>
    <row r="5989" spans="1:43">
      <c r="A5989" s="37" t="s">
        <v>131</v>
      </c>
      <c r="C5989" s="43">
        <v>63.166738491938801</v>
      </c>
      <c r="D5989" s="43">
        <v>130.740933092532</v>
      </c>
      <c r="E5989" s="39">
        <f xml:space="preserve"> IF(A5985="Male",1,0)</f>
        <v>0</v>
      </c>
      <c r="G5989" s="39">
        <v>67.425499838467005</v>
      </c>
      <c r="H5989" s="39">
        <v>187.95260276406501</v>
      </c>
      <c r="I5989" s="66">
        <v>1</v>
      </c>
      <c r="J5989" s="67">
        <v>0</v>
      </c>
      <c r="K5989" s="160">
        <f t="shared" si="1024"/>
        <v>1</v>
      </c>
      <c r="L5989" s="41">
        <f t="shared" si="1025"/>
        <v>1</v>
      </c>
      <c r="M5989" s="41">
        <f t="shared" si="1026"/>
        <v>0.99147330916802467</v>
      </c>
      <c r="N5989" s="158">
        <f t="shared" si="1027"/>
        <v>0.99147330916802467</v>
      </c>
      <c r="O5989" s="160">
        <f t="shared" si="1028"/>
        <v>8.5266908319753254E-3</v>
      </c>
      <c r="P5989" s="158">
        <f t="shared" si="1029"/>
        <v>-8.5632510336183937E-3</v>
      </c>
      <c r="Q5989" s="160">
        <f t="shared" si="1030"/>
        <v>100</v>
      </c>
      <c r="R5989" s="41">
        <f t="shared" si="1031"/>
        <v>8.6000205483396531E-3</v>
      </c>
      <c r="AJ5989" s="39">
        <v>0.83189723177132735</v>
      </c>
      <c r="AK5989" s="39">
        <v>0</v>
      </c>
      <c r="AL5989" s="39">
        <v>1</v>
      </c>
      <c r="AM5989" s="41">
        <f t="shared" si="1034"/>
        <v>4874</v>
      </c>
      <c r="AN5989" s="41">
        <f t="shared" si="1034"/>
        <v>1109</v>
      </c>
      <c r="AO5989" s="41">
        <f t="shared" si="1032"/>
        <v>2.52E-2</v>
      </c>
      <c r="AP5989" s="41">
        <f t="shared" si="1032"/>
        <v>0.7782</v>
      </c>
      <c r="AQ5989" s="41">
        <f t="shared" si="1033"/>
        <v>0</v>
      </c>
    </row>
    <row r="5990" spans="1:43">
      <c r="A5990" s="37" t="s">
        <v>131</v>
      </c>
      <c r="C5990" s="43">
        <v>60.597727095768398</v>
      </c>
      <c r="D5990" s="43">
        <v>106.969691988335</v>
      </c>
      <c r="E5990" s="39">
        <f xml:space="preserve"> IF(A5986="Male",1,0)</f>
        <v>0</v>
      </c>
      <c r="G5990" s="39">
        <v>67.426015995882096</v>
      </c>
      <c r="H5990" s="39">
        <v>157.30392366996699</v>
      </c>
      <c r="I5990" s="66">
        <v>0</v>
      </c>
      <c r="J5990" s="67">
        <v>1</v>
      </c>
      <c r="K5990" s="160">
        <f t="shared" si="1024"/>
        <v>1</v>
      </c>
      <c r="L5990" s="41">
        <f t="shared" si="1025"/>
        <v>0</v>
      </c>
      <c r="M5990" s="41">
        <f t="shared" si="1026"/>
        <v>0.21029709647183606</v>
      </c>
      <c r="N5990" s="158">
        <f t="shared" si="1027"/>
        <v>0.21029709647183606</v>
      </c>
      <c r="O5990" s="160">
        <f t="shared" si="1028"/>
        <v>0.78970290352816397</v>
      </c>
      <c r="P5990" s="158">
        <f t="shared" si="1029"/>
        <v>-0.23609847573702114</v>
      </c>
      <c r="Q5990" s="160">
        <f t="shared" si="1030"/>
        <v>100</v>
      </c>
      <c r="R5990" s="41">
        <f t="shared" si="1031"/>
        <v>0.26629900375481652</v>
      </c>
      <c r="AJ5990" s="39">
        <v>0.83202090640377269</v>
      </c>
      <c r="AK5990" s="39">
        <v>0</v>
      </c>
      <c r="AL5990" s="39">
        <v>1</v>
      </c>
      <c r="AM5990" s="41">
        <f t="shared" si="1034"/>
        <v>4874</v>
      </c>
      <c r="AN5990" s="41">
        <f t="shared" si="1034"/>
        <v>1110</v>
      </c>
      <c r="AO5990" s="41">
        <f t="shared" si="1032"/>
        <v>2.52E-2</v>
      </c>
      <c r="AP5990" s="41">
        <f t="shared" si="1032"/>
        <v>0.77800000000000002</v>
      </c>
      <c r="AQ5990" s="41">
        <f t="shared" si="1033"/>
        <v>0</v>
      </c>
    </row>
    <row r="5991" spans="1:43">
      <c r="A5991" s="37" t="s">
        <v>131</v>
      </c>
      <c r="C5991" s="43">
        <v>62.825080561989402</v>
      </c>
      <c r="D5991" s="43">
        <v>111.615089915203</v>
      </c>
      <c r="E5991" s="39">
        <f xml:space="preserve"> IF(A5987="Male",1,0)</f>
        <v>0</v>
      </c>
      <c r="G5991" s="39">
        <v>67.426483630928601</v>
      </c>
      <c r="H5991" s="39">
        <v>156.66503461120601</v>
      </c>
      <c r="I5991" s="66">
        <v>0</v>
      </c>
      <c r="J5991" s="67">
        <v>1</v>
      </c>
      <c r="K5991" s="160">
        <f t="shared" si="1024"/>
        <v>1</v>
      </c>
      <c r="L5991" s="41">
        <f t="shared" si="1025"/>
        <v>0</v>
      </c>
      <c r="M5991" s="41">
        <f t="shared" si="1026"/>
        <v>0.18998872806368314</v>
      </c>
      <c r="N5991" s="158">
        <f t="shared" si="1027"/>
        <v>0.18998872806368314</v>
      </c>
      <c r="O5991" s="160">
        <f t="shared" si="1028"/>
        <v>0.81001127193631683</v>
      </c>
      <c r="P5991" s="158">
        <f t="shared" si="1029"/>
        <v>-0.2107071154417173</v>
      </c>
      <c r="Q5991" s="160">
        <f t="shared" si="1030"/>
        <v>100</v>
      </c>
      <c r="R5991" s="41">
        <f t="shared" si="1031"/>
        <v>0.23455072126282719</v>
      </c>
      <c r="AJ5991" s="39">
        <v>0.83208758445448749</v>
      </c>
      <c r="AK5991" s="39">
        <v>0</v>
      </c>
      <c r="AL5991" s="39">
        <v>1</v>
      </c>
      <c r="AM5991" s="41">
        <f t="shared" si="1034"/>
        <v>4874</v>
      </c>
      <c r="AN5991" s="41">
        <f t="shared" si="1034"/>
        <v>1111</v>
      </c>
      <c r="AO5991" s="41">
        <f t="shared" si="1032"/>
        <v>2.52E-2</v>
      </c>
      <c r="AP5991" s="41">
        <f t="shared" si="1032"/>
        <v>0.77780000000000005</v>
      </c>
      <c r="AQ5991" s="41">
        <f t="shared" si="1033"/>
        <v>0</v>
      </c>
    </row>
    <row r="5992" spans="1:43">
      <c r="A5992" s="37" t="s">
        <v>131</v>
      </c>
      <c r="C5992" s="43">
        <v>62.713652374506403</v>
      </c>
      <c r="D5992" s="43">
        <v>119.789782668783</v>
      </c>
      <c r="E5992" s="39">
        <f xml:space="preserve"> IF(A5988="Male",1,0)</f>
        <v>0</v>
      </c>
      <c r="G5992" s="39">
        <v>67.426813643420402</v>
      </c>
      <c r="H5992" s="39">
        <v>166.937120481574</v>
      </c>
      <c r="I5992" s="66">
        <v>0</v>
      </c>
      <c r="J5992" s="67">
        <v>1</v>
      </c>
      <c r="K5992" s="160">
        <f t="shared" si="1024"/>
        <v>1</v>
      </c>
      <c r="L5992" s="41">
        <f t="shared" si="1025"/>
        <v>0</v>
      </c>
      <c r="M5992" s="41">
        <f t="shared" si="1026"/>
        <v>0.64270495296011354</v>
      </c>
      <c r="N5992" s="158">
        <f t="shared" si="1027"/>
        <v>0.64270495296011354</v>
      </c>
      <c r="O5992" s="160">
        <f t="shared" si="1028"/>
        <v>0.35729504703988646</v>
      </c>
      <c r="P5992" s="158">
        <f t="shared" si="1029"/>
        <v>-1.0291933762378087</v>
      </c>
      <c r="Q5992" s="160">
        <f t="shared" si="1030"/>
        <v>0</v>
      </c>
      <c r="R5992" s="41">
        <f t="shared" si="1031"/>
        <v>1.798807339437777</v>
      </c>
      <c r="AJ5992" s="39">
        <v>0.83223827768168523</v>
      </c>
      <c r="AK5992" s="39">
        <v>0</v>
      </c>
      <c r="AL5992" s="39">
        <v>1</v>
      </c>
      <c r="AM5992" s="41">
        <f t="shared" si="1034"/>
        <v>4874</v>
      </c>
      <c r="AN5992" s="41">
        <f t="shared" si="1034"/>
        <v>1112</v>
      </c>
      <c r="AO5992" s="41">
        <f t="shared" si="1032"/>
        <v>2.52E-2</v>
      </c>
      <c r="AP5992" s="41">
        <f t="shared" si="1032"/>
        <v>0.77760000000000007</v>
      </c>
      <c r="AQ5992" s="41">
        <f t="shared" si="1033"/>
        <v>0</v>
      </c>
    </row>
    <row r="5993" spans="1:43">
      <c r="A5993" s="37" t="s">
        <v>131</v>
      </c>
      <c r="C5993" s="43">
        <v>62.205037629471697</v>
      </c>
      <c r="D5993" s="43">
        <v>122.91788185237399</v>
      </c>
      <c r="E5993" s="39">
        <f xml:space="preserve"> IF(A5989="Male",1,0)</f>
        <v>0</v>
      </c>
      <c r="G5993" s="39">
        <v>67.427514730125395</v>
      </c>
      <c r="H5993" s="39">
        <v>177.11533174763599</v>
      </c>
      <c r="I5993" s="66">
        <v>1</v>
      </c>
      <c r="J5993" s="67">
        <v>0</v>
      </c>
      <c r="K5993" s="160">
        <f t="shared" si="1024"/>
        <v>1</v>
      </c>
      <c r="L5993" s="41">
        <f t="shared" si="1025"/>
        <v>1</v>
      </c>
      <c r="M5993" s="41">
        <f t="shared" si="1026"/>
        <v>0.93121658319053924</v>
      </c>
      <c r="N5993" s="158">
        <f t="shared" si="1027"/>
        <v>0.93121658319053924</v>
      </c>
      <c r="O5993" s="160">
        <f t="shared" si="1028"/>
        <v>6.8783416809460762E-2</v>
      </c>
      <c r="P5993" s="158">
        <f t="shared" si="1029"/>
        <v>-7.1263393754447277E-2</v>
      </c>
      <c r="Q5993" s="160">
        <f t="shared" si="1030"/>
        <v>100</v>
      </c>
      <c r="R5993" s="41">
        <f t="shared" si="1031"/>
        <v>7.3864037701943247E-2</v>
      </c>
      <c r="AJ5993" s="39">
        <v>0.83280052925808035</v>
      </c>
      <c r="AK5993" s="39">
        <v>0</v>
      </c>
      <c r="AL5993" s="39">
        <v>1</v>
      </c>
      <c r="AM5993" s="41">
        <f t="shared" si="1034"/>
        <v>4874</v>
      </c>
      <c r="AN5993" s="41">
        <f t="shared" si="1034"/>
        <v>1113</v>
      </c>
      <c r="AO5993" s="41">
        <f t="shared" si="1032"/>
        <v>2.52E-2</v>
      </c>
      <c r="AP5993" s="41">
        <f t="shared" si="1032"/>
        <v>0.77739999999999998</v>
      </c>
      <c r="AQ5993" s="41">
        <f t="shared" si="1033"/>
        <v>1.5547999999998286E-4</v>
      </c>
    </row>
    <row r="5994" spans="1:43">
      <c r="A5994" s="37" t="s">
        <v>131</v>
      </c>
      <c r="C5994" s="43">
        <v>63.857098025805001</v>
      </c>
      <c r="D5994" s="43">
        <v>125.401719607698</v>
      </c>
      <c r="E5994" s="39">
        <f xml:space="preserve"> IF(A5990="Male",1,0)</f>
        <v>0</v>
      </c>
      <c r="G5994" s="39">
        <v>67.427961576879596</v>
      </c>
      <c r="H5994" s="39">
        <v>189.404203156975</v>
      </c>
      <c r="I5994" s="66">
        <v>1</v>
      </c>
      <c r="J5994" s="67">
        <v>0</v>
      </c>
      <c r="K5994" s="160">
        <f t="shared" si="1024"/>
        <v>1</v>
      </c>
      <c r="L5994" s="41">
        <f t="shared" si="1025"/>
        <v>1</v>
      </c>
      <c r="M5994" s="41">
        <f t="shared" si="1026"/>
        <v>0.99358505355815818</v>
      </c>
      <c r="N5994" s="158">
        <f t="shared" si="1027"/>
        <v>0.99358505355815818</v>
      </c>
      <c r="O5994" s="160">
        <f t="shared" si="1028"/>
        <v>6.4149464418418178E-3</v>
      </c>
      <c r="P5994" s="158">
        <f t="shared" si="1029"/>
        <v>-6.4356106312847298E-3</v>
      </c>
      <c r="Q5994" s="160">
        <f t="shared" si="1030"/>
        <v>100</v>
      </c>
      <c r="R5994" s="41">
        <f t="shared" si="1031"/>
        <v>6.456363668987425E-3</v>
      </c>
      <c r="AJ5994" s="39">
        <v>0.8328525448631422</v>
      </c>
      <c r="AK5994" s="39">
        <v>1</v>
      </c>
      <c r="AL5994" s="39">
        <v>0</v>
      </c>
      <c r="AM5994" s="41">
        <f t="shared" si="1034"/>
        <v>4875</v>
      </c>
      <c r="AN5994" s="41">
        <f t="shared" si="1034"/>
        <v>1113</v>
      </c>
      <c r="AO5994" s="41">
        <f t="shared" si="1032"/>
        <v>2.5000000000000022E-2</v>
      </c>
      <c r="AP5994" s="41">
        <f t="shared" si="1032"/>
        <v>0.77739999999999998</v>
      </c>
      <c r="AQ5994" s="41">
        <f t="shared" si="1033"/>
        <v>1.5547999999998286E-4</v>
      </c>
    </row>
    <row r="5995" spans="1:43">
      <c r="A5995" s="37" t="s">
        <v>131</v>
      </c>
      <c r="C5995" s="43">
        <v>60.978009066076503</v>
      </c>
      <c r="D5995" s="43">
        <v>125.10433577766</v>
      </c>
      <c r="E5995" s="39">
        <f xml:space="preserve"> IF(A5991="Male",1,0)</f>
        <v>0</v>
      </c>
      <c r="G5995" s="39">
        <v>67.428908215946606</v>
      </c>
      <c r="H5995" s="39">
        <v>172.112076471477</v>
      </c>
      <c r="I5995" s="66">
        <v>1</v>
      </c>
      <c r="J5995" s="67">
        <v>0</v>
      </c>
      <c r="K5995" s="160">
        <f t="shared" si="1024"/>
        <v>1</v>
      </c>
      <c r="L5995" s="41">
        <f t="shared" si="1025"/>
        <v>1</v>
      </c>
      <c r="M5995" s="41">
        <f t="shared" si="1026"/>
        <v>0.83375749382623143</v>
      </c>
      <c r="N5995" s="158">
        <f t="shared" si="1027"/>
        <v>0.83375749382623143</v>
      </c>
      <c r="O5995" s="160">
        <f t="shared" si="1028"/>
        <v>0.16624250617376857</v>
      </c>
      <c r="P5995" s="158">
        <f t="shared" si="1029"/>
        <v>-0.18181269369526729</v>
      </c>
      <c r="Q5995" s="160">
        <f t="shared" si="1030"/>
        <v>100</v>
      </c>
      <c r="R5995" s="41">
        <f t="shared" si="1031"/>
        <v>0.19938951962021728</v>
      </c>
      <c r="AJ5995" s="39">
        <v>0.83290871133116329</v>
      </c>
      <c r="AK5995" s="39">
        <v>1</v>
      </c>
      <c r="AL5995" s="39">
        <v>0</v>
      </c>
      <c r="AM5995" s="41">
        <f t="shared" si="1034"/>
        <v>4876</v>
      </c>
      <c r="AN5995" s="41">
        <f t="shared" si="1034"/>
        <v>1113</v>
      </c>
      <c r="AO5995" s="41">
        <f t="shared" si="1032"/>
        <v>2.4800000000000044E-2</v>
      </c>
      <c r="AP5995" s="41">
        <f t="shared" si="1032"/>
        <v>0.77739999999999998</v>
      </c>
      <c r="AQ5995" s="41">
        <f t="shared" si="1033"/>
        <v>0</v>
      </c>
    </row>
    <row r="5996" spans="1:43">
      <c r="A5996" s="37" t="s">
        <v>131</v>
      </c>
      <c r="C5996" s="43">
        <v>66.700074759402796</v>
      </c>
      <c r="D5996" s="43">
        <v>135.856007822104</v>
      </c>
      <c r="E5996" s="39">
        <f xml:space="preserve"> IF(A5992="Male",1,0)</f>
        <v>0</v>
      </c>
      <c r="G5996" s="39">
        <v>67.429826997364003</v>
      </c>
      <c r="H5996" s="39">
        <v>188.43683782700899</v>
      </c>
      <c r="I5996" s="66">
        <v>1</v>
      </c>
      <c r="J5996" s="67">
        <v>0</v>
      </c>
      <c r="K5996" s="160">
        <f t="shared" si="1024"/>
        <v>1</v>
      </c>
      <c r="L5996" s="41">
        <f t="shared" si="1025"/>
        <v>1</v>
      </c>
      <c r="M5996" s="41">
        <f t="shared" si="1026"/>
        <v>0.99223167787554334</v>
      </c>
      <c r="N5996" s="158">
        <f t="shared" si="1027"/>
        <v>0.99223167787554334</v>
      </c>
      <c r="O5996" s="160">
        <f t="shared" si="1028"/>
        <v>7.7683221244566614E-3</v>
      </c>
      <c r="P5996" s="158">
        <f t="shared" si="1029"/>
        <v>-7.79865271943583E-3</v>
      </c>
      <c r="Q5996" s="160">
        <f t="shared" si="1030"/>
        <v>100</v>
      </c>
      <c r="R5996" s="41">
        <f t="shared" si="1031"/>
        <v>7.8291414169413872E-3</v>
      </c>
      <c r="AJ5996" s="39">
        <v>0.83298683921099559</v>
      </c>
      <c r="AK5996" s="39">
        <v>0</v>
      </c>
      <c r="AL5996" s="39">
        <v>1</v>
      </c>
      <c r="AM5996" s="41">
        <f t="shared" si="1034"/>
        <v>4876</v>
      </c>
      <c r="AN5996" s="41">
        <f t="shared" si="1034"/>
        <v>1114</v>
      </c>
      <c r="AO5996" s="41">
        <f t="shared" si="1032"/>
        <v>2.4800000000000044E-2</v>
      </c>
      <c r="AP5996" s="41">
        <f t="shared" si="1032"/>
        <v>0.7772</v>
      </c>
      <c r="AQ5996" s="41">
        <f t="shared" si="1033"/>
        <v>0</v>
      </c>
    </row>
    <row r="5997" spans="1:43">
      <c r="A5997" s="37" t="s">
        <v>131</v>
      </c>
      <c r="C5997" s="43">
        <v>60.303443076076803</v>
      </c>
      <c r="D5997" s="43">
        <v>134.69486275014401</v>
      </c>
      <c r="E5997" s="39">
        <f xml:space="preserve"> IF(A5993="Male",1,0)</f>
        <v>0</v>
      </c>
      <c r="G5997" s="39">
        <v>67.429854180540502</v>
      </c>
      <c r="H5997" s="39">
        <v>175.12436633165501</v>
      </c>
      <c r="I5997" s="66">
        <v>1</v>
      </c>
      <c r="J5997" s="67">
        <v>0</v>
      </c>
      <c r="K5997" s="160">
        <f t="shared" si="1024"/>
        <v>1</v>
      </c>
      <c r="L5997" s="41">
        <f t="shared" si="1025"/>
        <v>1</v>
      </c>
      <c r="M5997" s="41">
        <f t="shared" si="1026"/>
        <v>0.90109829092449267</v>
      </c>
      <c r="N5997" s="158">
        <f t="shared" si="1027"/>
        <v>0.90109829092449267</v>
      </c>
      <c r="O5997" s="160">
        <f t="shared" si="1028"/>
        <v>9.8901709075507327E-2</v>
      </c>
      <c r="P5997" s="158">
        <f t="shared" si="1029"/>
        <v>-0.10414093639759651</v>
      </c>
      <c r="Q5997" s="160">
        <f t="shared" si="1030"/>
        <v>100</v>
      </c>
      <c r="R5997" s="41">
        <f t="shared" si="1031"/>
        <v>0.10975684902702226</v>
      </c>
      <c r="AJ5997" s="39">
        <v>0.83312397032235253</v>
      </c>
      <c r="AK5997" s="39">
        <v>0</v>
      </c>
      <c r="AL5997" s="39">
        <v>1</v>
      </c>
      <c r="AM5997" s="41">
        <f t="shared" si="1034"/>
        <v>4876</v>
      </c>
      <c r="AN5997" s="41">
        <f t="shared" si="1034"/>
        <v>1115</v>
      </c>
      <c r="AO5997" s="41">
        <f t="shared" si="1032"/>
        <v>2.4800000000000044E-2</v>
      </c>
      <c r="AP5997" s="41">
        <f t="shared" si="1032"/>
        <v>0.77700000000000002</v>
      </c>
      <c r="AQ5997" s="41">
        <f t="shared" si="1033"/>
        <v>0</v>
      </c>
    </row>
    <row r="5998" spans="1:43">
      <c r="A5998" s="37" t="s">
        <v>131</v>
      </c>
      <c r="C5998" s="43">
        <v>62.559494713690903</v>
      </c>
      <c r="D5998" s="43">
        <v>129.43923110623601</v>
      </c>
      <c r="E5998" s="39">
        <f xml:space="preserve"> IF(A5994="Male",1,0)</f>
        <v>0</v>
      </c>
      <c r="G5998" s="39">
        <v>67.429971377388199</v>
      </c>
      <c r="H5998" s="39">
        <v>151.67840545913401</v>
      </c>
      <c r="I5998" s="66">
        <v>0</v>
      </c>
      <c r="J5998" s="67">
        <v>1</v>
      </c>
      <c r="K5998" s="160">
        <f t="shared" si="1024"/>
        <v>1</v>
      </c>
      <c r="L5998" s="41">
        <f t="shared" si="1025"/>
        <v>0</v>
      </c>
      <c r="M5998" s="41">
        <f t="shared" si="1026"/>
        <v>8.011012707576784E-2</v>
      </c>
      <c r="N5998" s="158">
        <f t="shared" si="1027"/>
        <v>8.011012707576784E-2</v>
      </c>
      <c r="O5998" s="160">
        <f t="shared" si="1028"/>
        <v>0.91988987292423219</v>
      </c>
      <c r="P5998" s="158">
        <f t="shared" si="1029"/>
        <v>-8.3501319447293915E-2</v>
      </c>
      <c r="Q5998" s="160">
        <f t="shared" si="1030"/>
        <v>100</v>
      </c>
      <c r="R5998" s="41">
        <f t="shared" si="1031"/>
        <v>8.708664964546925E-2</v>
      </c>
      <c r="AJ5998" s="39">
        <v>0.83350721682208528</v>
      </c>
      <c r="AK5998" s="39">
        <v>0</v>
      </c>
      <c r="AL5998" s="39">
        <v>1</v>
      </c>
      <c r="AM5998" s="41">
        <f t="shared" si="1034"/>
        <v>4876</v>
      </c>
      <c r="AN5998" s="41">
        <f t="shared" si="1034"/>
        <v>1116</v>
      </c>
      <c r="AO5998" s="41">
        <f t="shared" si="1032"/>
        <v>2.4800000000000044E-2</v>
      </c>
      <c r="AP5998" s="41">
        <f t="shared" si="1032"/>
        <v>0.77679999999999993</v>
      </c>
      <c r="AQ5998" s="41">
        <f t="shared" si="1033"/>
        <v>1.5536000000006912E-4</v>
      </c>
    </row>
    <row r="5999" spans="1:43">
      <c r="A5999" s="37" t="s">
        <v>131</v>
      </c>
      <c r="C5999" s="43">
        <v>63.008067129869801</v>
      </c>
      <c r="D5999" s="43">
        <v>139.39337297567999</v>
      </c>
      <c r="E5999" s="39">
        <f xml:space="preserve"> IF(A5995="Male",1,0)</f>
        <v>0</v>
      </c>
      <c r="G5999" s="39">
        <v>67.430377651594497</v>
      </c>
      <c r="H5999" s="39">
        <v>156.07609207460499</v>
      </c>
      <c r="I5999" s="66">
        <v>0</v>
      </c>
      <c r="J5999" s="67">
        <v>1</v>
      </c>
      <c r="K5999" s="160">
        <f t="shared" si="1024"/>
        <v>1</v>
      </c>
      <c r="L5999" s="41">
        <f t="shared" si="1025"/>
        <v>0</v>
      </c>
      <c r="M5999" s="41">
        <f t="shared" si="1026"/>
        <v>0.17238570193627528</v>
      </c>
      <c r="N5999" s="158">
        <f t="shared" si="1027"/>
        <v>0.17238570193627528</v>
      </c>
      <c r="O5999" s="160">
        <f t="shared" si="1028"/>
        <v>0.82761429806372466</v>
      </c>
      <c r="P5999" s="158">
        <f t="shared" si="1029"/>
        <v>-0.18920805672092844</v>
      </c>
      <c r="Q5999" s="160">
        <f t="shared" si="1030"/>
        <v>100</v>
      </c>
      <c r="R5999" s="41">
        <f t="shared" si="1031"/>
        <v>0.20829231967063228</v>
      </c>
      <c r="AJ5999" s="39">
        <v>0.83363844317812341</v>
      </c>
      <c r="AK5999" s="39">
        <v>1</v>
      </c>
      <c r="AL5999" s="39">
        <v>0</v>
      </c>
      <c r="AM5999" s="41">
        <f t="shared" si="1034"/>
        <v>4877</v>
      </c>
      <c r="AN5999" s="41">
        <f t="shared" si="1034"/>
        <v>1116</v>
      </c>
      <c r="AO5999" s="41">
        <f t="shared" si="1032"/>
        <v>2.4599999999999955E-2</v>
      </c>
      <c r="AP5999" s="41">
        <f t="shared" si="1032"/>
        <v>0.77679999999999993</v>
      </c>
      <c r="AQ5999" s="41">
        <f t="shared" si="1033"/>
        <v>0</v>
      </c>
    </row>
    <row r="6000" spans="1:43">
      <c r="A6000" s="37" t="s">
        <v>131</v>
      </c>
      <c r="C6000" s="43">
        <v>61.3992063189541</v>
      </c>
      <c r="D6000" s="43">
        <v>118.243214867285</v>
      </c>
      <c r="E6000" s="39">
        <f xml:space="preserve"> IF(A5996="Male",1,0)</f>
        <v>0</v>
      </c>
      <c r="G6000" s="39">
        <v>67.431010945908994</v>
      </c>
      <c r="H6000" s="39">
        <v>168.922313144745</v>
      </c>
      <c r="I6000" s="66">
        <v>0</v>
      </c>
      <c r="J6000" s="67">
        <v>1</v>
      </c>
      <c r="K6000" s="160">
        <f t="shared" si="1024"/>
        <v>1</v>
      </c>
      <c r="L6000" s="41">
        <f t="shared" si="1025"/>
        <v>0</v>
      </c>
      <c r="M6000" s="41">
        <f t="shared" si="1026"/>
        <v>0.72687007130875925</v>
      </c>
      <c r="N6000" s="158">
        <f t="shared" si="1027"/>
        <v>0.72687007130875925</v>
      </c>
      <c r="O6000" s="160">
        <f t="shared" si="1028"/>
        <v>0.27312992869124075</v>
      </c>
      <c r="P6000" s="158">
        <f t="shared" si="1029"/>
        <v>-1.2978076677436479</v>
      </c>
      <c r="Q6000" s="160">
        <f t="shared" si="1030"/>
        <v>0</v>
      </c>
      <c r="R6000" s="41">
        <f t="shared" si="1031"/>
        <v>2.661261161644604</v>
      </c>
      <c r="AJ6000" s="39">
        <v>0.83375749382623143</v>
      </c>
      <c r="AK6000" s="39">
        <v>0</v>
      </c>
      <c r="AL6000" s="39">
        <v>1</v>
      </c>
      <c r="AM6000" s="41">
        <f t="shared" si="1034"/>
        <v>4877</v>
      </c>
      <c r="AN6000" s="41">
        <f t="shared" si="1034"/>
        <v>1117</v>
      </c>
      <c r="AO6000" s="41">
        <f t="shared" si="1032"/>
        <v>2.4599999999999955E-2</v>
      </c>
      <c r="AP6000" s="41">
        <f t="shared" si="1032"/>
        <v>0.77659999999999996</v>
      </c>
      <c r="AQ6000" s="41">
        <f t="shared" si="1033"/>
        <v>0</v>
      </c>
    </row>
    <row r="6001" spans="1:43">
      <c r="A6001" s="37" t="s">
        <v>131</v>
      </c>
      <c r="C6001" s="43">
        <v>64.013653606121196</v>
      </c>
      <c r="D6001" s="43">
        <v>121.812722244771</v>
      </c>
      <c r="E6001" s="39">
        <f xml:space="preserve"> IF(A5997="Male",1,0)</f>
        <v>0</v>
      </c>
      <c r="G6001" s="39">
        <v>67.431028626311203</v>
      </c>
      <c r="H6001" s="39">
        <v>148.623788176728</v>
      </c>
      <c r="I6001" s="66">
        <v>0</v>
      </c>
      <c r="J6001" s="67">
        <v>1</v>
      </c>
      <c r="K6001" s="160">
        <f t="shared" si="1024"/>
        <v>1</v>
      </c>
      <c r="L6001" s="41">
        <f t="shared" si="1025"/>
        <v>0</v>
      </c>
      <c r="M6001" s="41">
        <f t="shared" si="1026"/>
        <v>4.5337360827442989E-2</v>
      </c>
      <c r="N6001" s="158">
        <f t="shared" si="1027"/>
        <v>4.5337360827442989E-2</v>
      </c>
      <c r="O6001" s="160">
        <f t="shared" si="1028"/>
        <v>0.954662639172557</v>
      </c>
      <c r="P6001" s="158">
        <f t="shared" si="1029"/>
        <v>-4.6397258322439391E-2</v>
      </c>
      <c r="Q6001" s="160">
        <f t="shared" si="1030"/>
        <v>100</v>
      </c>
      <c r="R6001" s="41">
        <f t="shared" si="1031"/>
        <v>4.7490452613436956E-2</v>
      </c>
      <c r="AJ6001" s="39">
        <v>0.83391178957826906</v>
      </c>
      <c r="AK6001" s="39">
        <v>0</v>
      </c>
      <c r="AL6001" s="39">
        <v>1</v>
      </c>
      <c r="AM6001" s="41">
        <f t="shared" si="1034"/>
        <v>4877</v>
      </c>
      <c r="AN6001" s="41">
        <f t="shared" si="1034"/>
        <v>1118</v>
      </c>
      <c r="AO6001" s="41">
        <f t="shared" si="1032"/>
        <v>2.4599999999999955E-2</v>
      </c>
      <c r="AP6001" s="41">
        <f t="shared" si="1032"/>
        <v>0.77639999999999998</v>
      </c>
      <c r="AQ6001" s="41">
        <f t="shared" si="1033"/>
        <v>0</v>
      </c>
    </row>
    <row r="6002" spans="1:43">
      <c r="A6002" s="37" t="s">
        <v>131</v>
      </c>
      <c r="C6002" s="43">
        <v>62.100096098952598</v>
      </c>
      <c r="D6002" s="43">
        <v>109.349031666849</v>
      </c>
      <c r="E6002" s="39">
        <f xml:space="preserve"> IF(A5998="Male",1,0)</f>
        <v>0</v>
      </c>
      <c r="G6002" s="39">
        <v>67.432120214687799</v>
      </c>
      <c r="H6002" s="39">
        <v>183.50893285472301</v>
      </c>
      <c r="I6002" s="66">
        <v>1</v>
      </c>
      <c r="J6002" s="67">
        <v>0</v>
      </c>
      <c r="K6002" s="160">
        <f t="shared" si="1024"/>
        <v>1</v>
      </c>
      <c r="L6002" s="41">
        <f t="shared" si="1025"/>
        <v>1</v>
      </c>
      <c r="M6002" s="41">
        <f t="shared" si="1026"/>
        <v>0.97959521466801425</v>
      </c>
      <c r="N6002" s="158">
        <f t="shared" si="1027"/>
        <v>0.97959521466801425</v>
      </c>
      <c r="O6002" s="160">
        <f t="shared" si="1028"/>
        <v>2.0404785331985753E-2</v>
      </c>
      <c r="P6002" s="158">
        <f t="shared" si="1029"/>
        <v>-2.0615838901749867E-2</v>
      </c>
      <c r="Q6002" s="160">
        <f t="shared" si="1030"/>
        <v>100</v>
      </c>
      <c r="R6002" s="41">
        <f t="shared" si="1031"/>
        <v>2.0829813198812892E-2</v>
      </c>
      <c r="AJ6002" s="39">
        <v>0.83399426776824903</v>
      </c>
      <c r="AK6002" s="39">
        <v>0</v>
      </c>
      <c r="AL6002" s="39">
        <v>1</v>
      </c>
      <c r="AM6002" s="41">
        <f t="shared" si="1034"/>
        <v>4877</v>
      </c>
      <c r="AN6002" s="41">
        <f t="shared" si="1034"/>
        <v>1119</v>
      </c>
      <c r="AO6002" s="41">
        <f t="shared" si="1032"/>
        <v>2.4599999999999955E-2</v>
      </c>
      <c r="AP6002" s="41">
        <f t="shared" si="1032"/>
        <v>0.7762</v>
      </c>
      <c r="AQ6002" s="41">
        <f t="shared" si="1033"/>
        <v>0</v>
      </c>
    </row>
    <row r="6003" spans="1:43">
      <c r="A6003" s="37" t="s">
        <v>131</v>
      </c>
      <c r="C6003" s="43">
        <v>65.253688546256001</v>
      </c>
      <c r="D6003" s="43">
        <v>149.531118367038</v>
      </c>
      <c r="E6003" s="39">
        <f xml:space="preserve"> IF(A5999="Male",1,0)</f>
        <v>0</v>
      </c>
      <c r="G6003" s="39">
        <v>67.434864365296804</v>
      </c>
      <c r="H6003" s="39">
        <v>170.955041477143</v>
      </c>
      <c r="I6003" s="66">
        <v>0</v>
      </c>
      <c r="J6003" s="67">
        <v>1</v>
      </c>
      <c r="K6003" s="160">
        <f t="shared" si="1024"/>
        <v>1</v>
      </c>
      <c r="L6003" s="41">
        <f t="shared" si="1025"/>
        <v>0</v>
      </c>
      <c r="M6003" s="41">
        <f t="shared" si="1026"/>
        <v>0.79900289354463705</v>
      </c>
      <c r="N6003" s="158">
        <f t="shared" si="1027"/>
        <v>0.79900289354463705</v>
      </c>
      <c r="O6003" s="160">
        <f t="shared" si="1028"/>
        <v>0.20099710645536295</v>
      </c>
      <c r="P6003" s="158">
        <f t="shared" si="1029"/>
        <v>-1.604464766771144</v>
      </c>
      <c r="Q6003" s="160">
        <f t="shared" si="1030"/>
        <v>0</v>
      </c>
      <c r="R6003" s="41">
        <f t="shared" si="1031"/>
        <v>3.9751959997597184</v>
      </c>
      <c r="AJ6003" s="39">
        <v>0.83407545745335099</v>
      </c>
      <c r="AK6003" s="39">
        <v>0</v>
      </c>
      <c r="AL6003" s="39">
        <v>1</v>
      </c>
      <c r="AM6003" s="41">
        <f t="shared" si="1034"/>
        <v>4877</v>
      </c>
      <c r="AN6003" s="41">
        <f t="shared" si="1034"/>
        <v>1120</v>
      </c>
      <c r="AO6003" s="41">
        <f t="shared" si="1032"/>
        <v>2.4599999999999955E-2</v>
      </c>
      <c r="AP6003" s="41">
        <f t="shared" si="1032"/>
        <v>0.77600000000000002</v>
      </c>
      <c r="AQ6003" s="41">
        <f t="shared" si="1033"/>
        <v>1.551999999999829E-4</v>
      </c>
    </row>
    <row r="6004" spans="1:43">
      <c r="A6004" s="37" t="s">
        <v>131</v>
      </c>
      <c r="C6004" s="43">
        <v>68.040143312752406</v>
      </c>
      <c r="D6004" s="43">
        <v>161.881840823847</v>
      </c>
      <c r="E6004" s="39">
        <f xml:space="preserve"> IF(A6000="Male",1,0)</f>
        <v>0</v>
      </c>
      <c r="G6004" s="39">
        <v>67.434913949107198</v>
      </c>
      <c r="H6004" s="39">
        <v>158.43904944859301</v>
      </c>
      <c r="I6004" s="66">
        <v>1</v>
      </c>
      <c r="J6004" s="67">
        <v>0</v>
      </c>
      <c r="K6004" s="160">
        <f t="shared" si="1024"/>
        <v>1</v>
      </c>
      <c r="L6004" s="41">
        <f t="shared" si="1025"/>
        <v>1</v>
      </c>
      <c r="M6004" s="41">
        <f t="shared" si="1026"/>
        <v>0.2492946855244538</v>
      </c>
      <c r="N6004" s="158">
        <f t="shared" si="1027"/>
        <v>0.2492946855244538</v>
      </c>
      <c r="O6004" s="160">
        <f t="shared" si="1028"/>
        <v>0.75070531447554623</v>
      </c>
      <c r="P6004" s="158">
        <f t="shared" si="1029"/>
        <v>-1.3891196062712887</v>
      </c>
      <c r="Q6004" s="160">
        <f t="shared" si="1030"/>
        <v>0</v>
      </c>
      <c r="R6004" s="41">
        <f t="shared" si="1031"/>
        <v>3.0113169596706388</v>
      </c>
      <c r="AJ6004" s="39">
        <v>0.83412959708952494</v>
      </c>
      <c r="AK6004" s="39">
        <v>1</v>
      </c>
      <c r="AL6004" s="39">
        <v>0</v>
      </c>
      <c r="AM6004" s="41">
        <f t="shared" si="1034"/>
        <v>4878</v>
      </c>
      <c r="AN6004" s="41">
        <f t="shared" si="1034"/>
        <v>1120</v>
      </c>
      <c r="AO6004" s="41">
        <f t="shared" si="1032"/>
        <v>2.4399999999999977E-2</v>
      </c>
      <c r="AP6004" s="41">
        <f t="shared" si="1032"/>
        <v>0.77600000000000002</v>
      </c>
      <c r="AQ6004" s="41">
        <f t="shared" si="1033"/>
        <v>0</v>
      </c>
    </row>
    <row r="6005" spans="1:43">
      <c r="A6005" s="37" t="s">
        <v>131</v>
      </c>
      <c r="C6005" s="43">
        <v>65.605575368528093</v>
      </c>
      <c r="D6005" s="43">
        <v>136.14374894910301</v>
      </c>
      <c r="E6005" s="39">
        <f xml:space="preserve"> IF(A6001="Male",1,0)</f>
        <v>0</v>
      </c>
      <c r="G6005" s="39">
        <v>67.435227678371803</v>
      </c>
      <c r="H6005" s="39">
        <v>159.81247236494201</v>
      </c>
      <c r="I6005" s="66">
        <v>1</v>
      </c>
      <c r="J6005" s="67">
        <v>0</v>
      </c>
      <c r="K6005" s="160">
        <f t="shared" si="1024"/>
        <v>1</v>
      </c>
      <c r="L6005" s="41">
        <f t="shared" si="1025"/>
        <v>1</v>
      </c>
      <c r="M6005" s="41">
        <f t="shared" si="1026"/>
        <v>0.30361826393065905</v>
      </c>
      <c r="N6005" s="158">
        <f t="shared" si="1027"/>
        <v>0.30361826393065905</v>
      </c>
      <c r="O6005" s="160">
        <f t="shared" si="1028"/>
        <v>0.69638173606934095</v>
      </c>
      <c r="P6005" s="158">
        <f t="shared" si="1029"/>
        <v>-1.1919840773957036</v>
      </c>
      <c r="Q6005" s="160">
        <f t="shared" si="1030"/>
        <v>0</v>
      </c>
      <c r="R6005" s="41">
        <f t="shared" si="1031"/>
        <v>2.2936095050868941</v>
      </c>
      <c r="AJ6005" s="39">
        <v>0.83445793554788505</v>
      </c>
      <c r="AK6005" s="39">
        <v>0</v>
      </c>
      <c r="AL6005" s="39">
        <v>1</v>
      </c>
      <c r="AM6005" s="41">
        <f t="shared" si="1034"/>
        <v>4878</v>
      </c>
      <c r="AN6005" s="41">
        <f t="shared" si="1034"/>
        <v>1121</v>
      </c>
      <c r="AO6005" s="41">
        <f t="shared" si="1032"/>
        <v>2.4399999999999977E-2</v>
      </c>
      <c r="AP6005" s="41">
        <f t="shared" si="1032"/>
        <v>0.77580000000000005</v>
      </c>
      <c r="AQ6005" s="41">
        <f t="shared" si="1033"/>
        <v>0</v>
      </c>
    </row>
    <row r="6006" spans="1:43">
      <c r="A6006" s="37" t="s">
        <v>131</v>
      </c>
      <c r="C6006" s="43">
        <v>65.174830876176401</v>
      </c>
      <c r="D6006" s="43">
        <v>139.98993405974801</v>
      </c>
      <c r="E6006" s="39">
        <f xml:space="preserve"> IF(A6002="Male",1,0)</f>
        <v>0</v>
      </c>
      <c r="G6006" s="39">
        <v>67.435593085750199</v>
      </c>
      <c r="H6006" s="39">
        <v>149.82230160742</v>
      </c>
      <c r="I6006" s="66">
        <v>0</v>
      </c>
      <c r="J6006" s="67">
        <v>1</v>
      </c>
      <c r="K6006" s="160">
        <f t="shared" si="1024"/>
        <v>1</v>
      </c>
      <c r="L6006" s="41">
        <f t="shared" si="1025"/>
        <v>0</v>
      </c>
      <c r="M6006" s="41">
        <f t="shared" si="1026"/>
        <v>5.669190742437525E-2</v>
      </c>
      <c r="N6006" s="158">
        <f t="shared" si="1027"/>
        <v>5.669190742437525E-2</v>
      </c>
      <c r="O6006" s="160">
        <f t="shared" si="1028"/>
        <v>0.94330809257562476</v>
      </c>
      <c r="P6006" s="158">
        <f t="shared" si="1029"/>
        <v>-5.8362334357908219E-2</v>
      </c>
      <c r="Q6006" s="160">
        <f t="shared" si="1030"/>
        <v>100</v>
      </c>
      <c r="R6006" s="41">
        <f t="shared" si="1031"/>
        <v>6.0099036434196895E-2</v>
      </c>
      <c r="AJ6006" s="39">
        <v>0.83447943578563677</v>
      </c>
      <c r="AK6006" s="39">
        <v>0</v>
      </c>
      <c r="AL6006" s="39">
        <v>1</v>
      </c>
      <c r="AM6006" s="41">
        <f t="shared" si="1034"/>
        <v>4878</v>
      </c>
      <c r="AN6006" s="41">
        <f t="shared" si="1034"/>
        <v>1122</v>
      </c>
      <c r="AO6006" s="41">
        <f t="shared" si="1032"/>
        <v>2.4399999999999977E-2</v>
      </c>
      <c r="AP6006" s="41">
        <f t="shared" si="1032"/>
        <v>0.77560000000000007</v>
      </c>
      <c r="AQ6006" s="41">
        <f t="shared" si="1033"/>
        <v>0</v>
      </c>
    </row>
    <row r="6007" spans="1:43">
      <c r="A6007" s="37" t="s">
        <v>131</v>
      </c>
      <c r="C6007" s="43">
        <v>63.715969976712998</v>
      </c>
      <c r="D6007" s="43">
        <v>144.25679054502399</v>
      </c>
      <c r="E6007" s="39">
        <f xml:space="preserve"> IF(A6003="Male",1,0)</f>
        <v>0</v>
      </c>
      <c r="G6007" s="39">
        <v>67.438046945429804</v>
      </c>
      <c r="H6007" s="39">
        <v>173.230659998737</v>
      </c>
      <c r="I6007" s="66">
        <v>1</v>
      </c>
      <c r="J6007" s="67">
        <v>0</v>
      </c>
      <c r="K6007" s="160">
        <f t="shared" si="1024"/>
        <v>1</v>
      </c>
      <c r="L6007" s="41">
        <f t="shared" si="1025"/>
        <v>1</v>
      </c>
      <c r="M6007" s="41">
        <f t="shared" si="1026"/>
        <v>0.86174426049320108</v>
      </c>
      <c r="N6007" s="158">
        <f t="shared" si="1027"/>
        <v>0.86174426049320108</v>
      </c>
      <c r="O6007" s="160">
        <f t="shared" si="1028"/>
        <v>0.13825573950679892</v>
      </c>
      <c r="P6007" s="158">
        <f t="shared" si="1029"/>
        <v>-0.14879673389953701</v>
      </c>
      <c r="Q6007" s="160">
        <f t="shared" si="1030"/>
        <v>100</v>
      </c>
      <c r="R6007" s="41">
        <f t="shared" si="1031"/>
        <v>0.16043708771285714</v>
      </c>
      <c r="AJ6007" s="39">
        <v>0.83573432973571249</v>
      </c>
      <c r="AK6007" s="39">
        <v>0</v>
      </c>
      <c r="AL6007" s="39">
        <v>1</v>
      </c>
      <c r="AM6007" s="41">
        <f t="shared" si="1034"/>
        <v>4878</v>
      </c>
      <c r="AN6007" s="41">
        <f t="shared" si="1034"/>
        <v>1123</v>
      </c>
      <c r="AO6007" s="41">
        <f t="shared" si="1032"/>
        <v>2.4399999999999977E-2</v>
      </c>
      <c r="AP6007" s="41">
        <f t="shared" si="1032"/>
        <v>0.77539999999999998</v>
      </c>
      <c r="AQ6007" s="41">
        <f t="shared" si="1033"/>
        <v>0</v>
      </c>
    </row>
    <row r="6008" spans="1:43">
      <c r="A6008" s="37" t="s">
        <v>131</v>
      </c>
      <c r="C6008" s="43">
        <v>64.967094522999602</v>
      </c>
      <c r="D6008" s="43">
        <v>134.72496612849699</v>
      </c>
      <c r="E6008" s="39">
        <f xml:space="preserve"> IF(A6004="Male",1,0)</f>
        <v>0</v>
      </c>
      <c r="G6008" s="39">
        <v>67.438716846462299</v>
      </c>
      <c r="H6008" s="39">
        <v>168.29280382973101</v>
      </c>
      <c r="I6008" s="66">
        <v>0</v>
      </c>
      <c r="J6008" s="67">
        <v>1</v>
      </c>
      <c r="K6008" s="160">
        <f t="shared" si="1024"/>
        <v>1</v>
      </c>
      <c r="L6008" s="41">
        <f t="shared" si="1025"/>
        <v>0</v>
      </c>
      <c r="M6008" s="41">
        <f t="shared" si="1026"/>
        <v>0.70059795872643316</v>
      </c>
      <c r="N6008" s="158">
        <f t="shared" si="1027"/>
        <v>0.70059795872643316</v>
      </c>
      <c r="O6008" s="160">
        <f t="shared" si="1028"/>
        <v>0.29940204127356684</v>
      </c>
      <c r="P6008" s="158">
        <f t="shared" si="1029"/>
        <v>-1.2059679891388659</v>
      </c>
      <c r="Q6008" s="160">
        <f t="shared" si="1030"/>
        <v>0</v>
      </c>
      <c r="R6008" s="41">
        <f t="shared" si="1031"/>
        <v>2.3399905883951182</v>
      </c>
      <c r="AJ6008" s="39">
        <v>0.83587315460519707</v>
      </c>
      <c r="AK6008" s="39">
        <v>0</v>
      </c>
      <c r="AL6008" s="39">
        <v>1</v>
      </c>
      <c r="AM6008" s="41">
        <f t="shared" si="1034"/>
        <v>4878</v>
      </c>
      <c r="AN6008" s="41">
        <f t="shared" si="1034"/>
        <v>1124</v>
      </c>
      <c r="AO6008" s="41">
        <f t="shared" si="1032"/>
        <v>2.4399999999999977E-2</v>
      </c>
      <c r="AP6008" s="41">
        <f t="shared" si="1032"/>
        <v>0.7752</v>
      </c>
      <c r="AQ6008" s="41">
        <f t="shared" si="1033"/>
        <v>0</v>
      </c>
    </row>
    <row r="6009" spans="1:43">
      <c r="A6009" s="37" t="s">
        <v>131</v>
      </c>
      <c r="C6009" s="43">
        <v>62.586463784725602</v>
      </c>
      <c r="D6009" s="43">
        <v>132.73225467761199</v>
      </c>
      <c r="E6009" s="39">
        <f xml:space="preserve"> IF(A6005="Male",1,0)</f>
        <v>0</v>
      </c>
      <c r="G6009" s="39">
        <v>67.441535298953497</v>
      </c>
      <c r="H6009" s="39">
        <v>168.43186916044399</v>
      </c>
      <c r="I6009" s="66">
        <v>1</v>
      </c>
      <c r="J6009" s="67">
        <v>0</v>
      </c>
      <c r="K6009" s="160">
        <f t="shared" si="1024"/>
        <v>1</v>
      </c>
      <c r="L6009" s="41">
        <f t="shared" si="1025"/>
        <v>1</v>
      </c>
      <c r="M6009" s="41">
        <f t="shared" si="1026"/>
        <v>0.70606336269036574</v>
      </c>
      <c r="N6009" s="158">
        <f t="shared" si="1027"/>
        <v>0.70606336269036574</v>
      </c>
      <c r="O6009" s="160">
        <f t="shared" si="1028"/>
        <v>0.29393663730963426</v>
      </c>
      <c r="P6009" s="158">
        <f t="shared" si="1029"/>
        <v>-0.34805029666287307</v>
      </c>
      <c r="Q6009" s="160">
        <f t="shared" si="1030"/>
        <v>100</v>
      </c>
      <c r="R6009" s="41">
        <f t="shared" si="1031"/>
        <v>0.41630348328742856</v>
      </c>
      <c r="AJ6009" s="39">
        <v>0.83649451132486319</v>
      </c>
      <c r="AK6009" s="39">
        <v>0</v>
      </c>
      <c r="AL6009" s="39">
        <v>1</v>
      </c>
      <c r="AM6009" s="41">
        <f t="shared" si="1034"/>
        <v>4878</v>
      </c>
      <c r="AN6009" s="41">
        <f t="shared" si="1034"/>
        <v>1125</v>
      </c>
      <c r="AO6009" s="41">
        <f t="shared" si="1032"/>
        <v>2.4399999999999977E-2</v>
      </c>
      <c r="AP6009" s="41">
        <f t="shared" si="1032"/>
        <v>0.77500000000000002</v>
      </c>
      <c r="AQ6009" s="41">
        <f t="shared" si="1033"/>
        <v>0</v>
      </c>
    </row>
    <row r="6010" spans="1:43">
      <c r="A6010" s="37" t="s">
        <v>131</v>
      </c>
      <c r="C6010" s="43">
        <v>66.073870086041794</v>
      </c>
      <c r="D6010" s="43">
        <v>162.949944756918</v>
      </c>
      <c r="E6010" s="39">
        <f xml:space="preserve"> IF(A6006="Male",1,0)</f>
        <v>0</v>
      </c>
      <c r="G6010" s="39">
        <v>67.443661288853804</v>
      </c>
      <c r="H6010" s="39">
        <v>160.288167417213</v>
      </c>
      <c r="I6010" s="66">
        <v>0</v>
      </c>
      <c r="J6010" s="67">
        <v>1</v>
      </c>
      <c r="K6010" s="160">
        <f t="shared" si="1024"/>
        <v>1</v>
      </c>
      <c r="L6010" s="41">
        <f t="shared" si="1025"/>
        <v>0</v>
      </c>
      <c r="M6010" s="41">
        <f t="shared" si="1026"/>
        <v>0.32301906008976711</v>
      </c>
      <c r="N6010" s="158">
        <f t="shared" si="1027"/>
        <v>0.32301906008976711</v>
      </c>
      <c r="O6010" s="160">
        <f t="shared" si="1028"/>
        <v>0.67698093991023289</v>
      </c>
      <c r="P6010" s="158">
        <f t="shared" si="1029"/>
        <v>-0.39011216021768874</v>
      </c>
      <c r="Q6010" s="160">
        <f t="shared" si="1030"/>
        <v>100</v>
      </c>
      <c r="R6010" s="41">
        <f t="shared" si="1031"/>
        <v>0.4771464616604999</v>
      </c>
      <c r="AJ6010" s="39">
        <v>0.83674175335425582</v>
      </c>
      <c r="AK6010" s="39">
        <v>0</v>
      </c>
      <c r="AL6010" s="39">
        <v>1</v>
      </c>
      <c r="AM6010" s="41">
        <f t="shared" si="1034"/>
        <v>4878</v>
      </c>
      <c r="AN6010" s="41">
        <f t="shared" si="1034"/>
        <v>1126</v>
      </c>
      <c r="AO6010" s="41">
        <f t="shared" si="1032"/>
        <v>2.4399999999999977E-2</v>
      </c>
      <c r="AP6010" s="41">
        <f t="shared" si="1032"/>
        <v>0.77479999999999993</v>
      </c>
      <c r="AQ6010" s="41">
        <f t="shared" si="1033"/>
        <v>0</v>
      </c>
    </row>
    <row r="6011" spans="1:43">
      <c r="A6011" s="37" t="s">
        <v>131</v>
      </c>
      <c r="C6011" s="43">
        <v>60.666822472702897</v>
      </c>
      <c r="D6011" s="43">
        <v>121.598168438201</v>
      </c>
      <c r="E6011" s="39">
        <f xml:space="preserve"> IF(A6007="Male",1,0)</f>
        <v>0</v>
      </c>
      <c r="G6011" s="39">
        <v>67.444454109185202</v>
      </c>
      <c r="H6011" s="39">
        <v>171.380602557206</v>
      </c>
      <c r="I6011" s="66">
        <v>1</v>
      </c>
      <c r="J6011" s="67">
        <v>0</v>
      </c>
      <c r="K6011" s="160">
        <f t="shared" si="1024"/>
        <v>1</v>
      </c>
      <c r="L6011" s="41">
        <f t="shared" si="1025"/>
        <v>1</v>
      </c>
      <c r="M6011" s="41">
        <f t="shared" si="1026"/>
        <v>0.81149534045358496</v>
      </c>
      <c r="N6011" s="158">
        <f t="shared" si="1027"/>
        <v>0.81149534045358496</v>
      </c>
      <c r="O6011" s="160">
        <f t="shared" si="1028"/>
        <v>0.18850465954641504</v>
      </c>
      <c r="P6011" s="158">
        <f t="shared" si="1029"/>
        <v>-0.20887663393727846</v>
      </c>
      <c r="Q6011" s="160">
        <f t="shared" si="1030"/>
        <v>100</v>
      </c>
      <c r="R6011" s="41">
        <f t="shared" si="1031"/>
        <v>0.23229296602128419</v>
      </c>
      <c r="AJ6011" s="39">
        <v>0.83695342946108586</v>
      </c>
      <c r="AK6011" s="39">
        <v>0</v>
      </c>
      <c r="AL6011" s="39">
        <v>1</v>
      </c>
      <c r="AM6011" s="41">
        <f t="shared" si="1034"/>
        <v>4878</v>
      </c>
      <c r="AN6011" s="41">
        <f t="shared" si="1034"/>
        <v>1127</v>
      </c>
      <c r="AO6011" s="41">
        <f t="shared" si="1032"/>
        <v>2.4399999999999977E-2</v>
      </c>
      <c r="AP6011" s="41">
        <f t="shared" si="1032"/>
        <v>0.77459999999999996</v>
      </c>
      <c r="AQ6011" s="41">
        <f t="shared" si="1033"/>
        <v>0</v>
      </c>
    </row>
    <row r="6012" spans="1:43">
      <c r="A6012" s="37" t="s">
        <v>131</v>
      </c>
      <c r="C6012" s="43">
        <v>64.846644191734896</v>
      </c>
      <c r="D6012" s="43">
        <v>149.668368517619</v>
      </c>
      <c r="E6012" s="39">
        <f xml:space="preserve"> IF(A6008="Male",1,0)</f>
        <v>0</v>
      </c>
      <c r="G6012" s="39">
        <v>67.444719078616998</v>
      </c>
      <c r="H6012" s="39">
        <v>162.43636274550599</v>
      </c>
      <c r="I6012" s="66">
        <v>0</v>
      </c>
      <c r="J6012" s="67">
        <v>1</v>
      </c>
      <c r="K6012" s="160">
        <f t="shared" si="1024"/>
        <v>1</v>
      </c>
      <c r="L6012" s="41">
        <f t="shared" si="1025"/>
        <v>0</v>
      </c>
      <c r="M6012" s="41">
        <f t="shared" si="1026"/>
        <v>0.42204625847047572</v>
      </c>
      <c r="N6012" s="158">
        <f t="shared" si="1027"/>
        <v>0.42204625847047572</v>
      </c>
      <c r="O6012" s="160">
        <f t="shared" si="1028"/>
        <v>0.57795374152952428</v>
      </c>
      <c r="P6012" s="158">
        <f t="shared" si="1029"/>
        <v>-0.54826144546832778</v>
      </c>
      <c r="Q6012" s="160">
        <f t="shared" si="1030"/>
        <v>100</v>
      </c>
      <c r="R6012" s="41">
        <f t="shared" si="1031"/>
        <v>0.73024228090219201</v>
      </c>
      <c r="AJ6012" s="39">
        <v>0.83703463045205662</v>
      </c>
      <c r="AK6012" s="39">
        <v>0</v>
      </c>
      <c r="AL6012" s="39">
        <v>1</v>
      </c>
      <c r="AM6012" s="41">
        <f t="shared" si="1034"/>
        <v>4878</v>
      </c>
      <c r="AN6012" s="41">
        <f t="shared" si="1034"/>
        <v>1128</v>
      </c>
      <c r="AO6012" s="41">
        <f t="shared" si="1032"/>
        <v>2.4399999999999977E-2</v>
      </c>
      <c r="AP6012" s="41">
        <f t="shared" si="1032"/>
        <v>0.77439999999999998</v>
      </c>
      <c r="AQ6012" s="41">
        <f t="shared" si="1033"/>
        <v>0</v>
      </c>
    </row>
    <row r="6013" spans="1:43">
      <c r="A6013" s="37" t="s">
        <v>131</v>
      </c>
      <c r="C6013" s="43">
        <v>62.321196883626797</v>
      </c>
      <c r="D6013" s="43">
        <v>132.11859007208</v>
      </c>
      <c r="E6013" s="39">
        <f xml:space="preserve"> IF(A6009="Male",1,0)</f>
        <v>0</v>
      </c>
      <c r="G6013" s="39">
        <v>67.445040675882296</v>
      </c>
      <c r="H6013" s="39">
        <v>162.84451906492001</v>
      </c>
      <c r="I6013" s="66">
        <v>1</v>
      </c>
      <c r="J6013" s="67">
        <v>0</v>
      </c>
      <c r="K6013" s="160">
        <f t="shared" si="1024"/>
        <v>1</v>
      </c>
      <c r="L6013" s="41">
        <f t="shared" si="1025"/>
        <v>1</v>
      </c>
      <c r="M6013" s="41">
        <f t="shared" si="1026"/>
        <v>0.44186821251703245</v>
      </c>
      <c r="N6013" s="158">
        <f t="shared" si="1027"/>
        <v>0.44186821251703245</v>
      </c>
      <c r="O6013" s="160">
        <f t="shared" si="1028"/>
        <v>0.55813178748296755</v>
      </c>
      <c r="P6013" s="158">
        <f t="shared" si="1029"/>
        <v>-0.81674360308965488</v>
      </c>
      <c r="Q6013" s="160">
        <f t="shared" si="1030"/>
        <v>0</v>
      </c>
      <c r="R6013" s="41">
        <f t="shared" si="1031"/>
        <v>1.2631182141472861</v>
      </c>
      <c r="AJ6013" s="39">
        <v>0.83707780098770668</v>
      </c>
      <c r="AK6013" s="39">
        <v>0</v>
      </c>
      <c r="AL6013" s="39">
        <v>1</v>
      </c>
      <c r="AM6013" s="41">
        <f t="shared" si="1034"/>
        <v>4878</v>
      </c>
      <c r="AN6013" s="41">
        <f t="shared" si="1034"/>
        <v>1129</v>
      </c>
      <c r="AO6013" s="41">
        <f t="shared" si="1032"/>
        <v>2.4399999999999977E-2</v>
      </c>
      <c r="AP6013" s="41">
        <f t="shared" si="1032"/>
        <v>0.7742</v>
      </c>
      <c r="AQ6013" s="41">
        <f t="shared" si="1033"/>
        <v>0</v>
      </c>
    </row>
    <row r="6014" spans="1:43">
      <c r="A6014" s="37" t="s">
        <v>131</v>
      </c>
      <c r="C6014" s="43">
        <v>63.524976212787799</v>
      </c>
      <c r="D6014" s="43">
        <v>147.026850497157</v>
      </c>
      <c r="E6014" s="39">
        <f xml:space="preserve"> IF(A6010="Male",1,0)</f>
        <v>0</v>
      </c>
      <c r="G6014" s="39">
        <v>67.4450805149459</v>
      </c>
      <c r="H6014" s="39">
        <v>186.83886820385101</v>
      </c>
      <c r="I6014" s="66">
        <v>1</v>
      </c>
      <c r="J6014" s="67">
        <v>0</v>
      </c>
      <c r="K6014" s="160">
        <f t="shared" si="1024"/>
        <v>1</v>
      </c>
      <c r="L6014" s="41">
        <f t="shared" si="1025"/>
        <v>1</v>
      </c>
      <c r="M6014" s="41">
        <f t="shared" si="1026"/>
        <v>0.98928614941806781</v>
      </c>
      <c r="N6014" s="158">
        <f t="shared" si="1027"/>
        <v>0.98928614941806781</v>
      </c>
      <c r="O6014" s="160">
        <f t="shared" si="1028"/>
        <v>1.0713850581932194E-2</v>
      </c>
      <c r="P6014" s="158">
        <f t="shared" si="1029"/>
        <v>-1.0771657137029551E-2</v>
      </c>
      <c r="Q6014" s="160">
        <f t="shared" si="1030"/>
        <v>100</v>
      </c>
      <c r="R6014" s="41">
        <f t="shared" si="1031"/>
        <v>1.0829880301300538E-2</v>
      </c>
      <c r="AJ6014" s="39">
        <v>0.83771155740128456</v>
      </c>
      <c r="AK6014" s="39">
        <v>0</v>
      </c>
      <c r="AL6014" s="39">
        <v>1</v>
      </c>
      <c r="AM6014" s="41">
        <f t="shared" si="1034"/>
        <v>4878</v>
      </c>
      <c r="AN6014" s="41">
        <f t="shared" si="1034"/>
        <v>1130</v>
      </c>
      <c r="AO6014" s="41">
        <f t="shared" si="1032"/>
        <v>2.4399999999999977E-2</v>
      </c>
      <c r="AP6014" s="41">
        <f t="shared" si="1032"/>
        <v>0.77400000000000002</v>
      </c>
      <c r="AQ6014" s="41">
        <f t="shared" si="1033"/>
        <v>0</v>
      </c>
    </row>
    <row r="6015" spans="1:43">
      <c r="A6015" s="37" t="s">
        <v>131</v>
      </c>
      <c r="C6015" s="43">
        <v>61.086377666725198</v>
      </c>
      <c r="D6015" s="43">
        <v>127.16657643832799</v>
      </c>
      <c r="E6015" s="39">
        <f xml:space="preserve"> IF(A6011="Male",1,0)</f>
        <v>0</v>
      </c>
      <c r="G6015" s="39">
        <v>67.445142662696995</v>
      </c>
      <c r="H6015" s="39">
        <v>165.27424487248999</v>
      </c>
      <c r="I6015" s="66">
        <v>1</v>
      </c>
      <c r="J6015" s="67">
        <v>0</v>
      </c>
      <c r="K6015" s="160">
        <f t="shared" si="1024"/>
        <v>1</v>
      </c>
      <c r="L6015" s="41">
        <f t="shared" si="1025"/>
        <v>1</v>
      </c>
      <c r="M6015" s="41">
        <f t="shared" si="1026"/>
        <v>0.56175289934880268</v>
      </c>
      <c r="N6015" s="158">
        <f t="shared" si="1027"/>
        <v>0.56175289934880268</v>
      </c>
      <c r="O6015" s="160">
        <f t="shared" si="1028"/>
        <v>0.43824710065119732</v>
      </c>
      <c r="P6015" s="158">
        <f t="shared" si="1029"/>
        <v>-0.57669320665044033</v>
      </c>
      <c r="Q6015" s="160">
        <f t="shared" si="1030"/>
        <v>100</v>
      </c>
      <c r="R6015" s="41">
        <f t="shared" si="1031"/>
        <v>0.78014212505039815</v>
      </c>
      <c r="AJ6015" s="39">
        <v>0.83786678871760978</v>
      </c>
      <c r="AK6015" s="39">
        <v>0</v>
      </c>
      <c r="AL6015" s="39">
        <v>1</v>
      </c>
      <c r="AM6015" s="41">
        <f t="shared" si="1034"/>
        <v>4878</v>
      </c>
      <c r="AN6015" s="41">
        <f t="shared" si="1034"/>
        <v>1131</v>
      </c>
      <c r="AO6015" s="41">
        <f t="shared" si="1032"/>
        <v>2.4399999999999977E-2</v>
      </c>
      <c r="AP6015" s="41">
        <f t="shared" si="1032"/>
        <v>0.77380000000000004</v>
      </c>
      <c r="AQ6015" s="41">
        <f t="shared" si="1033"/>
        <v>0</v>
      </c>
    </row>
    <row r="6016" spans="1:43">
      <c r="A6016" s="37" t="s">
        <v>131</v>
      </c>
      <c r="C6016" s="43">
        <v>64.171076032890497</v>
      </c>
      <c r="D6016" s="43">
        <v>127.212313432553</v>
      </c>
      <c r="E6016" s="39">
        <f xml:space="preserve"> IF(A6012="Male",1,0)</f>
        <v>0</v>
      </c>
      <c r="G6016" s="39">
        <v>67.445961157229405</v>
      </c>
      <c r="H6016" s="39">
        <v>174.379363333192</v>
      </c>
      <c r="I6016" s="66">
        <v>1</v>
      </c>
      <c r="J6016" s="67">
        <v>0</v>
      </c>
      <c r="K6016" s="160">
        <f t="shared" si="1024"/>
        <v>1</v>
      </c>
      <c r="L6016" s="41">
        <f t="shared" si="1025"/>
        <v>1</v>
      </c>
      <c r="M6016" s="41">
        <f t="shared" si="1026"/>
        <v>0.88632991607257683</v>
      </c>
      <c r="N6016" s="158">
        <f t="shared" si="1027"/>
        <v>0.88632991607257683</v>
      </c>
      <c r="O6016" s="160">
        <f t="shared" si="1028"/>
        <v>0.11367008392742317</v>
      </c>
      <c r="P6016" s="158">
        <f t="shared" si="1029"/>
        <v>-0.12066603191758137</v>
      </c>
      <c r="Q6016" s="160">
        <f t="shared" si="1030"/>
        <v>100</v>
      </c>
      <c r="R6016" s="41">
        <f t="shared" si="1031"/>
        <v>0.12824805060299391</v>
      </c>
      <c r="AJ6016" s="39">
        <v>0.8382242520717782</v>
      </c>
      <c r="AK6016" s="39">
        <v>0</v>
      </c>
      <c r="AL6016" s="39">
        <v>1</v>
      </c>
      <c r="AM6016" s="41">
        <f t="shared" si="1034"/>
        <v>4878</v>
      </c>
      <c r="AN6016" s="41">
        <f t="shared" si="1034"/>
        <v>1132</v>
      </c>
      <c r="AO6016" s="41">
        <f t="shared" si="1032"/>
        <v>2.4399999999999977E-2</v>
      </c>
      <c r="AP6016" s="41">
        <f t="shared" si="1032"/>
        <v>0.77360000000000007</v>
      </c>
      <c r="AQ6016" s="41">
        <f t="shared" si="1033"/>
        <v>0</v>
      </c>
    </row>
    <row r="6017" spans="1:43">
      <c r="A6017" s="37" t="s">
        <v>131</v>
      </c>
      <c r="C6017" s="43">
        <v>66.261527052525494</v>
      </c>
      <c r="D6017" s="43">
        <v>153.76102207045599</v>
      </c>
      <c r="E6017" s="39">
        <f xml:space="preserve"> IF(A6013="Male",1,0)</f>
        <v>0</v>
      </c>
      <c r="G6017" s="39">
        <v>67.448223693039196</v>
      </c>
      <c r="H6017" s="39">
        <v>174.38786910445</v>
      </c>
      <c r="I6017" s="66">
        <v>1</v>
      </c>
      <c r="J6017" s="67">
        <v>0</v>
      </c>
      <c r="K6017" s="160">
        <f t="shared" si="1024"/>
        <v>1</v>
      </c>
      <c r="L6017" s="41">
        <f t="shared" si="1025"/>
        <v>1</v>
      </c>
      <c r="M6017" s="41">
        <f t="shared" si="1026"/>
        <v>0.88638757899150555</v>
      </c>
      <c r="N6017" s="158">
        <f t="shared" si="1027"/>
        <v>0.88638757899150555</v>
      </c>
      <c r="O6017" s="160">
        <f t="shared" si="1028"/>
        <v>0.11361242100849445</v>
      </c>
      <c r="P6017" s="158">
        <f t="shared" si="1029"/>
        <v>-0.12060097595789279</v>
      </c>
      <c r="Q6017" s="160">
        <f t="shared" si="1030"/>
        <v>100</v>
      </c>
      <c r="R6017" s="41">
        <f t="shared" si="1031"/>
        <v>0.12817465373077302</v>
      </c>
      <c r="AJ6017" s="39">
        <v>0.83865069654292757</v>
      </c>
      <c r="AK6017" s="39">
        <v>0</v>
      </c>
      <c r="AL6017" s="39">
        <v>1</v>
      </c>
      <c r="AM6017" s="41">
        <f t="shared" si="1034"/>
        <v>4878</v>
      </c>
      <c r="AN6017" s="41">
        <f t="shared" si="1034"/>
        <v>1133</v>
      </c>
      <c r="AO6017" s="41">
        <f t="shared" si="1032"/>
        <v>2.4399999999999977E-2</v>
      </c>
      <c r="AP6017" s="41">
        <f t="shared" si="1032"/>
        <v>0.77339999999999998</v>
      </c>
      <c r="AQ6017" s="41">
        <f t="shared" si="1033"/>
        <v>0</v>
      </c>
    </row>
    <row r="6018" spans="1:43">
      <c r="A6018" s="37" t="s">
        <v>131</v>
      </c>
      <c r="C6018" s="43">
        <v>57.207946448139097</v>
      </c>
      <c r="D6018" s="43">
        <v>99.494823757459002</v>
      </c>
      <c r="E6018" s="39">
        <f xml:space="preserve"> IF(A6014="Male",1,0)</f>
        <v>0</v>
      </c>
      <c r="G6018" s="39">
        <v>67.448417354620602</v>
      </c>
      <c r="H6018" s="39">
        <v>174.72031198731599</v>
      </c>
      <c r="I6018" s="66">
        <v>1</v>
      </c>
      <c r="J6018" s="67">
        <v>0</v>
      </c>
      <c r="K6018" s="160">
        <f t="shared" si="1024"/>
        <v>1</v>
      </c>
      <c r="L6018" s="41">
        <f t="shared" si="1025"/>
        <v>1</v>
      </c>
      <c r="M6018" s="41">
        <f t="shared" si="1026"/>
        <v>0.89285134425719415</v>
      </c>
      <c r="N6018" s="158">
        <f t="shared" si="1027"/>
        <v>0.89285134425719415</v>
      </c>
      <c r="O6018" s="160">
        <f t="shared" si="1028"/>
        <v>0.10714865574280585</v>
      </c>
      <c r="P6018" s="158">
        <f t="shared" si="1029"/>
        <v>-0.11333517976003464</v>
      </c>
      <c r="Q6018" s="160">
        <f t="shared" si="1030"/>
        <v>100</v>
      </c>
      <c r="R6018" s="41">
        <f t="shared" si="1031"/>
        <v>0.12000727381101493</v>
      </c>
      <c r="AJ6018" s="39">
        <v>0.83869320412514448</v>
      </c>
      <c r="AK6018" s="39">
        <v>0</v>
      </c>
      <c r="AL6018" s="39">
        <v>1</v>
      </c>
      <c r="AM6018" s="41">
        <f t="shared" si="1034"/>
        <v>4878</v>
      </c>
      <c r="AN6018" s="41">
        <f t="shared" si="1034"/>
        <v>1134</v>
      </c>
      <c r="AO6018" s="41">
        <f t="shared" si="1032"/>
        <v>2.4399999999999977E-2</v>
      </c>
      <c r="AP6018" s="41">
        <f t="shared" si="1032"/>
        <v>0.7732</v>
      </c>
      <c r="AQ6018" s="41">
        <f t="shared" si="1033"/>
        <v>0</v>
      </c>
    </row>
    <row r="6019" spans="1:43">
      <c r="A6019" s="37" t="s">
        <v>131</v>
      </c>
      <c r="C6019" s="43">
        <v>63.3228513649821</v>
      </c>
      <c r="D6019" s="43">
        <v>130.87511585935499</v>
      </c>
      <c r="E6019" s="39">
        <f xml:space="preserve"> IF(A6015="Male",1,0)</f>
        <v>0</v>
      </c>
      <c r="G6019" s="39">
        <v>67.448656266205305</v>
      </c>
      <c r="H6019" s="39">
        <v>170.505748711461</v>
      </c>
      <c r="I6019" s="66">
        <v>1</v>
      </c>
      <c r="J6019" s="67">
        <v>0</v>
      </c>
      <c r="K6019" s="160">
        <f t="shared" si="1024"/>
        <v>1</v>
      </c>
      <c r="L6019" s="41">
        <f t="shared" si="1025"/>
        <v>1</v>
      </c>
      <c r="M6019" s="41">
        <f t="shared" si="1026"/>
        <v>0.78315825233820713</v>
      </c>
      <c r="N6019" s="158">
        <f t="shared" si="1027"/>
        <v>0.78315825233820713</v>
      </c>
      <c r="O6019" s="160">
        <f t="shared" si="1028"/>
        <v>0.21684174766179287</v>
      </c>
      <c r="P6019" s="158">
        <f t="shared" si="1029"/>
        <v>-0.24442049314695272</v>
      </c>
      <c r="Q6019" s="160">
        <f t="shared" si="1030"/>
        <v>100</v>
      </c>
      <c r="R6019" s="41">
        <f t="shared" si="1031"/>
        <v>0.27688113738747872</v>
      </c>
      <c r="AJ6019" s="39">
        <v>0.83904442269307344</v>
      </c>
      <c r="AK6019" s="39">
        <v>0</v>
      </c>
      <c r="AL6019" s="39">
        <v>1</v>
      </c>
      <c r="AM6019" s="41">
        <f t="shared" si="1034"/>
        <v>4878</v>
      </c>
      <c r="AN6019" s="41">
        <f t="shared" si="1034"/>
        <v>1135</v>
      </c>
      <c r="AO6019" s="41">
        <f t="shared" si="1032"/>
        <v>2.4399999999999977E-2</v>
      </c>
      <c r="AP6019" s="41">
        <f t="shared" si="1032"/>
        <v>0.77300000000000002</v>
      </c>
      <c r="AQ6019" s="41">
        <f t="shared" si="1033"/>
        <v>0</v>
      </c>
    </row>
    <row r="6020" spans="1:43">
      <c r="A6020" s="37" t="s">
        <v>131</v>
      </c>
      <c r="C6020" s="43">
        <v>58.980574249983398</v>
      </c>
      <c r="D6020" s="43">
        <v>105.971759903372</v>
      </c>
      <c r="E6020" s="39">
        <f xml:space="preserve"> IF(A6016="Male",1,0)</f>
        <v>0</v>
      </c>
      <c r="G6020" s="39">
        <v>67.449272973974999</v>
      </c>
      <c r="H6020" s="39">
        <v>170.83035359527901</v>
      </c>
      <c r="I6020" s="66">
        <v>0</v>
      </c>
      <c r="J6020" s="67">
        <v>1</v>
      </c>
      <c r="K6020" s="160">
        <f t="shared" si="1024"/>
        <v>1</v>
      </c>
      <c r="L6020" s="41">
        <f t="shared" si="1025"/>
        <v>0</v>
      </c>
      <c r="M6020" s="41">
        <f t="shared" si="1026"/>
        <v>0.79384263088322982</v>
      </c>
      <c r="N6020" s="158">
        <f t="shared" si="1027"/>
        <v>0.79384263088322982</v>
      </c>
      <c r="O6020" s="160">
        <f t="shared" si="1028"/>
        <v>0.20615736911677018</v>
      </c>
      <c r="P6020" s="158">
        <f t="shared" si="1029"/>
        <v>-1.5791154740855284</v>
      </c>
      <c r="Q6020" s="160">
        <f t="shared" si="1030"/>
        <v>0</v>
      </c>
      <c r="R6020" s="41">
        <f t="shared" si="1031"/>
        <v>3.8506633756738871</v>
      </c>
      <c r="AJ6020" s="39">
        <v>0.83919489530272495</v>
      </c>
      <c r="AK6020" s="39">
        <v>0</v>
      </c>
      <c r="AL6020" s="39">
        <v>1</v>
      </c>
      <c r="AM6020" s="41">
        <f t="shared" si="1034"/>
        <v>4878</v>
      </c>
      <c r="AN6020" s="41">
        <f t="shared" si="1034"/>
        <v>1136</v>
      </c>
      <c r="AO6020" s="41">
        <f t="shared" si="1032"/>
        <v>2.4399999999999977E-2</v>
      </c>
      <c r="AP6020" s="41">
        <f t="shared" si="1032"/>
        <v>0.77279999999999993</v>
      </c>
      <c r="AQ6020" s="41">
        <f t="shared" si="1033"/>
        <v>0</v>
      </c>
    </row>
    <row r="6021" spans="1:43">
      <c r="A6021" s="37" t="s">
        <v>131</v>
      </c>
      <c r="C6021" s="43">
        <v>64.393693454155596</v>
      </c>
      <c r="D6021" s="43">
        <v>152.22340191065999</v>
      </c>
      <c r="E6021" s="39">
        <f xml:space="preserve"> IF(A6017="Male",1,0)</f>
        <v>0</v>
      </c>
      <c r="G6021" s="39">
        <v>67.449501065172498</v>
      </c>
      <c r="H6021" s="39">
        <v>192.58556075094901</v>
      </c>
      <c r="I6021" s="66">
        <v>1</v>
      </c>
      <c r="J6021" s="67">
        <v>0</v>
      </c>
      <c r="K6021" s="160">
        <f t="shared" si="1024"/>
        <v>1</v>
      </c>
      <c r="L6021" s="41">
        <f t="shared" si="1025"/>
        <v>1</v>
      </c>
      <c r="M6021" s="41">
        <f t="shared" si="1026"/>
        <v>0.9965401701678297</v>
      </c>
      <c r="N6021" s="158">
        <f t="shared" si="1027"/>
        <v>0.9965401701678297</v>
      </c>
      <c r="O6021" s="160">
        <f t="shared" si="1028"/>
        <v>3.4598298321703025E-3</v>
      </c>
      <c r="P6021" s="158">
        <f t="shared" si="1029"/>
        <v>-3.4658288845345353E-3</v>
      </c>
      <c r="Q6021" s="160">
        <f t="shared" si="1030"/>
        <v>100</v>
      </c>
      <c r="R6021" s="41">
        <f t="shared" si="1031"/>
        <v>3.4718418140511327E-3</v>
      </c>
      <c r="AJ6021" s="39">
        <v>0.84002964893163157</v>
      </c>
      <c r="AK6021" s="39">
        <v>0</v>
      </c>
      <c r="AL6021" s="39">
        <v>1</v>
      </c>
      <c r="AM6021" s="41">
        <f t="shared" si="1034"/>
        <v>4878</v>
      </c>
      <c r="AN6021" s="41">
        <f t="shared" si="1034"/>
        <v>1137</v>
      </c>
      <c r="AO6021" s="41">
        <f t="shared" si="1032"/>
        <v>2.4399999999999977E-2</v>
      </c>
      <c r="AP6021" s="41">
        <f t="shared" si="1032"/>
        <v>0.77259999999999995</v>
      </c>
      <c r="AQ6021" s="41">
        <f t="shared" si="1033"/>
        <v>0</v>
      </c>
    </row>
    <row r="6022" spans="1:43">
      <c r="A6022" s="37" t="s">
        <v>131</v>
      </c>
      <c r="C6022" s="43">
        <v>66.360388599380599</v>
      </c>
      <c r="D6022" s="43">
        <v>152.757084683682</v>
      </c>
      <c r="E6022" s="39">
        <f xml:space="preserve"> IF(A6018="Male",1,0)</f>
        <v>0</v>
      </c>
      <c r="G6022" s="39">
        <v>67.4502833890771</v>
      </c>
      <c r="H6022" s="39">
        <v>168.517067145212</v>
      </c>
      <c r="I6022" s="66">
        <v>0</v>
      </c>
      <c r="J6022" s="67">
        <v>1</v>
      </c>
      <c r="K6022" s="160">
        <f t="shared" si="1024"/>
        <v>1</v>
      </c>
      <c r="L6022" s="41">
        <f t="shared" si="1025"/>
        <v>0</v>
      </c>
      <c r="M6022" s="41">
        <f t="shared" si="1026"/>
        <v>0.70866920490823071</v>
      </c>
      <c r="N6022" s="158">
        <f t="shared" si="1027"/>
        <v>0.70866920490823071</v>
      </c>
      <c r="O6022" s="160">
        <f t="shared" si="1028"/>
        <v>0.29133079509176929</v>
      </c>
      <c r="P6022" s="158">
        <f t="shared" si="1029"/>
        <v>-1.2332959045323131</v>
      </c>
      <c r="Q6022" s="160">
        <f t="shared" si="1030"/>
        <v>0</v>
      </c>
      <c r="R6022" s="41">
        <f t="shared" si="1031"/>
        <v>2.4325241850419546</v>
      </c>
      <c r="AJ6022" s="39">
        <v>0.84019672611817409</v>
      </c>
      <c r="AK6022" s="39">
        <v>0</v>
      </c>
      <c r="AL6022" s="39">
        <v>1</v>
      </c>
      <c r="AM6022" s="41">
        <f t="shared" si="1034"/>
        <v>4878</v>
      </c>
      <c r="AN6022" s="41">
        <f t="shared" si="1034"/>
        <v>1138</v>
      </c>
      <c r="AO6022" s="41">
        <f t="shared" si="1032"/>
        <v>2.4399999999999977E-2</v>
      </c>
      <c r="AP6022" s="41">
        <f t="shared" si="1032"/>
        <v>0.77239999999999998</v>
      </c>
      <c r="AQ6022" s="41">
        <f t="shared" si="1033"/>
        <v>1.5447999999998298E-4</v>
      </c>
    </row>
    <row r="6023" spans="1:43">
      <c r="A6023" s="37" t="s">
        <v>131</v>
      </c>
      <c r="C6023" s="43">
        <v>64.537048042653694</v>
      </c>
      <c r="D6023" s="43">
        <v>130.670259933203</v>
      </c>
      <c r="E6023" s="39">
        <f xml:space="preserve"> IF(A6019="Male",1,0)</f>
        <v>0</v>
      </c>
      <c r="G6023" s="39">
        <v>67.451209325562502</v>
      </c>
      <c r="H6023" s="39">
        <v>177.84598831903</v>
      </c>
      <c r="I6023" s="66">
        <v>1</v>
      </c>
      <c r="J6023" s="67">
        <v>0</v>
      </c>
      <c r="K6023" s="160">
        <f t="shared" ref="K6023:K6086" si="1035">I6023+J6023</f>
        <v>1</v>
      </c>
      <c r="L6023" s="41">
        <f t="shared" ref="L6023:L6086" si="1036">IF(K6023=0,"",I6023/K6023)</f>
        <v>1</v>
      </c>
      <c r="M6023" s="41">
        <f t="shared" ref="M6023:M6086" si="1037">1/(1+EXP(-$T$7-MMULT(G6023:H6023,$T$8:$T$9)))</f>
        <v>0.93927629351302677</v>
      </c>
      <c r="N6023" s="158">
        <f t="shared" ref="N6023:N6086" si="1038">K6023*M6023</f>
        <v>0.93927629351302677</v>
      </c>
      <c r="O6023" s="160">
        <f t="shared" ref="O6023:O6086" si="1039">K6023-N6023</f>
        <v>6.0723706486973228E-2</v>
      </c>
      <c r="P6023" s="158">
        <f t="shared" ref="P6023:P6086" si="1040">IFERROR(K6023*(L6023*LN(M6023)+(1-L6023)*LN(1-M6023)),0)</f>
        <v>-6.264560076175453E-2</v>
      </c>
      <c r="Q6023" s="160">
        <f t="shared" ref="Q6023:Q6086" si="1041">100*IF(M6023&gt;=$AF$12,I6023/K6023,J6023/K6023)</f>
        <v>100</v>
      </c>
      <c r="R6023" s="41">
        <f t="shared" ref="R6023:R6086" si="1042">IFERROR((I6023-N6023)^2/N6023+(J6023-O6023)^2/O6023,0)</f>
        <v>6.4649461405927686E-2</v>
      </c>
      <c r="AJ6023" s="39">
        <v>0.84019999455034833</v>
      </c>
      <c r="AK6023" s="39">
        <v>1</v>
      </c>
      <c r="AL6023" s="39">
        <v>0</v>
      </c>
      <c r="AM6023" s="41">
        <f t="shared" si="1034"/>
        <v>4879</v>
      </c>
      <c r="AN6023" s="41">
        <f t="shared" si="1034"/>
        <v>1138</v>
      </c>
      <c r="AO6023" s="41">
        <f t="shared" ref="AO6023:AP6086" si="1043">1-AM6023/AM$10006</f>
        <v>2.4199999999999999E-2</v>
      </c>
      <c r="AP6023" s="41">
        <f t="shared" si="1043"/>
        <v>0.77239999999999998</v>
      </c>
      <c r="AQ6023" s="41">
        <f t="shared" ref="AQ6023:AQ6086" si="1044">(AO6023-AO6024)*AP6023</f>
        <v>1.5447999999998298E-4</v>
      </c>
    </row>
    <row r="6024" spans="1:43">
      <c r="A6024" s="37" t="s">
        <v>131</v>
      </c>
      <c r="C6024" s="43">
        <v>66.595136829918104</v>
      </c>
      <c r="D6024" s="43">
        <v>154.317997769328</v>
      </c>
      <c r="E6024" s="39">
        <f xml:space="preserve"> IF(A6020="Male",1,0)</f>
        <v>0</v>
      </c>
      <c r="G6024" s="39">
        <v>67.452767269657897</v>
      </c>
      <c r="H6024" s="39">
        <v>195.154313749051</v>
      </c>
      <c r="I6024" s="66">
        <v>1</v>
      </c>
      <c r="J6024" s="67">
        <v>0</v>
      </c>
      <c r="K6024" s="160">
        <f t="shared" si="1035"/>
        <v>1</v>
      </c>
      <c r="L6024" s="41">
        <f t="shared" si="1036"/>
        <v>1</v>
      </c>
      <c r="M6024" s="41">
        <f t="shared" si="1037"/>
        <v>0.99791510268278139</v>
      </c>
      <c r="N6024" s="158">
        <f t="shared" si="1038"/>
        <v>0.99791510268278139</v>
      </c>
      <c r="O6024" s="160">
        <f t="shared" si="1039"/>
        <v>2.0848973172186147E-3</v>
      </c>
      <c r="P6024" s="158">
        <f t="shared" si="1040"/>
        <v>-2.0870737412368523E-3</v>
      </c>
      <c r="Q6024" s="160">
        <f t="shared" si="1041"/>
        <v>100</v>
      </c>
      <c r="R6024" s="41">
        <f t="shared" si="1042"/>
        <v>2.089253195601114E-3</v>
      </c>
      <c r="AJ6024" s="39">
        <v>0.8405054106204618</v>
      </c>
      <c r="AK6024" s="39">
        <v>1</v>
      </c>
      <c r="AL6024" s="39">
        <v>0</v>
      </c>
      <c r="AM6024" s="41">
        <f t="shared" ref="AM6024:AN6087" si="1045">AM6023+AK6024</f>
        <v>4880</v>
      </c>
      <c r="AN6024" s="41">
        <f t="shared" si="1045"/>
        <v>1138</v>
      </c>
      <c r="AO6024" s="41">
        <f t="shared" si="1043"/>
        <v>2.4000000000000021E-2</v>
      </c>
      <c r="AP6024" s="41">
        <f t="shared" si="1043"/>
        <v>0.77239999999999998</v>
      </c>
      <c r="AQ6024" s="41">
        <f t="shared" si="1044"/>
        <v>0</v>
      </c>
    </row>
    <row r="6025" spans="1:43">
      <c r="A6025" s="37" t="s">
        <v>131</v>
      </c>
      <c r="C6025" s="43">
        <v>64.761225733887798</v>
      </c>
      <c r="D6025" s="43">
        <v>151.94226469165699</v>
      </c>
      <c r="E6025" s="39">
        <f xml:space="preserve"> IF(A6021="Male",1,0)</f>
        <v>0</v>
      </c>
      <c r="G6025" s="39">
        <v>67.452861842561006</v>
      </c>
      <c r="H6025" s="39">
        <v>160.00940861756101</v>
      </c>
      <c r="I6025" s="66">
        <v>1</v>
      </c>
      <c r="J6025" s="67">
        <v>0</v>
      </c>
      <c r="K6025" s="160">
        <f t="shared" si="1035"/>
        <v>1</v>
      </c>
      <c r="L6025" s="41">
        <f t="shared" si="1036"/>
        <v>1</v>
      </c>
      <c r="M6025" s="41">
        <f t="shared" si="1037"/>
        <v>0.31007829231018941</v>
      </c>
      <c r="N6025" s="158">
        <f t="shared" si="1038"/>
        <v>0.31007829231018941</v>
      </c>
      <c r="O6025" s="160">
        <f t="shared" si="1039"/>
        <v>0.68992170768981054</v>
      </c>
      <c r="P6025" s="158">
        <f t="shared" si="1040"/>
        <v>-1.1709304575504818</v>
      </c>
      <c r="Q6025" s="160">
        <f t="shared" si="1041"/>
        <v>0</v>
      </c>
      <c r="R6025" s="41">
        <f t="shared" si="1042"/>
        <v>2.2249919610613746</v>
      </c>
      <c r="AJ6025" s="39">
        <v>0.84054378499335192</v>
      </c>
      <c r="AK6025" s="39">
        <v>0</v>
      </c>
      <c r="AL6025" s="39">
        <v>1</v>
      </c>
      <c r="AM6025" s="41">
        <f t="shared" si="1045"/>
        <v>4880</v>
      </c>
      <c r="AN6025" s="41">
        <f t="shared" si="1045"/>
        <v>1139</v>
      </c>
      <c r="AO6025" s="41">
        <f t="shared" si="1043"/>
        <v>2.4000000000000021E-2</v>
      </c>
      <c r="AP6025" s="41">
        <f t="shared" si="1043"/>
        <v>0.7722</v>
      </c>
      <c r="AQ6025" s="41">
        <f t="shared" si="1044"/>
        <v>0</v>
      </c>
    </row>
    <row r="6026" spans="1:43">
      <c r="A6026" s="37" t="s">
        <v>131</v>
      </c>
      <c r="C6026" s="43">
        <v>59.765402362174299</v>
      </c>
      <c r="D6026" s="43">
        <v>133.479484363974</v>
      </c>
      <c r="E6026" s="39">
        <f xml:space="preserve"> IF(A6022="Male",1,0)</f>
        <v>0</v>
      </c>
      <c r="G6026" s="39">
        <v>67.453231242765696</v>
      </c>
      <c r="H6026" s="39">
        <v>173.27221778995499</v>
      </c>
      <c r="I6026" s="66">
        <v>1</v>
      </c>
      <c r="J6026" s="67">
        <v>0</v>
      </c>
      <c r="K6026" s="160">
        <f t="shared" si="1035"/>
        <v>1</v>
      </c>
      <c r="L6026" s="41">
        <f t="shared" si="1036"/>
        <v>1</v>
      </c>
      <c r="M6026" s="41">
        <f t="shared" si="1037"/>
        <v>0.86183508063905345</v>
      </c>
      <c r="N6026" s="158">
        <f t="shared" si="1038"/>
        <v>0.86183508063905345</v>
      </c>
      <c r="O6026" s="160">
        <f t="shared" si="1039"/>
        <v>0.13816491936094655</v>
      </c>
      <c r="P6026" s="158">
        <f t="shared" si="1040"/>
        <v>-0.14869134838722659</v>
      </c>
      <c r="Q6026" s="160">
        <f t="shared" si="1041"/>
        <v>100</v>
      </c>
      <c r="R6026" s="41">
        <f t="shared" si="1042"/>
        <v>0.16031480089960695</v>
      </c>
      <c r="AJ6026" s="39">
        <v>0.84061918962829341</v>
      </c>
      <c r="AK6026" s="39">
        <v>0</v>
      </c>
      <c r="AL6026" s="39">
        <v>1</v>
      </c>
      <c r="AM6026" s="41">
        <f t="shared" si="1045"/>
        <v>4880</v>
      </c>
      <c r="AN6026" s="41">
        <f t="shared" si="1045"/>
        <v>1140</v>
      </c>
      <c r="AO6026" s="41">
        <f t="shared" si="1043"/>
        <v>2.4000000000000021E-2</v>
      </c>
      <c r="AP6026" s="41">
        <f t="shared" si="1043"/>
        <v>0.77200000000000002</v>
      </c>
      <c r="AQ6026" s="41">
        <f t="shared" si="1044"/>
        <v>1.5439999999998299E-4</v>
      </c>
    </row>
    <row r="6027" spans="1:43">
      <c r="A6027" s="37" t="s">
        <v>131</v>
      </c>
      <c r="C6027" s="43">
        <v>63.3494163565599</v>
      </c>
      <c r="D6027" s="43">
        <v>156.00540799329099</v>
      </c>
      <c r="E6027" s="39">
        <f xml:space="preserve"> IF(A6023="Male",1,0)</f>
        <v>0</v>
      </c>
      <c r="G6027" s="39">
        <v>67.455245877847005</v>
      </c>
      <c r="H6027" s="39">
        <v>192.835593292195</v>
      </c>
      <c r="I6027" s="66">
        <v>1</v>
      </c>
      <c r="J6027" s="67">
        <v>0</v>
      </c>
      <c r="K6027" s="160">
        <f t="shared" si="1035"/>
        <v>1</v>
      </c>
      <c r="L6027" s="41">
        <f t="shared" si="1036"/>
        <v>1</v>
      </c>
      <c r="M6027" s="41">
        <f t="shared" si="1037"/>
        <v>0.99669771077845193</v>
      </c>
      <c r="N6027" s="158">
        <f t="shared" si="1038"/>
        <v>0.99669771077845193</v>
      </c>
      <c r="O6027" s="160">
        <f t="shared" si="1039"/>
        <v>3.3022892215480715E-3</v>
      </c>
      <c r="P6027" s="158">
        <f t="shared" si="1040"/>
        <v>-3.3077538123555059E-3</v>
      </c>
      <c r="Q6027" s="160">
        <f t="shared" si="1041"/>
        <v>100</v>
      </c>
      <c r="R6027" s="41">
        <f t="shared" si="1042"/>
        <v>3.3132304668071133E-3</v>
      </c>
      <c r="AJ6027" s="39">
        <v>0.84068390388635994</v>
      </c>
      <c r="AK6027" s="39">
        <v>1</v>
      </c>
      <c r="AL6027" s="39">
        <v>0</v>
      </c>
      <c r="AM6027" s="41">
        <f t="shared" si="1045"/>
        <v>4881</v>
      </c>
      <c r="AN6027" s="41">
        <f t="shared" si="1045"/>
        <v>1140</v>
      </c>
      <c r="AO6027" s="41">
        <f t="shared" si="1043"/>
        <v>2.3800000000000043E-2</v>
      </c>
      <c r="AP6027" s="41">
        <f t="shared" si="1043"/>
        <v>0.77200000000000002</v>
      </c>
      <c r="AQ6027" s="41">
        <f t="shared" si="1044"/>
        <v>0</v>
      </c>
    </row>
    <row r="6028" spans="1:43">
      <c r="A6028" s="37" t="s">
        <v>131</v>
      </c>
      <c r="C6028" s="43">
        <v>63.919722562900901</v>
      </c>
      <c r="D6028" s="43">
        <v>146.832640146898</v>
      </c>
      <c r="E6028" s="39">
        <f xml:space="preserve"> IF(A6024="Male",1,0)</f>
        <v>0</v>
      </c>
      <c r="G6028" s="39">
        <v>67.456271827783894</v>
      </c>
      <c r="H6028" s="39">
        <v>166.39065630828</v>
      </c>
      <c r="I6028" s="66">
        <v>1</v>
      </c>
      <c r="J6028" s="67">
        <v>0</v>
      </c>
      <c r="K6028" s="160">
        <f t="shared" si="1035"/>
        <v>1</v>
      </c>
      <c r="L6028" s="41">
        <f t="shared" si="1036"/>
        <v>1</v>
      </c>
      <c r="M6028" s="41">
        <f t="shared" si="1037"/>
        <v>0.61401627525892699</v>
      </c>
      <c r="N6028" s="158">
        <f t="shared" si="1038"/>
        <v>0.61401627525892699</v>
      </c>
      <c r="O6028" s="160">
        <f t="shared" si="1039"/>
        <v>0.38598372474107301</v>
      </c>
      <c r="P6028" s="158">
        <f t="shared" si="1040"/>
        <v>-0.48773384424993405</v>
      </c>
      <c r="Q6028" s="160">
        <f t="shared" si="1041"/>
        <v>100</v>
      </c>
      <c r="R6028" s="41">
        <f t="shared" si="1042"/>
        <v>0.62862132535217574</v>
      </c>
      <c r="AJ6028" s="39">
        <v>0.84070266403634242</v>
      </c>
      <c r="AK6028" s="39">
        <v>0</v>
      </c>
      <c r="AL6028" s="39">
        <v>1</v>
      </c>
      <c r="AM6028" s="41">
        <f t="shared" si="1045"/>
        <v>4881</v>
      </c>
      <c r="AN6028" s="41">
        <f t="shared" si="1045"/>
        <v>1141</v>
      </c>
      <c r="AO6028" s="41">
        <f t="shared" si="1043"/>
        <v>2.3800000000000043E-2</v>
      </c>
      <c r="AP6028" s="41">
        <f t="shared" si="1043"/>
        <v>0.77180000000000004</v>
      </c>
      <c r="AQ6028" s="41">
        <f t="shared" si="1044"/>
        <v>0</v>
      </c>
    </row>
    <row r="6029" spans="1:43">
      <c r="A6029" s="37" t="s">
        <v>131</v>
      </c>
      <c r="C6029" s="43">
        <v>65.268557290483002</v>
      </c>
      <c r="D6029" s="43">
        <v>161.47774430845499</v>
      </c>
      <c r="E6029" s="39">
        <f xml:space="preserve"> IF(A6025="Male",1,0)</f>
        <v>0</v>
      </c>
      <c r="G6029" s="39">
        <v>67.457132945157994</v>
      </c>
      <c r="H6029" s="39">
        <v>167.554496152723</v>
      </c>
      <c r="I6029" s="66">
        <v>1</v>
      </c>
      <c r="J6029" s="67">
        <v>0</v>
      </c>
      <c r="K6029" s="160">
        <f t="shared" si="1035"/>
        <v>1</v>
      </c>
      <c r="L6029" s="41">
        <f t="shared" si="1036"/>
        <v>1</v>
      </c>
      <c r="M6029" s="41">
        <f t="shared" si="1037"/>
        <v>0.66699799128991388</v>
      </c>
      <c r="N6029" s="158">
        <f t="shared" si="1038"/>
        <v>0.66699799128991388</v>
      </c>
      <c r="O6029" s="160">
        <f t="shared" si="1039"/>
        <v>0.33300200871008612</v>
      </c>
      <c r="P6029" s="158">
        <f t="shared" si="1040"/>
        <v>-0.4049682446303976</v>
      </c>
      <c r="Q6029" s="160">
        <f t="shared" si="1041"/>
        <v>100</v>
      </c>
      <c r="R6029" s="41">
        <f t="shared" si="1042"/>
        <v>0.49925488990767469</v>
      </c>
      <c r="AJ6029" s="39">
        <v>0.84074887168632706</v>
      </c>
      <c r="AK6029" s="39">
        <v>0</v>
      </c>
      <c r="AL6029" s="39">
        <v>1</v>
      </c>
      <c r="AM6029" s="41">
        <f t="shared" si="1045"/>
        <v>4881</v>
      </c>
      <c r="AN6029" s="41">
        <f t="shared" si="1045"/>
        <v>1142</v>
      </c>
      <c r="AO6029" s="41">
        <f t="shared" si="1043"/>
        <v>2.3800000000000043E-2</v>
      </c>
      <c r="AP6029" s="41">
        <f t="shared" si="1043"/>
        <v>0.77160000000000006</v>
      </c>
      <c r="AQ6029" s="41">
        <f t="shared" si="1044"/>
        <v>0</v>
      </c>
    </row>
    <row r="6030" spans="1:43">
      <c r="A6030" s="37" t="s">
        <v>131</v>
      </c>
      <c r="C6030" s="43">
        <v>66.391595709315794</v>
      </c>
      <c r="D6030" s="43">
        <v>148.055640138066</v>
      </c>
      <c r="E6030" s="39">
        <f xml:space="preserve"> IF(A6026="Male",1,0)</f>
        <v>0</v>
      </c>
      <c r="G6030" s="39">
        <v>67.458685182676803</v>
      </c>
      <c r="H6030" s="39">
        <v>182.959215858444</v>
      </c>
      <c r="I6030" s="66">
        <v>1</v>
      </c>
      <c r="J6030" s="67">
        <v>0</v>
      </c>
      <c r="K6030" s="160">
        <f t="shared" si="1035"/>
        <v>1</v>
      </c>
      <c r="L6030" s="41">
        <f t="shared" si="1036"/>
        <v>1</v>
      </c>
      <c r="M6030" s="41">
        <f t="shared" si="1037"/>
        <v>0.97700584217347775</v>
      </c>
      <c r="N6030" s="158">
        <f t="shared" si="1038"/>
        <v>0.97700584217347775</v>
      </c>
      <c r="O6030" s="160">
        <f t="shared" si="1039"/>
        <v>2.2994157826522255E-2</v>
      </c>
      <c r="P6030" s="158">
        <f t="shared" si="1040"/>
        <v>-2.326264725050009E-2</v>
      </c>
      <c r="Q6030" s="160">
        <f t="shared" si="1041"/>
        <v>100</v>
      </c>
      <c r="R6030" s="41">
        <f t="shared" si="1042"/>
        <v>2.3535332987742155E-2</v>
      </c>
      <c r="AJ6030" s="39">
        <v>0.84081084391645899</v>
      </c>
      <c r="AK6030" s="39">
        <v>0</v>
      </c>
      <c r="AL6030" s="39">
        <v>1</v>
      </c>
      <c r="AM6030" s="41">
        <f t="shared" si="1045"/>
        <v>4881</v>
      </c>
      <c r="AN6030" s="41">
        <f t="shared" si="1045"/>
        <v>1143</v>
      </c>
      <c r="AO6030" s="41">
        <f t="shared" si="1043"/>
        <v>2.3800000000000043E-2</v>
      </c>
      <c r="AP6030" s="41">
        <f t="shared" si="1043"/>
        <v>0.77139999999999997</v>
      </c>
      <c r="AQ6030" s="41">
        <f t="shared" si="1044"/>
        <v>1.5428000000006865E-4</v>
      </c>
    </row>
    <row r="6031" spans="1:43">
      <c r="A6031" s="37" t="s">
        <v>131</v>
      </c>
      <c r="C6031" s="43">
        <v>64.8531982689437</v>
      </c>
      <c r="D6031" s="43">
        <v>135.01385402963101</v>
      </c>
      <c r="E6031" s="39">
        <f xml:space="preserve"> IF(A6027="Male",1,0)</f>
        <v>0</v>
      </c>
      <c r="G6031" s="39">
        <v>67.459715313165901</v>
      </c>
      <c r="H6031" s="39">
        <v>177.48252490840301</v>
      </c>
      <c r="I6031" s="66">
        <v>1</v>
      </c>
      <c r="J6031" s="67">
        <v>0</v>
      </c>
      <c r="K6031" s="160">
        <f t="shared" si="1035"/>
        <v>1</v>
      </c>
      <c r="L6031" s="41">
        <f t="shared" si="1036"/>
        <v>1</v>
      </c>
      <c r="M6031" s="41">
        <f t="shared" si="1037"/>
        <v>0.93477699804964165</v>
      </c>
      <c r="N6031" s="158">
        <f t="shared" si="1038"/>
        <v>0.93477699804964165</v>
      </c>
      <c r="O6031" s="160">
        <f t="shared" si="1039"/>
        <v>6.522300195035835E-2</v>
      </c>
      <c r="P6031" s="158">
        <f t="shared" si="1040"/>
        <v>-6.7447282899975036E-2</v>
      </c>
      <c r="Q6031" s="160">
        <f t="shared" si="1041"/>
        <v>100</v>
      </c>
      <c r="R6031" s="41">
        <f t="shared" si="1042"/>
        <v>6.9773862735649658E-2</v>
      </c>
      <c r="AJ6031" s="39">
        <v>0.84103047942585363</v>
      </c>
      <c r="AK6031" s="39">
        <v>1</v>
      </c>
      <c r="AL6031" s="39">
        <v>0</v>
      </c>
      <c r="AM6031" s="41">
        <f t="shared" si="1045"/>
        <v>4882</v>
      </c>
      <c r="AN6031" s="41">
        <f t="shared" si="1045"/>
        <v>1143</v>
      </c>
      <c r="AO6031" s="41">
        <f t="shared" si="1043"/>
        <v>2.3599999999999954E-2</v>
      </c>
      <c r="AP6031" s="41">
        <f t="shared" si="1043"/>
        <v>0.77139999999999997</v>
      </c>
      <c r="AQ6031" s="41">
        <f t="shared" si="1044"/>
        <v>0</v>
      </c>
    </row>
    <row r="6032" spans="1:43">
      <c r="A6032" s="37" t="s">
        <v>131</v>
      </c>
      <c r="C6032" s="43">
        <v>66.895629671924397</v>
      </c>
      <c r="D6032" s="43">
        <v>151.53128338156</v>
      </c>
      <c r="E6032" s="39">
        <f xml:space="preserve"> IF(A6028="Male",1,0)</f>
        <v>0</v>
      </c>
      <c r="G6032" s="39">
        <v>67.459898865910901</v>
      </c>
      <c r="H6032" s="39">
        <v>182.62934782357999</v>
      </c>
      <c r="I6032" s="66">
        <v>1</v>
      </c>
      <c r="J6032" s="67">
        <v>0</v>
      </c>
      <c r="K6032" s="160">
        <f t="shared" si="1035"/>
        <v>1</v>
      </c>
      <c r="L6032" s="41">
        <f t="shared" si="1036"/>
        <v>1</v>
      </c>
      <c r="M6032" s="41">
        <f t="shared" si="1037"/>
        <v>0.97547492534235747</v>
      </c>
      <c r="N6032" s="158">
        <f t="shared" si="1038"/>
        <v>0.97547492534235747</v>
      </c>
      <c r="O6032" s="160">
        <f t="shared" si="1039"/>
        <v>2.4525074657642532E-2</v>
      </c>
      <c r="P6032" s="158">
        <f t="shared" si="1040"/>
        <v>-2.4830823665165685E-2</v>
      </c>
      <c r="Q6032" s="160">
        <f t="shared" si="1041"/>
        <v>100</v>
      </c>
      <c r="R6032" s="41">
        <f t="shared" si="1042"/>
        <v>2.5141676142044444E-2</v>
      </c>
      <c r="AJ6032" s="39">
        <v>0.84106222121782037</v>
      </c>
      <c r="AK6032" s="39">
        <v>0</v>
      </c>
      <c r="AL6032" s="39">
        <v>1</v>
      </c>
      <c r="AM6032" s="41">
        <f t="shared" si="1045"/>
        <v>4882</v>
      </c>
      <c r="AN6032" s="41">
        <f t="shared" si="1045"/>
        <v>1144</v>
      </c>
      <c r="AO6032" s="41">
        <f t="shared" si="1043"/>
        <v>2.3599999999999954E-2</v>
      </c>
      <c r="AP6032" s="41">
        <f t="shared" si="1043"/>
        <v>0.7712</v>
      </c>
      <c r="AQ6032" s="41">
        <f t="shared" si="1044"/>
        <v>0</v>
      </c>
    </row>
    <row r="6033" spans="1:43">
      <c r="A6033" s="37" t="s">
        <v>131</v>
      </c>
      <c r="C6033" s="43">
        <v>65.897269682902305</v>
      </c>
      <c r="D6033" s="43">
        <v>150.47885141398899</v>
      </c>
      <c r="E6033" s="39">
        <f xml:space="preserve"> IF(A6029="Male",1,0)</f>
        <v>0</v>
      </c>
      <c r="G6033" s="39">
        <v>67.460604932400202</v>
      </c>
      <c r="H6033" s="39">
        <v>165.86693521865899</v>
      </c>
      <c r="I6033" s="66">
        <v>0</v>
      </c>
      <c r="J6033" s="67">
        <v>1</v>
      </c>
      <c r="K6033" s="160">
        <f t="shared" si="1035"/>
        <v>1</v>
      </c>
      <c r="L6033" s="41">
        <f t="shared" si="1036"/>
        <v>0</v>
      </c>
      <c r="M6033" s="41">
        <f t="shared" si="1037"/>
        <v>0.58860865331935353</v>
      </c>
      <c r="N6033" s="158">
        <f t="shared" si="1038"/>
        <v>0.58860865331935353</v>
      </c>
      <c r="O6033" s="160">
        <f t="shared" si="1039"/>
        <v>0.41139134668064647</v>
      </c>
      <c r="P6033" s="158">
        <f t="shared" si="1040"/>
        <v>-0.88821033581860609</v>
      </c>
      <c r="Q6033" s="160">
        <f t="shared" si="1041"/>
        <v>0</v>
      </c>
      <c r="R6033" s="41">
        <f t="shared" si="1042"/>
        <v>1.4307754843863469</v>
      </c>
      <c r="AJ6033" s="39">
        <v>0.84132011218028413</v>
      </c>
      <c r="AK6033" s="39">
        <v>0</v>
      </c>
      <c r="AL6033" s="39">
        <v>1</v>
      </c>
      <c r="AM6033" s="41">
        <f t="shared" si="1045"/>
        <v>4882</v>
      </c>
      <c r="AN6033" s="41">
        <f t="shared" si="1045"/>
        <v>1145</v>
      </c>
      <c r="AO6033" s="41">
        <f t="shared" si="1043"/>
        <v>2.3599999999999954E-2</v>
      </c>
      <c r="AP6033" s="41">
        <f t="shared" si="1043"/>
        <v>0.77100000000000002</v>
      </c>
      <c r="AQ6033" s="41">
        <f t="shared" si="1044"/>
        <v>0</v>
      </c>
    </row>
    <row r="6034" spans="1:43">
      <c r="A6034" s="37" t="s">
        <v>131</v>
      </c>
      <c r="C6034" s="43">
        <v>63.749253320049</v>
      </c>
      <c r="D6034" s="43">
        <v>133.511540858199</v>
      </c>
      <c r="E6034" s="39">
        <f xml:space="preserve"> IF(A6030="Male",1,0)</f>
        <v>0</v>
      </c>
      <c r="G6034" s="39">
        <v>67.460675530594003</v>
      </c>
      <c r="H6034" s="39">
        <v>175.29275304824699</v>
      </c>
      <c r="I6034" s="66">
        <v>0</v>
      </c>
      <c r="J6034" s="67">
        <v>1</v>
      </c>
      <c r="K6034" s="160">
        <f t="shared" si="1035"/>
        <v>1</v>
      </c>
      <c r="L6034" s="41">
        <f t="shared" si="1036"/>
        <v>0</v>
      </c>
      <c r="M6034" s="41">
        <f t="shared" si="1037"/>
        <v>0.90270976818735382</v>
      </c>
      <c r="N6034" s="158">
        <f t="shared" si="1038"/>
        <v>0.90270976818735382</v>
      </c>
      <c r="O6034" s="160">
        <f t="shared" si="1039"/>
        <v>9.7290231812646177E-2</v>
      </c>
      <c r="P6034" s="158">
        <f t="shared" si="1040"/>
        <v>-2.3300566873000736</v>
      </c>
      <c r="Q6034" s="160">
        <f t="shared" si="1041"/>
        <v>0</v>
      </c>
      <c r="R6034" s="41">
        <f t="shared" si="1042"/>
        <v>9.2785241783134076</v>
      </c>
      <c r="AJ6034" s="39">
        <v>0.84144303097760009</v>
      </c>
      <c r="AK6034" s="39">
        <v>0</v>
      </c>
      <c r="AL6034" s="39">
        <v>1</v>
      </c>
      <c r="AM6034" s="41">
        <f t="shared" si="1045"/>
        <v>4882</v>
      </c>
      <c r="AN6034" s="41">
        <f t="shared" si="1045"/>
        <v>1146</v>
      </c>
      <c r="AO6034" s="41">
        <f t="shared" si="1043"/>
        <v>2.3599999999999954E-2</v>
      </c>
      <c r="AP6034" s="41">
        <f t="shared" si="1043"/>
        <v>0.77080000000000004</v>
      </c>
      <c r="AQ6034" s="41">
        <f t="shared" si="1044"/>
        <v>0</v>
      </c>
    </row>
    <row r="6035" spans="1:43">
      <c r="A6035" s="37" t="s">
        <v>131</v>
      </c>
      <c r="C6035" s="43">
        <v>62.495680867005703</v>
      </c>
      <c r="D6035" s="43">
        <v>137.53681479313499</v>
      </c>
      <c r="E6035" s="39">
        <f xml:space="preserve"> IF(A6031="Male",1,0)</f>
        <v>0</v>
      </c>
      <c r="G6035" s="39">
        <v>67.460791973571602</v>
      </c>
      <c r="H6035" s="39">
        <v>157.25866812791901</v>
      </c>
      <c r="I6035" s="66">
        <v>0</v>
      </c>
      <c r="J6035" s="67">
        <v>1</v>
      </c>
      <c r="K6035" s="160">
        <f t="shared" si="1035"/>
        <v>1</v>
      </c>
      <c r="L6035" s="41">
        <f t="shared" si="1036"/>
        <v>0</v>
      </c>
      <c r="M6035" s="41">
        <f t="shared" si="1037"/>
        <v>0.20599418031274305</v>
      </c>
      <c r="N6035" s="158">
        <f t="shared" si="1038"/>
        <v>0.20599418031274305</v>
      </c>
      <c r="O6035" s="160">
        <f t="shared" si="1039"/>
        <v>0.79400581968725692</v>
      </c>
      <c r="P6035" s="158">
        <f t="shared" si="1040"/>
        <v>-0.23066448818093446</v>
      </c>
      <c r="Q6035" s="160">
        <f t="shared" si="1041"/>
        <v>100</v>
      </c>
      <c r="R6035" s="41">
        <f t="shared" si="1042"/>
        <v>0.25943661268613882</v>
      </c>
      <c r="AJ6035" s="39">
        <v>0.84159730866447768</v>
      </c>
      <c r="AK6035" s="39">
        <v>0</v>
      </c>
      <c r="AL6035" s="39">
        <v>1</v>
      </c>
      <c r="AM6035" s="41">
        <f t="shared" si="1045"/>
        <v>4882</v>
      </c>
      <c r="AN6035" s="41">
        <f t="shared" si="1045"/>
        <v>1147</v>
      </c>
      <c r="AO6035" s="41">
        <f t="shared" si="1043"/>
        <v>2.3599999999999954E-2</v>
      </c>
      <c r="AP6035" s="41">
        <f t="shared" si="1043"/>
        <v>0.77059999999999995</v>
      </c>
      <c r="AQ6035" s="41">
        <f t="shared" si="1044"/>
        <v>0</v>
      </c>
    </row>
    <row r="6036" spans="1:43">
      <c r="A6036" s="37" t="s">
        <v>131</v>
      </c>
      <c r="C6036" s="43">
        <v>66.059570193893506</v>
      </c>
      <c r="D6036" s="43">
        <v>141.301108236847</v>
      </c>
      <c r="E6036" s="39">
        <f xml:space="preserve"> IF(A6032="Male",1,0)</f>
        <v>0</v>
      </c>
      <c r="G6036" s="39">
        <v>67.461697414797598</v>
      </c>
      <c r="H6036" s="39">
        <v>158.274232858483</v>
      </c>
      <c r="I6036" s="66">
        <v>0</v>
      </c>
      <c r="J6036" s="67">
        <v>1</v>
      </c>
      <c r="K6036" s="160">
        <f t="shared" si="1035"/>
        <v>1</v>
      </c>
      <c r="L6036" s="41">
        <f t="shared" si="1036"/>
        <v>0</v>
      </c>
      <c r="M6036" s="41">
        <f t="shared" si="1037"/>
        <v>0.24080679334869276</v>
      </c>
      <c r="N6036" s="158">
        <f t="shared" si="1038"/>
        <v>0.24080679334869276</v>
      </c>
      <c r="O6036" s="160">
        <f t="shared" si="1039"/>
        <v>0.75919320665130718</v>
      </c>
      <c r="P6036" s="158">
        <f t="shared" si="1040"/>
        <v>-0.27549897976213888</v>
      </c>
      <c r="Q6036" s="160">
        <f t="shared" si="1041"/>
        <v>100</v>
      </c>
      <c r="R6036" s="41">
        <f t="shared" si="1042"/>
        <v>0.31718776095331142</v>
      </c>
      <c r="AJ6036" s="39">
        <v>0.84171747468222735</v>
      </c>
      <c r="AK6036" s="39">
        <v>0</v>
      </c>
      <c r="AL6036" s="39">
        <v>1</v>
      </c>
      <c r="AM6036" s="41">
        <f t="shared" si="1045"/>
        <v>4882</v>
      </c>
      <c r="AN6036" s="41">
        <f t="shared" si="1045"/>
        <v>1148</v>
      </c>
      <c r="AO6036" s="41">
        <f t="shared" si="1043"/>
        <v>2.3599999999999954E-2</v>
      </c>
      <c r="AP6036" s="41">
        <f t="shared" si="1043"/>
        <v>0.77039999999999997</v>
      </c>
      <c r="AQ6036" s="41">
        <f t="shared" si="1044"/>
        <v>0</v>
      </c>
    </row>
    <row r="6037" spans="1:43">
      <c r="A6037" s="37" t="s">
        <v>131</v>
      </c>
      <c r="C6037" s="43">
        <v>62.372586957604298</v>
      </c>
      <c r="D6037" s="43">
        <v>135.72230556027301</v>
      </c>
      <c r="E6037" s="39">
        <f xml:space="preserve"> IF(A6033="Male",1,0)</f>
        <v>0</v>
      </c>
      <c r="G6037" s="39">
        <v>67.462286033013697</v>
      </c>
      <c r="H6037" s="39">
        <v>156.307310695025</v>
      </c>
      <c r="I6037" s="66">
        <v>0</v>
      </c>
      <c r="J6037" s="67">
        <v>1</v>
      </c>
      <c r="K6037" s="160">
        <f t="shared" si="1035"/>
        <v>1</v>
      </c>
      <c r="L6037" s="41">
        <f t="shared" si="1036"/>
        <v>0</v>
      </c>
      <c r="M6037" s="41">
        <f t="shared" si="1037"/>
        <v>0.1767284808947748</v>
      </c>
      <c r="N6037" s="158">
        <f t="shared" si="1038"/>
        <v>0.1767284808947748</v>
      </c>
      <c r="O6037" s="160">
        <f t="shared" si="1039"/>
        <v>0.82327151910522522</v>
      </c>
      <c r="P6037" s="158">
        <f t="shared" si="1040"/>
        <v>-0.19446921885656662</v>
      </c>
      <c r="Q6037" s="160">
        <f t="shared" si="1041"/>
        <v>100</v>
      </c>
      <c r="R6037" s="41">
        <f t="shared" si="1042"/>
        <v>0.21466609349835472</v>
      </c>
      <c r="AJ6037" s="39">
        <v>0.8423901772018586</v>
      </c>
      <c r="AK6037" s="39">
        <v>0</v>
      </c>
      <c r="AL6037" s="39">
        <v>1</v>
      </c>
      <c r="AM6037" s="41">
        <f t="shared" si="1045"/>
        <v>4882</v>
      </c>
      <c r="AN6037" s="41">
        <f t="shared" si="1045"/>
        <v>1149</v>
      </c>
      <c r="AO6037" s="41">
        <f t="shared" si="1043"/>
        <v>2.3599999999999954E-2</v>
      </c>
      <c r="AP6037" s="41">
        <f t="shared" si="1043"/>
        <v>0.7702</v>
      </c>
      <c r="AQ6037" s="41">
        <f t="shared" si="1044"/>
        <v>0</v>
      </c>
    </row>
    <row r="6038" spans="1:43">
      <c r="A6038" s="37" t="s">
        <v>131</v>
      </c>
      <c r="C6038" s="43">
        <v>63.4422117789602</v>
      </c>
      <c r="D6038" s="43">
        <v>134.801973619515</v>
      </c>
      <c r="E6038" s="39">
        <f xml:space="preserve"> IF(A6034="Male",1,0)</f>
        <v>0</v>
      </c>
      <c r="G6038" s="39">
        <v>67.462990655444599</v>
      </c>
      <c r="H6038" s="39">
        <v>182.30128558469201</v>
      </c>
      <c r="I6038" s="66">
        <v>1</v>
      </c>
      <c r="J6038" s="67">
        <v>0</v>
      </c>
      <c r="K6038" s="160">
        <f t="shared" si="1035"/>
        <v>1</v>
      </c>
      <c r="L6038" s="41">
        <f t="shared" si="1036"/>
        <v>1</v>
      </c>
      <c r="M6038" s="41">
        <f t="shared" si="1037"/>
        <v>0.97383036421923186</v>
      </c>
      <c r="N6038" s="158">
        <f t="shared" si="1038"/>
        <v>0.97383036421923186</v>
      </c>
      <c r="O6038" s="160">
        <f t="shared" si="1039"/>
        <v>2.6169635780768141E-2</v>
      </c>
      <c r="P6038" s="158">
        <f t="shared" si="1040"/>
        <v>-2.6518154553883799E-2</v>
      </c>
      <c r="Q6038" s="160">
        <f t="shared" si="1041"/>
        <v>100</v>
      </c>
      <c r="R6038" s="41">
        <f t="shared" si="1042"/>
        <v>2.6872889511665245E-2</v>
      </c>
      <c r="AJ6038" s="39">
        <v>0.84294267443082926</v>
      </c>
      <c r="AK6038" s="39">
        <v>0</v>
      </c>
      <c r="AL6038" s="39">
        <v>1</v>
      </c>
      <c r="AM6038" s="41">
        <f t="shared" si="1045"/>
        <v>4882</v>
      </c>
      <c r="AN6038" s="41">
        <f t="shared" si="1045"/>
        <v>1150</v>
      </c>
      <c r="AO6038" s="41">
        <f t="shared" si="1043"/>
        <v>2.3599999999999954E-2</v>
      </c>
      <c r="AP6038" s="41">
        <f t="shared" si="1043"/>
        <v>0.77</v>
      </c>
      <c r="AQ6038" s="41">
        <f t="shared" si="1044"/>
        <v>0</v>
      </c>
    </row>
    <row r="6039" spans="1:43">
      <c r="A6039" s="37" t="s">
        <v>131</v>
      </c>
      <c r="C6039" s="43">
        <v>64.528997938275396</v>
      </c>
      <c r="D6039" s="43">
        <v>131.12079073650301</v>
      </c>
      <c r="E6039" s="39">
        <f xml:space="preserve"> IF(A6035="Male",1,0)</f>
        <v>0</v>
      </c>
      <c r="G6039" s="39">
        <v>67.464369366408803</v>
      </c>
      <c r="H6039" s="39">
        <v>175.837259465974</v>
      </c>
      <c r="I6039" s="66">
        <v>0</v>
      </c>
      <c r="J6039" s="67">
        <v>1</v>
      </c>
      <c r="K6039" s="160">
        <f t="shared" si="1035"/>
        <v>1</v>
      </c>
      <c r="L6039" s="41">
        <f t="shared" si="1036"/>
        <v>0</v>
      </c>
      <c r="M6039" s="41">
        <f t="shared" si="1037"/>
        <v>0.9116444045182458</v>
      </c>
      <c r="N6039" s="158">
        <f t="shared" si="1038"/>
        <v>0.9116444045182458</v>
      </c>
      <c r="O6039" s="160">
        <f t="shared" si="1039"/>
        <v>8.8355595481754201E-2</v>
      </c>
      <c r="P6039" s="158">
        <f t="shared" si="1040"/>
        <v>-2.4263857490950733</v>
      </c>
      <c r="Q6039" s="160">
        <f t="shared" si="1041"/>
        <v>0</v>
      </c>
      <c r="R6039" s="41">
        <f t="shared" si="1042"/>
        <v>10.317902330322749</v>
      </c>
      <c r="AJ6039" s="39">
        <v>0.84321200742436264</v>
      </c>
      <c r="AK6039" s="39">
        <v>0</v>
      </c>
      <c r="AL6039" s="39">
        <v>1</v>
      </c>
      <c r="AM6039" s="41">
        <f t="shared" si="1045"/>
        <v>4882</v>
      </c>
      <c r="AN6039" s="41">
        <f t="shared" si="1045"/>
        <v>1151</v>
      </c>
      <c r="AO6039" s="41">
        <f t="shared" si="1043"/>
        <v>2.3599999999999954E-2</v>
      </c>
      <c r="AP6039" s="41">
        <f t="shared" si="1043"/>
        <v>0.76980000000000004</v>
      </c>
      <c r="AQ6039" s="41">
        <f t="shared" si="1044"/>
        <v>0</v>
      </c>
    </row>
    <row r="6040" spans="1:43">
      <c r="A6040" s="37" t="s">
        <v>131</v>
      </c>
      <c r="C6040" s="43">
        <v>64.248342981111904</v>
      </c>
      <c r="D6040" s="43">
        <v>139.252338622666</v>
      </c>
      <c r="E6040" s="39">
        <f xml:space="preserve"> IF(A6036="Male",1,0)</f>
        <v>0</v>
      </c>
      <c r="G6040" s="39">
        <v>67.464777145166195</v>
      </c>
      <c r="H6040" s="39">
        <v>180.87586045966299</v>
      </c>
      <c r="I6040" s="66">
        <v>1</v>
      </c>
      <c r="J6040" s="67">
        <v>0</v>
      </c>
      <c r="K6040" s="160">
        <f t="shared" si="1035"/>
        <v>1</v>
      </c>
      <c r="L6040" s="41">
        <f t="shared" si="1036"/>
        <v>1</v>
      </c>
      <c r="M6040" s="41">
        <f t="shared" si="1037"/>
        <v>0.96554497538485917</v>
      </c>
      <c r="N6040" s="158">
        <f t="shared" si="1038"/>
        <v>0.96554497538485917</v>
      </c>
      <c r="O6040" s="160">
        <f t="shared" si="1039"/>
        <v>3.4455024615140828E-2</v>
      </c>
      <c r="P6040" s="158">
        <f t="shared" si="1040"/>
        <v>-3.5062595718063819E-2</v>
      </c>
      <c r="Q6040" s="160">
        <f t="shared" si="1041"/>
        <v>100</v>
      </c>
      <c r="R6040" s="41">
        <f t="shared" si="1042"/>
        <v>3.5684536187873907E-2</v>
      </c>
      <c r="AJ6040" s="39">
        <v>0.84322224579895944</v>
      </c>
      <c r="AK6040" s="39">
        <v>0</v>
      </c>
      <c r="AL6040" s="39">
        <v>1</v>
      </c>
      <c r="AM6040" s="41">
        <f t="shared" si="1045"/>
        <v>4882</v>
      </c>
      <c r="AN6040" s="41">
        <f t="shared" si="1045"/>
        <v>1152</v>
      </c>
      <c r="AO6040" s="41">
        <f t="shared" si="1043"/>
        <v>2.3599999999999954E-2</v>
      </c>
      <c r="AP6040" s="41">
        <f t="shared" si="1043"/>
        <v>0.76960000000000006</v>
      </c>
      <c r="AQ6040" s="41">
        <f t="shared" si="1044"/>
        <v>0</v>
      </c>
    </row>
    <row r="6041" spans="1:43">
      <c r="A6041" s="37" t="s">
        <v>131</v>
      </c>
      <c r="C6041" s="43">
        <v>63.456118787577701</v>
      </c>
      <c r="D6041" s="43">
        <v>124.03168810934</v>
      </c>
      <c r="E6041" s="39">
        <f xml:space="preserve"> IF(A6037="Male",1,0)</f>
        <v>0</v>
      </c>
      <c r="G6041" s="39">
        <v>67.467085910226302</v>
      </c>
      <c r="H6041" s="39">
        <v>162.47595731779199</v>
      </c>
      <c r="I6041" s="66">
        <v>1</v>
      </c>
      <c r="J6041" s="67">
        <v>0</v>
      </c>
      <c r="K6041" s="160">
        <f t="shared" si="1035"/>
        <v>1</v>
      </c>
      <c r="L6041" s="41">
        <f t="shared" si="1036"/>
        <v>1</v>
      </c>
      <c r="M6041" s="41">
        <f t="shared" si="1037"/>
        <v>0.42127439725920923</v>
      </c>
      <c r="N6041" s="158">
        <f t="shared" si="1038"/>
        <v>0.42127439725920923</v>
      </c>
      <c r="O6041" s="160">
        <f t="shared" si="1039"/>
        <v>0.57872560274079077</v>
      </c>
      <c r="P6041" s="158">
        <f t="shared" si="1040"/>
        <v>-0.86447088265031569</v>
      </c>
      <c r="Q6041" s="160">
        <f t="shared" si="1041"/>
        <v>0</v>
      </c>
      <c r="R6041" s="41">
        <f t="shared" si="1042"/>
        <v>1.3737497614522778</v>
      </c>
      <c r="AJ6041" s="39">
        <v>0.84326593005084383</v>
      </c>
      <c r="AK6041" s="39">
        <v>0</v>
      </c>
      <c r="AL6041" s="39">
        <v>1</v>
      </c>
      <c r="AM6041" s="41">
        <f t="shared" si="1045"/>
        <v>4882</v>
      </c>
      <c r="AN6041" s="41">
        <f t="shared" si="1045"/>
        <v>1153</v>
      </c>
      <c r="AO6041" s="41">
        <f t="shared" si="1043"/>
        <v>2.3599999999999954E-2</v>
      </c>
      <c r="AP6041" s="41">
        <f t="shared" si="1043"/>
        <v>0.76939999999999997</v>
      </c>
      <c r="AQ6041" s="41">
        <f t="shared" si="1044"/>
        <v>0</v>
      </c>
    </row>
    <row r="6042" spans="1:43">
      <c r="A6042" s="37" t="s">
        <v>131</v>
      </c>
      <c r="C6042" s="43">
        <v>64.745790990779099</v>
      </c>
      <c r="D6042" s="43">
        <v>147.31886595380499</v>
      </c>
      <c r="E6042" s="39">
        <f xml:space="preserve"> IF(A6038="Male",1,0)</f>
        <v>0</v>
      </c>
      <c r="G6042" s="39">
        <v>67.467770751448199</v>
      </c>
      <c r="H6042" s="39">
        <v>170.48439738498701</v>
      </c>
      <c r="I6042" s="66">
        <v>1</v>
      </c>
      <c r="J6042" s="67">
        <v>0</v>
      </c>
      <c r="K6042" s="160">
        <f t="shared" si="1035"/>
        <v>1</v>
      </c>
      <c r="L6042" s="41">
        <f t="shared" si="1036"/>
        <v>1</v>
      </c>
      <c r="M6042" s="41">
        <f t="shared" si="1037"/>
        <v>0.78083105940853315</v>
      </c>
      <c r="N6042" s="158">
        <f t="shared" si="1038"/>
        <v>0.78083105940853315</v>
      </c>
      <c r="O6042" s="160">
        <f t="shared" si="1039"/>
        <v>0.21916894059146685</v>
      </c>
      <c r="P6042" s="158">
        <f t="shared" si="1040"/>
        <v>-0.24739646571881513</v>
      </c>
      <c r="Q6042" s="160">
        <f t="shared" si="1041"/>
        <v>100</v>
      </c>
      <c r="R6042" s="41">
        <f t="shared" si="1042"/>
        <v>0.2806867605362468</v>
      </c>
      <c r="AJ6042" s="39">
        <v>0.84328036350846325</v>
      </c>
      <c r="AK6042" s="39">
        <v>0</v>
      </c>
      <c r="AL6042" s="39">
        <v>1</v>
      </c>
      <c r="AM6042" s="41">
        <f t="shared" si="1045"/>
        <v>4882</v>
      </c>
      <c r="AN6042" s="41">
        <f t="shared" si="1045"/>
        <v>1154</v>
      </c>
      <c r="AO6042" s="41">
        <f t="shared" si="1043"/>
        <v>2.3599999999999954E-2</v>
      </c>
      <c r="AP6042" s="41">
        <f t="shared" si="1043"/>
        <v>0.76919999999999999</v>
      </c>
      <c r="AQ6042" s="41">
        <f t="shared" si="1044"/>
        <v>0</v>
      </c>
    </row>
    <row r="6043" spans="1:43">
      <c r="A6043" s="37" t="s">
        <v>131</v>
      </c>
      <c r="C6043" s="43">
        <v>63.902161510549597</v>
      </c>
      <c r="D6043" s="43">
        <v>150.18759846457399</v>
      </c>
      <c r="E6043" s="39">
        <f xml:space="preserve"> IF(A6039="Male",1,0)</f>
        <v>0</v>
      </c>
      <c r="G6043" s="39">
        <v>67.471169943822403</v>
      </c>
      <c r="H6043" s="39">
        <v>181.55299171734299</v>
      </c>
      <c r="I6043" s="66">
        <v>1</v>
      </c>
      <c r="J6043" s="67">
        <v>0</v>
      </c>
      <c r="K6043" s="160">
        <f t="shared" si="1035"/>
        <v>1</v>
      </c>
      <c r="L6043" s="41">
        <f t="shared" si="1036"/>
        <v>1</v>
      </c>
      <c r="M6043" s="41">
        <f t="shared" si="1037"/>
        <v>0.96965154376212714</v>
      </c>
      <c r="N6043" s="158">
        <f t="shared" si="1038"/>
        <v>0.96965154376212714</v>
      </c>
      <c r="O6043" s="160">
        <f t="shared" si="1039"/>
        <v>3.0348456237872856E-2</v>
      </c>
      <c r="P6043" s="158">
        <f t="shared" si="1040"/>
        <v>-3.0818505259344556E-2</v>
      </c>
      <c r="Q6043" s="160">
        <f t="shared" si="1041"/>
        <v>100</v>
      </c>
      <c r="R6043" s="41">
        <f t="shared" si="1042"/>
        <v>3.1298311680219293E-2</v>
      </c>
      <c r="AJ6043" s="39">
        <v>0.84383781847032469</v>
      </c>
      <c r="AK6043" s="39">
        <v>0</v>
      </c>
      <c r="AL6043" s="39">
        <v>1</v>
      </c>
      <c r="AM6043" s="41">
        <f t="shared" si="1045"/>
        <v>4882</v>
      </c>
      <c r="AN6043" s="41">
        <f t="shared" si="1045"/>
        <v>1155</v>
      </c>
      <c r="AO6043" s="41">
        <f t="shared" si="1043"/>
        <v>2.3599999999999954E-2</v>
      </c>
      <c r="AP6043" s="41">
        <f t="shared" si="1043"/>
        <v>0.76900000000000002</v>
      </c>
      <c r="AQ6043" s="41">
        <f t="shared" si="1044"/>
        <v>0</v>
      </c>
    </row>
    <row r="6044" spans="1:43">
      <c r="A6044" s="37" t="s">
        <v>131</v>
      </c>
      <c r="C6044" s="43">
        <v>61.072443505954702</v>
      </c>
      <c r="D6044" s="43">
        <v>111.765896991427</v>
      </c>
      <c r="E6044" s="39">
        <f xml:space="preserve"> IF(A6040="Male",1,0)</f>
        <v>0</v>
      </c>
      <c r="G6044" s="39">
        <v>67.472912440321906</v>
      </c>
      <c r="H6044" s="39">
        <v>154.621340351176</v>
      </c>
      <c r="I6044" s="66">
        <v>0</v>
      </c>
      <c r="J6044" s="67">
        <v>1</v>
      </c>
      <c r="K6044" s="160">
        <f t="shared" si="1035"/>
        <v>1</v>
      </c>
      <c r="L6044" s="41">
        <f t="shared" si="1036"/>
        <v>0</v>
      </c>
      <c r="M6044" s="41">
        <f t="shared" si="1037"/>
        <v>0.13258398946183933</v>
      </c>
      <c r="N6044" s="158">
        <f t="shared" si="1038"/>
        <v>0.13258398946183933</v>
      </c>
      <c r="O6044" s="160">
        <f t="shared" si="1039"/>
        <v>0.86741601053816064</v>
      </c>
      <c r="P6044" s="158">
        <f t="shared" si="1040"/>
        <v>-0.14223658967171673</v>
      </c>
      <c r="Q6044" s="160">
        <f t="shared" si="1041"/>
        <v>100</v>
      </c>
      <c r="R6044" s="41">
        <f t="shared" si="1042"/>
        <v>0.15284936852800518</v>
      </c>
      <c r="AJ6044" s="39">
        <v>0.84416414041250676</v>
      </c>
      <c r="AK6044" s="39">
        <v>0</v>
      </c>
      <c r="AL6044" s="39">
        <v>1</v>
      </c>
      <c r="AM6044" s="41">
        <f t="shared" si="1045"/>
        <v>4882</v>
      </c>
      <c r="AN6044" s="41">
        <f t="shared" si="1045"/>
        <v>1156</v>
      </c>
      <c r="AO6044" s="41">
        <f t="shared" si="1043"/>
        <v>2.3599999999999954E-2</v>
      </c>
      <c r="AP6044" s="41">
        <f t="shared" si="1043"/>
        <v>0.76880000000000004</v>
      </c>
      <c r="AQ6044" s="41">
        <f t="shared" si="1044"/>
        <v>0</v>
      </c>
    </row>
    <row r="6045" spans="1:43">
      <c r="A6045" s="37" t="s">
        <v>131</v>
      </c>
      <c r="C6045" s="43">
        <v>63.1808638527067</v>
      </c>
      <c r="D6045" s="43">
        <v>117.010256885193</v>
      </c>
      <c r="E6045" s="39">
        <f xml:space="preserve"> IF(A6041="Male",1,0)</f>
        <v>0</v>
      </c>
      <c r="G6045" s="39">
        <v>67.473098814256403</v>
      </c>
      <c r="H6045" s="39">
        <v>178.365728160163</v>
      </c>
      <c r="I6045" s="66">
        <v>1</v>
      </c>
      <c r="J6045" s="67">
        <v>0</v>
      </c>
      <c r="K6045" s="160">
        <f t="shared" si="1035"/>
        <v>1</v>
      </c>
      <c r="L6045" s="41">
        <f t="shared" si="1036"/>
        <v>1</v>
      </c>
      <c r="M6045" s="41">
        <f t="shared" si="1037"/>
        <v>0.94433228387853718</v>
      </c>
      <c r="N6045" s="158">
        <f t="shared" si="1038"/>
        <v>0.94433228387853718</v>
      </c>
      <c r="O6045" s="160">
        <f t="shared" si="1039"/>
        <v>5.5667716121462818E-2</v>
      </c>
      <c r="P6045" s="158">
        <f t="shared" si="1040"/>
        <v>-5.727717913852224E-2</v>
      </c>
      <c r="Q6045" s="160">
        <f t="shared" si="1041"/>
        <v>100</v>
      </c>
      <c r="R6045" s="41">
        <f t="shared" si="1042"/>
        <v>5.8949288372124493E-2</v>
      </c>
      <c r="AJ6045" s="39">
        <v>0.84426019993472723</v>
      </c>
      <c r="AK6045" s="39">
        <v>0</v>
      </c>
      <c r="AL6045" s="39">
        <v>1</v>
      </c>
      <c r="AM6045" s="41">
        <f t="shared" si="1045"/>
        <v>4882</v>
      </c>
      <c r="AN6045" s="41">
        <f t="shared" si="1045"/>
        <v>1157</v>
      </c>
      <c r="AO6045" s="41">
        <f t="shared" si="1043"/>
        <v>2.3599999999999954E-2</v>
      </c>
      <c r="AP6045" s="41">
        <f t="shared" si="1043"/>
        <v>0.76859999999999995</v>
      </c>
      <c r="AQ6045" s="41">
        <f t="shared" si="1044"/>
        <v>1.5371999999998307E-4</v>
      </c>
    </row>
    <row r="6046" spans="1:43">
      <c r="A6046" s="37" t="s">
        <v>131</v>
      </c>
      <c r="C6046" s="43">
        <v>64.218248278423502</v>
      </c>
      <c r="D6046" s="43">
        <v>137.60634464929299</v>
      </c>
      <c r="E6046" s="39">
        <f xml:space="preserve"> IF(A6042="Male",1,0)</f>
        <v>0</v>
      </c>
      <c r="G6046" s="39">
        <v>67.4770312447816</v>
      </c>
      <c r="H6046" s="39">
        <v>180.29482063415901</v>
      </c>
      <c r="I6046" s="66">
        <v>1</v>
      </c>
      <c r="J6046" s="67">
        <v>0</v>
      </c>
      <c r="K6046" s="160">
        <f t="shared" si="1035"/>
        <v>1</v>
      </c>
      <c r="L6046" s="41">
        <f t="shared" si="1036"/>
        <v>1</v>
      </c>
      <c r="M6046" s="41">
        <f t="shared" si="1037"/>
        <v>0.96127434494385744</v>
      </c>
      <c r="N6046" s="158">
        <f t="shared" si="1038"/>
        <v>0.96127434494385744</v>
      </c>
      <c r="O6046" s="160">
        <f t="shared" si="1039"/>
        <v>3.8725655056142561E-2</v>
      </c>
      <c r="P6046" s="158">
        <f t="shared" si="1040"/>
        <v>-3.9495432143476054E-2</v>
      </c>
      <c r="Q6046" s="160">
        <f t="shared" si="1041"/>
        <v>100</v>
      </c>
      <c r="R6046" s="41">
        <f t="shared" si="1042"/>
        <v>4.0285746998068805E-2</v>
      </c>
      <c r="AJ6046" s="39">
        <v>0.84442489659409847</v>
      </c>
      <c r="AK6046" s="39">
        <v>1</v>
      </c>
      <c r="AL6046" s="39">
        <v>0</v>
      </c>
      <c r="AM6046" s="41">
        <f t="shared" si="1045"/>
        <v>4883</v>
      </c>
      <c r="AN6046" s="41">
        <f t="shared" si="1045"/>
        <v>1157</v>
      </c>
      <c r="AO6046" s="41">
        <f t="shared" si="1043"/>
        <v>2.3399999999999976E-2</v>
      </c>
      <c r="AP6046" s="41">
        <f t="shared" si="1043"/>
        <v>0.76859999999999995</v>
      </c>
      <c r="AQ6046" s="41">
        <f t="shared" si="1044"/>
        <v>0</v>
      </c>
    </row>
    <row r="6047" spans="1:43">
      <c r="A6047" s="37" t="s">
        <v>131</v>
      </c>
      <c r="C6047" s="43">
        <v>61.498886574289997</v>
      </c>
      <c r="D6047" s="43">
        <v>102.696974533694</v>
      </c>
      <c r="E6047" s="39">
        <f xml:space="preserve"> IF(A6043="Male",1,0)</f>
        <v>0</v>
      </c>
      <c r="G6047" s="39">
        <v>67.479051674764506</v>
      </c>
      <c r="H6047" s="39">
        <v>160.882681184436</v>
      </c>
      <c r="I6047" s="66">
        <v>0</v>
      </c>
      <c r="J6047" s="67">
        <v>1</v>
      </c>
      <c r="K6047" s="160">
        <f t="shared" si="1035"/>
        <v>1</v>
      </c>
      <c r="L6047" s="41">
        <f t="shared" si="1036"/>
        <v>0</v>
      </c>
      <c r="M6047" s="41">
        <f t="shared" si="1037"/>
        <v>0.3453709485767012</v>
      </c>
      <c r="N6047" s="158">
        <f t="shared" si="1038"/>
        <v>0.3453709485767012</v>
      </c>
      <c r="O6047" s="160">
        <f t="shared" si="1039"/>
        <v>0.65462905142329886</v>
      </c>
      <c r="P6047" s="158">
        <f t="shared" si="1040"/>
        <v>-0.4236865374792782</v>
      </c>
      <c r="Q6047" s="160">
        <f t="shared" si="1041"/>
        <v>100</v>
      </c>
      <c r="R6047" s="41">
        <f t="shared" si="1042"/>
        <v>0.52758267880992049</v>
      </c>
      <c r="AJ6047" s="39">
        <v>0.84456221388465302</v>
      </c>
      <c r="AK6047" s="39">
        <v>0</v>
      </c>
      <c r="AL6047" s="39">
        <v>1</v>
      </c>
      <c r="AM6047" s="41">
        <f t="shared" si="1045"/>
        <v>4883</v>
      </c>
      <c r="AN6047" s="41">
        <f t="shared" si="1045"/>
        <v>1158</v>
      </c>
      <c r="AO6047" s="41">
        <f t="shared" si="1043"/>
        <v>2.3399999999999976E-2</v>
      </c>
      <c r="AP6047" s="41">
        <f t="shared" si="1043"/>
        <v>0.76839999999999997</v>
      </c>
      <c r="AQ6047" s="41">
        <f t="shared" si="1044"/>
        <v>0</v>
      </c>
    </row>
    <row r="6048" spans="1:43">
      <c r="A6048" s="37" t="s">
        <v>131</v>
      </c>
      <c r="C6048" s="43">
        <v>63.976833359709801</v>
      </c>
      <c r="D6048" s="43">
        <v>142.372879940519</v>
      </c>
      <c r="E6048" s="39">
        <f xml:space="preserve"> IF(A6044="Male",1,0)</f>
        <v>0</v>
      </c>
      <c r="G6048" s="39">
        <v>67.479351758041105</v>
      </c>
      <c r="H6048" s="39">
        <v>178.618350159953</v>
      </c>
      <c r="I6048" s="66">
        <v>1</v>
      </c>
      <c r="J6048" s="67">
        <v>0</v>
      </c>
      <c r="K6048" s="160">
        <f t="shared" si="1035"/>
        <v>1</v>
      </c>
      <c r="L6048" s="41">
        <f t="shared" si="1036"/>
        <v>1</v>
      </c>
      <c r="M6048" s="41">
        <f t="shared" si="1037"/>
        <v>0.94675329148026544</v>
      </c>
      <c r="N6048" s="158">
        <f t="shared" si="1038"/>
        <v>0.94675329148026544</v>
      </c>
      <c r="O6048" s="160">
        <f t="shared" si="1039"/>
        <v>5.3246708519734565E-2</v>
      </c>
      <c r="P6048" s="158">
        <f t="shared" si="1040"/>
        <v>-5.4716735596542478E-2</v>
      </c>
      <c r="Q6048" s="160">
        <f t="shared" si="1041"/>
        <v>100</v>
      </c>
      <c r="R6048" s="41">
        <f t="shared" si="1042"/>
        <v>5.6241376712282035E-2</v>
      </c>
      <c r="AJ6048" s="39">
        <v>0.8445715411388266</v>
      </c>
      <c r="AK6048" s="39">
        <v>0</v>
      </c>
      <c r="AL6048" s="39">
        <v>1</v>
      </c>
      <c r="AM6048" s="41">
        <f t="shared" si="1045"/>
        <v>4883</v>
      </c>
      <c r="AN6048" s="41">
        <f t="shared" si="1045"/>
        <v>1159</v>
      </c>
      <c r="AO6048" s="41">
        <f t="shared" si="1043"/>
        <v>2.3399999999999976E-2</v>
      </c>
      <c r="AP6048" s="41">
        <f t="shared" si="1043"/>
        <v>0.76819999999999999</v>
      </c>
      <c r="AQ6048" s="41">
        <f t="shared" si="1044"/>
        <v>0</v>
      </c>
    </row>
    <row r="6049" spans="1:43">
      <c r="A6049" s="37" t="s">
        <v>131</v>
      </c>
      <c r="C6049" s="43">
        <v>61.257572653881802</v>
      </c>
      <c r="D6049" s="43">
        <v>131.46928157664999</v>
      </c>
      <c r="E6049" s="39">
        <f xml:space="preserve"> IF(A6045="Male",1,0)</f>
        <v>0</v>
      </c>
      <c r="G6049" s="39">
        <v>67.479777540048005</v>
      </c>
      <c r="H6049" s="39">
        <v>184.20950110377501</v>
      </c>
      <c r="I6049" s="66">
        <v>1</v>
      </c>
      <c r="J6049" s="67">
        <v>0</v>
      </c>
      <c r="K6049" s="160">
        <f t="shared" si="1035"/>
        <v>1</v>
      </c>
      <c r="L6049" s="41">
        <f t="shared" si="1036"/>
        <v>1</v>
      </c>
      <c r="M6049" s="41">
        <f t="shared" si="1037"/>
        <v>0.98177994065498841</v>
      </c>
      <c r="N6049" s="158">
        <f t="shared" si="1038"/>
        <v>0.98177994065498841</v>
      </c>
      <c r="O6049" s="160">
        <f t="shared" si="1039"/>
        <v>1.8220059345011586E-2</v>
      </c>
      <c r="P6049" s="158">
        <f t="shared" si="1040"/>
        <v>-1.8388088759623666E-2</v>
      </c>
      <c r="Q6049" s="160">
        <f t="shared" si="1041"/>
        <v>100</v>
      </c>
      <c r="R6049" s="41">
        <f t="shared" si="1042"/>
        <v>1.8558190680547197E-2</v>
      </c>
      <c r="AJ6049" s="39">
        <v>0.84488686165586679</v>
      </c>
      <c r="AK6049" s="39">
        <v>0</v>
      </c>
      <c r="AL6049" s="39">
        <v>1</v>
      </c>
      <c r="AM6049" s="41">
        <f t="shared" si="1045"/>
        <v>4883</v>
      </c>
      <c r="AN6049" s="41">
        <f t="shared" si="1045"/>
        <v>1160</v>
      </c>
      <c r="AO6049" s="41">
        <f t="shared" si="1043"/>
        <v>2.3399999999999976E-2</v>
      </c>
      <c r="AP6049" s="41">
        <f t="shared" si="1043"/>
        <v>0.76800000000000002</v>
      </c>
      <c r="AQ6049" s="41">
        <f t="shared" si="1044"/>
        <v>0</v>
      </c>
    </row>
    <row r="6050" spans="1:43">
      <c r="A6050" s="37" t="s">
        <v>131</v>
      </c>
      <c r="C6050" s="43">
        <v>65.656126049221996</v>
      </c>
      <c r="D6050" s="43">
        <v>136.88197956415399</v>
      </c>
      <c r="E6050" s="39">
        <f xml:space="preserve"> IF(A6046="Male",1,0)</f>
        <v>0</v>
      </c>
      <c r="G6050" s="39">
        <v>67.480736714806696</v>
      </c>
      <c r="H6050" s="39">
        <v>164.45534375157999</v>
      </c>
      <c r="I6050" s="66">
        <v>0</v>
      </c>
      <c r="J6050" s="67">
        <v>1</v>
      </c>
      <c r="K6050" s="160">
        <f t="shared" si="1035"/>
        <v>1</v>
      </c>
      <c r="L6050" s="41">
        <f t="shared" si="1036"/>
        <v>0</v>
      </c>
      <c r="M6050" s="41">
        <f t="shared" si="1037"/>
        <v>0.51707426541168899</v>
      </c>
      <c r="N6050" s="158">
        <f t="shared" si="1038"/>
        <v>0.51707426541168899</v>
      </c>
      <c r="O6050" s="160">
        <f t="shared" si="1039"/>
        <v>0.48292573458831101</v>
      </c>
      <c r="P6050" s="158">
        <f t="shared" si="1040"/>
        <v>-0.72789239576796561</v>
      </c>
      <c r="Q6050" s="160">
        <f t="shared" si="1041"/>
        <v>0</v>
      </c>
      <c r="R6050" s="41">
        <f t="shared" si="1042"/>
        <v>1.0707117645169379</v>
      </c>
      <c r="AJ6050" s="39">
        <v>0.84498890611375876</v>
      </c>
      <c r="AK6050" s="39">
        <v>0</v>
      </c>
      <c r="AL6050" s="39">
        <v>1</v>
      </c>
      <c r="AM6050" s="41">
        <f t="shared" si="1045"/>
        <v>4883</v>
      </c>
      <c r="AN6050" s="41">
        <f t="shared" si="1045"/>
        <v>1161</v>
      </c>
      <c r="AO6050" s="41">
        <f t="shared" si="1043"/>
        <v>2.3399999999999976E-2</v>
      </c>
      <c r="AP6050" s="41">
        <f t="shared" si="1043"/>
        <v>0.76780000000000004</v>
      </c>
      <c r="AQ6050" s="41">
        <f t="shared" si="1044"/>
        <v>1.535599999999831E-4</v>
      </c>
    </row>
    <row r="6051" spans="1:43">
      <c r="A6051" s="37" t="s">
        <v>131</v>
      </c>
      <c r="C6051" s="43">
        <v>64.124165374784894</v>
      </c>
      <c r="D6051" s="43">
        <v>135.00334753182599</v>
      </c>
      <c r="E6051" s="39">
        <f xml:space="preserve"> IF(A6047="Male",1,0)</f>
        <v>0</v>
      </c>
      <c r="G6051" s="39">
        <v>67.481697092132094</v>
      </c>
      <c r="H6051" s="39">
        <v>170.61708200589101</v>
      </c>
      <c r="I6051" s="66">
        <v>0</v>
      </c>
      <c r="J6051" s="67">
        <v>1</v>
      </c>
      <c r="K6051" s="160">
        <f t="shared" si="1035"/>
        <v>1</v>
      </c>
      <c r="L6051" s="41">
        <f t="shared" si="1036"/>
        <v>0</v>
      </c>
      <c r="M6051" s="41">
        <f t="shared" si="1037"/>
        <v>0.78414249929110813</v>
      </c>
      <c r="N6051" s="158">
        <f t="shared" si="1038"/>
        <v>0.78414249929110813</v>
      </c>
      <c r="O6051" s="160">
        <f t="shared" si="1039"/>
        <v>0.21585750070889187</v>
      </c>
      <c r="P6051" s="158">
        <f t="shared" si="1040"/>
        <v>-1.5331368079485845</v>
      </c>
      <c r="Q6051" s="160">
        <f t="shared" si="1041"/>
        <v>0</v>
      </c>
      <c r="R6051" s="41">
        <f t="shared" si="1042"/>
        <v>3.6326859002625649</v>
      </c>
      <c r="AJ6051" s="39">
        <v>0.84506790951092492</v>
      </c>
      <c r="AK6051" s="39">
        <v>1</v>
      </c>
      <c r="AL6051" s="39">
        <v>0</v>
      </c>
      <c r="AM6051" s="41">
        <f t="shared" si="1045"/>
        <v>4884</v>
      </c>
      <c r="AN6051" s="41">
        <f t="shared" si="1045"/>
        <v>1161</v>
      </c>
      <c r="AO6051" s="41">
        <f t="shared" si="1043"/>
        <v>2.3199999999999998E-2</v>
      </c>
      <c r="AP6051" s="41">
        <f t="shared" si="1043"/>
        <v>0.76780000000000004</v>
      </c>
      <c r="AQ6051" s="41">
        <f t="shared" si="1044"/>
        <v>0</v>
      </c>
    </row>
    <row r="6052" spans="1:43">
      <c r="A6052" s="37" t="s">
        <v>131</v>
      </c>
      <c r="C6052" s="43">
        <v>67.729081921593306</v>
      </c>
      <c r="D6052" s="43">
        <v>147.50587127248301</v>
      </c>
      <c r="E6052" s="39">
        <f xml:space="preserve"> IF(A6048="Male",1,0)</f>
        <v>0</v>
      </c>
      <c r="G6052" s="39">
        <v>67.486823895417402</v>
      </c>
      <c r="H6052" s="39">
        <v>164.29524125261199</v>
      </c>
      <c r="I6052" s="66">
        <v>1</v>
      </c>
      <c r="J6052" s="67">
        <v>0</v>
      </c>
      <c r="K6052" s="160">
        <f t="shared" si="1035"/>
        <v>1</v>
      </c>
      <c r="L6052" s="41">
        <f t="shared" si="1036"/>
        <v>1</v>
      </c>
      <c r="M6052" s="41">
        <f t="shared" si="1037"/>
        <v>0.50839175281519056</v>
      </c>
      <c r="N6052" s="158">
        <f t="shared" si="1038"/>
        <v>0.50839175281519056</v>
      </c>
      <c r="O6052" s="160">
        <f t="shared" si="1039"/>
        <v>0.49160824718480944</v>
      </c>
      <c r="P6052" s="158">
        <f t="shared" si="1040"/>
        <v>-0.67650296164107571</v>
      </c>
      <c r="Q6052" s="160">
        <f t="shared" si="1041"/>
        <v>100</v>
      </c>
      <c r="R6052" s="41">
        <f t="shared" si="1042"/>
        <v>0.96698706157713343</v>
      </c>
      <c r="AJ6052" s="39">
        <v>0.84518614283744209</v>
      </c>
      <c r="AK6052" s="39">
        <v>0</v>
      </c>
      <c r="AL6052" s="39">
        <v>1</v>
      </c>
      <c r="AM6052" s="41">
        <f t="shared" si="1045"/>
        <v>4884</v>
      </c>
      <c r="AN6052" s="41">
        <f t="shared" si="1045"/>
        <v>1162</v>
      </c>
      <c r="AO6052" s="41">
        <f t="shared" si="1043"/>
        <v>2.3199999999999998E-2</v>
      </c>
      <c r="AP6052" s="41">
        <f t="shared" si="1043"/>
        <v>0.76760000000000006</v>
      </c>
      <c r="AQ6052" s="41">
        <f t="shared" si="1044"/>
        <v>0</v>
      </c>
    </row>
    <row r="6053" spans="1:43">
      <c r="A6053" s="37" t="s">
        <v>131</v>
      </c>
      <c r="C6053" s="43">
        <v>56.630411976438197</v>
      </c>
      <c r="D6053" s="43">
        <v>89.480480272958005</v>
      </c>
      <c r="E6053" s="39">
        <f xml:space="preserve"> IF(A6049="Male",1,0)</f>
        <v>0</v>
      </c>
      <c r="G6053" s="39">
        <v>67.492192977273902</v>
      </c>
      <c r="H6053" s="39">
        <v>191.69960478432799</v>
      </c>
      <c r="I6053" s="66">
        <v>1</v>
      </c>
      <c r="J6053" s="67">
        <v>0</v>
      </c>
      <c r="K6053" s="160">
        <f t="shared" si="1035"/>
        <v>1</v>
      </c>
      <c r="L6053" s="41">
        <f t="shared" si="1036"/>
        <v>1</v>
      </c>
      <c r="M6053" s="41">
        <f t="shared" si="1037"/>
        <v>0.99579102500710559</v>
      </c>
      <c r="N6053" s="158">
        <f t="shared" si="1038"/>
        <v>0.99579102500710559</v>
      </c>
      <c r="O6053" s="160">
        <f t="shared" si="1039"/>
        <v>4.2089749928944098E-3</v>
      </c>
      <c r="P6053" s="158">
        <f t="shared" si="1040"/>
        <v>-4.2178576615218332E-3</v>
      </c>
      <c r="Q6053" s="160">
        <f t="shared" si="1041"/>
        <v>100</v>
      </c>
      <c r="R6053" s="41">
        <f t="shared" si="1042"/>
        <v>4.2267653425219175E-3</v>
      </c>
      <c r="AJ6053" s="39">
        <v>0.84530763892690819</v>
      </c>
      <c r="AK6053" s="39">
        <v>0</v>
      </c>
      <c r="AL6053" s="39">
        <v>1</v>
      </c>
      <c r="AM6053" s="41">
        <f t="shared" si="1045"/>
        <v>4884</v>
      </c>
      <c r="AN6053" s="41">
        <f t="shared" si="1045"/>
        <v>1163</v>
      </c>
      <c r="AO6053" s="41">
        <f t="shared" si="1043"/>
        <v>2.3199999999999998E-2</v>
      </c>
      <c r="AP6053" s="41">
        <f t="shared" si="1043"/>
        <v>0.76739999999999997</v>
      </c>
      <c r="AQ6053" s="41">
        <f t="shared" si="1044"/>
        <v>0</v>
      </c>
    </row>
    <row r="6054" spans="1:43">
      <c r="A6054" s="37" t="s">
        <v>131</v>
      </c>
      <c r="C6054" s="43">
        <v>58.213614097749797</v>
      </c>
      <c r="D6054" s="43">
        <v>98.869252929314001</v>
      </c>
      <c r="E6054" s="39">
        <f xml:space="preserve"> IF(A6050="Male",1,0)</f>
        <v>0</v>
      </c>
      <c r="G6054" s="39">
        <v>67.492218269840606</v>
      </c>
      <c r="H6054" s="39">
        <v>183.38382439145801</v>
      </c>
      <c r="I6054" s="66">
        <v>1</v>
      </c>
      <c r="J6054" s="67">
        <v>0</v>
      </c>
      <c r="K6054" s="160">
        <f t="shared" si="1035"/>
        <v>1</v>
      </c>
      <c r="L6054" s="41">
        <f t="shared" si="1036"/>
        <v>1</v>
      </c>
      <c r="M6054" s="41">
        <f t="shared" si="1037"/>
        <v>0.97847858512746766</v>
      </c>
      <c r="N6054" s="158">
        <f t="shared" si="1038"/>
        <v>0.97847858512746766</v>
      </c>
      <c r="O6054" s="160">
        <f t="shared" si="1039"/>
        <v>2.1521414872532341E-2</v>
      </c>
      <c r="P6054" s="158">
        <f t="shared" si="1040"/>
        <v>-2.1756377794317199E-2</v>
      </c>
      <c r="Q6054" s="160">
        <f t="shared" si="1041"/>
        <v>100</v>
      </c>
      <c r="R6054" s="41">
        <f t="shared" si="1042"/>
        <v>2.1994773518450299E-2</v>
      </c>
      <c r="AJ6054" s="39">
        <v>0.84535607337194807</v>
      </c>
      <c r="AK6054" s="39">
        <v>0</v>
      </c>
      <c r="AL6054" s="39">
        <v>1</v>
      </c>
      <c r="AM6054" s="41">
        <f t="shared" si="1045"/>
        <v>4884</v>
      </c>
      <c r="AN6054" s="41">
        <f t="shared" si="1045"/>
        <v>1164</v>
      </c>
      <c r="AO6054" s="41">
        <f t="shared" si="1043"/>
        <v>2.3199999999999998E-2</v>
      </c>
      <c r="AP6054" s="41">
        <f t="shared" si="1043"/>
        <v>0.76719999999999999</v>
      </c>
      <c r="AQ6054" s="41">
        <f t="shared" si="1044"/>
        <v>0</v>
      </c>
    </row>
    <row r="6055" spans="1:43">
      <c r="A6055" s="37" t="s">
        <v>131</v>
      </c>
      <c r="C6055" s="43">
        <v>60.0407793463283</v>
      </c>
      <c r="D6055" s="43">
        <v>125.68164404202</v>
      </c>
      <c r="E6055" s="39">
        <f xml:space="preserve"> IF(A6051="Male",1,0)</f>
        <v>0</v>
      </c>
      <c r="G6055" s="39">
        <v>67.492853857301</v>
      </c>
      <c r="H6055" s="39">
        <v>183.38378017324499</v>
      </c>
      <c r="I6055" s="66">
        <v>1</v>
      </c>
      <c r="J6055" s="67">
        <v>0</v>
      </c>
      <c r="K6055" s="160">
        <f t="shared" si="1035"/>
        <v>1</v>
      </c>
      <c r="L6055" s="41">
        <f t="shared" si="1036"/>
        <v>1</v>
      </c>
      <c r="M6055" s="41">
        <f t="shared" si="1037"/>
        <v>0.9784718059957408</v>
      </c>
      <c r="N6055" s="158">
        <f t="shared" si="1038"/>
        <v>0.9784718059957408</v>
      </c>
      <c r="O6055" s="160">
        <f t="shared" si="1039"/>
        <v>2.1528194004259205E-2</v>
      </c>
      <c r="P6055" s="158">
        <f t="shared" si="1040"/>
        <v>-2.1763306055511394E-2</v>
      </c>
      <c r="Q6055" s="160">
        <f t="shared" si="1041"/>
        <v>100</v>
      </c>
      <c r="R6055" s="41">
        <f t="shared" si="1042"/>
        <v>2.2001854189708677E-2</v>
      </c>
      <c r="AJ6055" s="39">
        <v>0.84557504471029621</v>
      </c>
      <c r="AK6055" s="39">
        <v>0</v>
      </c>
      <c r="AL6055" s="39">
        <v>1</v>
      </c>
      <c r="AM6055" s="41">
        <f t="shared" si="1045"/>
        <v>4884</v>
      </c>
      <c r="AN6055" s="41">
        <f t="shared" si="1045"/>
        <v>1165</v>
      </c>
      <c r="AO6055" s="41">
        <f t="shared" si="1043"/>
        <v>2.3199999999999998E-2</v>
      </c>
      <c r="AP6055" s="41">
        <f t="shared" si="1043"/>
        <v>0.76700000000000002</v>
      </c>
      <c r="AQ6055" s="41">
        <f t="shared" si="1044"/>
        <v>0</v>
      </c>
    </row>
    <row r="6056" spans="1:43">
      <c r="A6056" s="37" t="s">
        <v>131</v>
      </c>
      <c r="C6056" s="43">
        <v>59.497406019125698</v>
      </c>
      <c r="D6056" s="43">
        <v>125.601269024671</v>
      </c>
      <c r="E6056" s="39">
        <f xml:space="preserve"> IF(A6052="Male",1,0)</f>
        <v>0</v>
      </c>
      <c r="G6056" s="39">
        <v>67.493011590615893</v>
      </c>
      <c r="H6056" s="39">
        <v>171.60606329996699</v>
      </c>
      <c r="I6056" s="66">
        <v>1</v>
      </c>
      <c r="J6056" s="67">
        <v>0</v>
      </c>
      <c r="K6056" s="160">
        <f t="shared" si="1035"/>
        <v>1</v>
      </c>
      <c r="L6056" s="41">
        <f t="shared" si="1036"/>
        <v>1</v>
      </c>
      <c r="M6056" s="41">
        <f t="shared" si="1037"/>
        <v>0.81465617069011798</v>
      </c>
      <c r="N6056" s="158">
        <f t="shared" si="1038"/>
        <v>0.81465617069011798</v>
      </c>
      <c r="O6056" s="160">
        <f t="shared" si="1039"/>
        <v>0.18534382930988202</v>
      </c>
      <c r="P6056" s="158">
        <f t="shared" si="1040"/>
        <v>-0.20498913121002488</v>
      </c>
      <c r="Q6056" s="160">
        <f t="shared" si="1041"/>
        <v>100</v>
      </c>
      <c r="R6056" s="41">
        <f t="shared" si="1042"/>
        <v>0.22751172332356123</v>
      </c>
      <c r="AJ6056" s="39">
        <v>0.84559910450604159</v>
      </c>
      <c r="AK6056" s="39">
        <v>0</v>
      </c>
      <c r="AL6056" s="39">
        <v>1</v>
      </c>
      <c r="AM6056" s="41">
        <f t="shared" si="1045"/>
        <v>4884</v>
      </c>
      <c r="AN6056" s="41">
        <f t="shared" si="1045"/>
        <v>1166</v>
      </c>
      <c r="AO6056" s="41">
        <f t="shared" si="1043"/>
        <v>2.3199999999999998E-2</v>
      </c>
      <c r="AP6056" s="41">
        <f t="shared" si="1043"/>
        <v>0.76680000000000004</v>
      </c>
      <c r="AQ6056" s="41">
        <f t="shared" si="1044"/>
        <v>0</v>
      </c>
    </row>
    <row r="6057" spans="1:43">
      <c r="A6057" s="37" t="s">
        <v>131</v>
      </c>
      <c r="C6057" s="43">
        <v>65.5562572176743</v>
      </c>
      <c r="D6057" s="43">
        <v>133.352164363273</v>
      </c>
      <c r="E6057" s="39">
        <f xml:space="preserve"> IF(A6053="Male",1,0)</f>
        <v>0</v>
      </c>
      <c r="G6057" s="39">
        <v>67.495218052790705</v>
      </c>
      <c r="H6057" s="39">
        <v>188.95667395771801</v>
      </c>
      <c r="I6057" s="66">
        <v>1</v>
      </c>
      <c r="J6057" s="67">
        <v>0</v>
      </c>
      <c r="K6057" s="160">
        <f t="shared" si="1035"/>
        <v>1</v>
      </c>
      <c r="L6057" s="41">
        <f t="shared" si="1036"/>
        <v>1</v>
      </c>
      <c r="M6057" s="41">
        <f t="shared" si="1037"/>
        <v>0.99275947001136344</v>
      </c>
      <c r="N6057" s="158">
        <f t="shared" si="1038"/>
        <v>0.99275947001136344</v>
      </c>
      <c r="O6057" s="160">
        <f t="shared" si="1039"/>
        <v>7.2405299886365571E-3</v>
      </c>
      <c r="P6057" s="158">
        <f t="shared" si="1040"/>
        <v>-7.2668698459253337E-3</v>
      </c>
      <c r="Q6057" s="160">
        <f t="shared" si="1041"/>
        <v>100</v>
      </c>
      <c r="R6057" s="41">
        <f t="shared" si="1042"/>
        <v>7.2933376183796856E-3</v>
      </c>
      <c r="AJ6057" s="39">
        <v>0.84568753381648365</v>
      </c>
      <c r="AK6057" s="39">
        <v>0</v>
      </c>
      <c r="AL6057" s="39">
        <v>1</v>
      </c>
      <c r="AM6057" s="41">
        <f t="shared" si="1045"/>
        <v>4884</v>
      </c>
      <c r="AN6057" s="41">
        <f t="shared" si="1045"/>
        <v>1167</v>
      </c>
      <c r="AO6057" s="41">
        <f t="shared" si="1043"/>
        <v>2.3199999999999998E-2</v>
      </c>
      <c r="AP6057" s="41">
        <f t="shared" si="1043"/>
        <v>0.76659999999999995</v>
      </c>
      <c r="AQ6057" s="41">
        <f t="shared" si="1044"/>
        <v>0</v>
      </c>
    </row>
    <row r="6058" spans="1:43">
      <c r="A6058" s="37" t="s">
        <v>131</v>
      </c>
      <c r="C6058" s="43">
        <v>63.0684183548493</v>
      </c>
      <c r="D6058" s="43">
        <v>131.15706693397101</v>
      </c>
      <c r="E6058" s="39">
        <f xml:space="preserve"> IF(A6054="Male",1,0)</f>
        <v>0</v>
      </c>
      <c r="G6058" s="39">
        <v>67.495260340943901</v>
      </c>
      <c r="H6058" s="39">
        <v>165.250263812122</v>
      </c>
      <c r="I6058" s="66">
        <v>1</v>
      </c>
      <c r="J6058" s="67">
        <v>0</v>
      </c>
      <c r="K6058" s="160">
        <f t="shared" si="1035"/>
        <v>1</v>
      </c>
      <c r="L6058" s="41">
        <f t="shared" si="1036"/>
        <v>1</v>
      </c>
      <c r="M6058" s="41">
        <f t="shared" si="1037"/>
        <v>0.55449116105690965</v>
      </c>
      <c r="N6058" s="158">
        <f t="shared" si="1038"/>
        <v>0.55449116105690965</v>
      </c>
      <c r="O6058" s="160">
        <f t="shared" si="1039"/>
        <v>0.44550883894309035</v>
      </c>
      <c r="P6058" s="158">
        <f t="shared" si="1040"/>
        <v>-0.5897044127030574</v>
      </c>
      <c r="Q6058" s="160">
        <f t="shared" si="1041"/>
        <v>100</v>
      </c>
      <c r="R6058" s="41">
        <f t="shared" si="1042"/>
        <v>0.80345525813957197</v>
      </c>
      <c r="AJ6058" s="39">
        <v>0.84625719877481254</v>
      </c>
      <c r="AK6058" s="39">
        <v>0</v>
      </c>
      <c r="AL6058" s="39">
        <v>1</v>
      </c>
      <c r="AM6058" s="41">
        <f t="shared" si="1045"/>
        <v>4884</v>
      </c>
      <c r="AN6058" s="41">
        <f t="shared" si="1045"/>
        <v>1168</v>
      </c>
      <c r="AO6058" s="41">
        <f t="shared" si="1043"/>
        <v>2.3199999999999998E-2</v>
      </c>
      <c r="AP6058" s="41">
        <f t="shared" si="1043"/>
        <v>0.76639999999999997</v>
      </c>
      <c r="AQ6058" s="41">
        <f t="shared" si="1044"/>
        <v>0</v>
      </c>
    </row>
    <row r="6059" spans="1:43">
      <c r="A6059" s="37" t="s">
        <v>131</v>
      </c>
      <c r="C6059" s="43">
        <v>62.864633271869799</v>
      </c>
      <c r="D6059" s="43">
        <v>120.247147644501</v>
      </c>
      <c r="E6059" s="39">
        <f xml:space="preserve"> IF(A6055="Male",1,0)</f>
        <v>0</v>
      </c>
      <c r="G6059" s="39">
        <v>67.495575146442306</v>
      </c>
      <c r="H6059" s="39">
        <v>175.21029747713399</v>
      </c>
      <c r="I6059" s="66">
        <v>1</v>
      </c>
      <c r="J6059" s="67">
        <v>0</v>
      </c>
      <c r="K6059" s="160">
        <f t="shared" si="1035"/>
        <v>1</v>
      </c>
      <c r="L6059" s="41">
        <f t="shared" si="1036"/>
        <v>1</v>
      </c>
      <c r="M6059" s="41">
        <f t="shared" si="1037"/>
        <v>0.89972348700531479</v>
      </c>
      <c r="N6059" s="158">
        <f t="shared" si="1038"/>
        <v>0.89972348700531479</v>
      </c>
      <c r="O6059" s="160">
        <f t="shared" si="1039"/>
        <v>0.10027651299468521</v>
      </c>
      <c r="P6059" s="158">
        <f t="shared" si="1040"/>
        <v>-0.10566779952543986</v>
      </c>
      <c r="Q6059" s="160">
        <f t="shared" si="1041"/>
        <v>100</v>
      </c>
      <c r="R6059" s="41">
        <f t="shared" si="1042"/>
        <v>0.11145259009348597</v>
      </c>
      <c r="AJ6059" s="39">
        <v>0.84633235063127565</v>
      </c>
      <c r="AK6059" s="39">
        <v>0</v>
      </c>
      <c r="AL6059" s="39">
        <v>1</v>
      </c>
      <c r="AM6059" s="41">
        <f t="shared" si="1045"/>
        <v>4884</v>
      </c>
      <c r="AN6059" s="41">
        <f t="shared" si="1045"/>
        <v>1169</v>
      </c>
      <c r="AO6059" s="41">
        <f t="shared" si="1043"/>
        <v>2.3199999999999998E-2</v>
      </c>
      <c r="AP6059" s="41">
        <f t="shared" si="1043"/>
        <v>0.76619999999999999</v>
      </c>
      <c r="AQ6059" s="41">
        <f t="shared" si="1044"/>
        <v>0</v>
      </c>
    </row>
    <row r="6060" spans="1:43">
      <c r="A6060" s="37" t="s">
        <v>131</v>
      </c>
      <c r="C6060" s="43">
        <v>65.476902588082993</v>
      </c>
      <c r="D6060" s="43">
        <v>138.124369185163</v>
      </c>
      <c r="E6060" s="39">
        <f xml:space="preserve"> IF(A6056="Male",1,0)</f>
        <v>0</v>
      </c>
      <c r="G6060" s="39">
        <v>67.497015139535307</v>
      </c>
      <c r="H6060" s="39">
        <v>178.78691369536099</v>
      </c>
      <c r="I6060" s="66">
        <v>1</v>
      </c>
      <c r="J6060" s="67">
        <v>0</v>
      </c>
      <c r="K6060" s="160">
        <f t="shared" si="1035"/>
        <v>1</v>
      </c>
      <c r="L6060" s="41">
        <f t="shared" si="1036"/>
        <v>1</v>
      </c>
      <c r="M6060" s="41">
        <f t="shared" si="1037"/>
        <v>0.94798636285353921</v>
      </c>
      <c r="N6060" s="158">
        <f t="shared" si="1038"/>
        <v>0.94798636285353921</v>
      </c>
      <c r="O6060" s="160">
        <f t="shared" si="1039"/>
        <v>5.2013637146460789E-2</v>
      </c>
      <c r="P6060" s="158">
        <f t="shared" si="1040"/>
        <v>-5.3415162006174431E-2</v>
      </c>
      <c r="Q6060" s="160">
        <f t="shared" si="1041"/>
        <v>100</v>
      </c>
      <c r="R6060" s="41">
        <f t="shared" si="1042"/>
        <v>5.4867495129248739E-2</v>
      </c>
      <c r="AJ6060" s="39">
        <v>0.84638636952553048</v>
      </c>
      <c r="AK6060" s="39">
        <v>0</v>
      </c>
      <c r="AL6060" s="39">
        <v>1</v>
      </c>
      <c r="AM6060" s="41">
        <f t="shared" si="1045"/>
        <v>4884</v>
      </c>
      <c r="AN6060" s="41">
        <f t="shared" si="1045"/>
        <v>1170</v>
      </c>
      <c r="AO6060" s="41">
        <f t="shared" si="1043"/>
        <v>2.3199999999999998E-2</v>
      </c>
      <c r="AP6060" s="41">
        <f t="shared" si="1043"/>
        <v>0.76600000000000001</v>
      </c>
      <c r="AQ6060" s="41">
        <f t="shared" si="1044"/>
        <v>0</v>
      </c>
    </row>
    <row r="6061" spans="1:43">
      <c r="A6061" s="37" t="s">
        <v>131</v>
      </c>
      <c r="C6061" s="43">
        <v>67.320406647313604</v>
      </c>
      <c r="D6061" s="43">
        <v>149.07882719528101</v>
      </c>
      <c r="E6061" s="39">
        <f xml:space="preserve"> IF(A6057="Male",1,0)</f>
        <v>0</v>
      </c>
      <c r="G6061" s="39">
        <v>67.497270360699801</v>
      </c>
      <c r="H6061" s="39">
        <v>180.74245928851599</v>
      </c>
      <c r="I6061" s="66">
        <v>1</v>
      </c>
      <c r="J6061" s="67">
        <v>0</v>
      </c>
      <c r="K6061" s="160">
        <f t="shared" si="1035"/>
        <v>1</v>
      </c>
      <c r="L6061" s="41">
        <f t="shared" si="1036"/>
        <v>1</v>
      </c>
      <c r="M6061" s="41">
        <f t="shared" si="1037"/>
        <v>0.96410396148479827</v>
      </c>
      <c r="N6061" s="158">
        <f t="shared" si="1038"/>
        <v>0.96410396148479827</v>
      </c>
      <c r="O6061" s="160">
        <f t="shared" si="1039"/>
        <v>3.5896038515201734E-2</v>
      </c>
      <c r="P6061" s="158">
        <f t="shared" si="1040"/>
        <v>-3.6556146322424259E-2</v>
      </c>
      <c r="Q6061" s="160">
        <f t="shared" si="1041"/>
        <v>100</v>
      </c>
      <c r="R6061" s="41">
        <f t="shared" si="1042"/>
        <v>3.723253917546291E-2</v>
      </c>
      <c r="AJ6061" s="39">
        <v>0.84656147582319807</v>
      </c>
      <c r="AK6061" s="39">
        <v>0</v>
      </c>
      <c r="AL6061" s="39">
        <v>1</v>
      </c>
      <c r="AM6061" s="41">
        <f t="shared" si="1045"/>
        <v>4884</v>
      </c>
      <c r="AN6061" s="41">
        <f t="shared" si="1045"/>
        <v>1171</v>
      </c>
      <c r="AO6061" s="41">
        <f t="shared" si="1043"/>
        <v>2.3199999999999998E-2</v>
      </c>
      <c r="AP6061" s="41">
        <f t="shared" si="1043"/>
        <v>0.76580000000000004</v>
      </c>
      <c r="AQ6061" s="41">
        <f t="shared" si="1044"/>
        <v>1.5315999999998314E-4</v>
      </c>
    </row>
    <row r="6062" spans="1:43">
      <c r="A6062" s="37" t="s">
        <v>131</v>
      </c>
      <c r="C6062" s="43">
        <v>60.406893064665702</v>
      </c>
      <c r="D6062" s="43">
        <v>122.22333868023</v>
      </c>
      <c r="E6062" s="39">
        <f xml:space="preserve"> IF(A6058="Male",1,0)</f>
        <v>0</v>
      </c>
      <c r="G6062" s="39">
        <v>67.497303542809604</v>
      </c>
      <c r="H6062" s="39">
        <v>167.474748426274</v>
      </c>
      <c r="I6062" s="66">
        <v>1</v>
      </c>
      <c r="J6062" s="67">
        <v>0</v>
      </c>
      <c r="K6062" s="160">
        <f t="shared" si="1035"/>
        <v>1</v>
      </c>
      <c r="L6062" s="41">
        <f t="shared" si="1036"/>
        <v>1</v>
      </c>
      <c r="M6062" s="41">
        <f t="shared" si="1037"/>
        <v>0.659043013665912</v>
      </c>
      <c r="N6062" s="158">
        <f t="shared" si="1038"/>
        <v>0.659043013665912</v>
      </c>
      <c r="O6062" s="160">
        <f t="shared" si="1039"/>
        <v>0.340956986334088</v>
      </c>
      <c r="P6062" s="158">
        <f t="shared" si="1040"/>
        <v>-0.41696647549298632</v>
      </c>
      <c r="Q6062" s="160">
        <f t="shared" si="1041"/>
        <v>100</v>
      </c>
      <c r="R6062" s="41">
        <f t="shared" si="1042"/>
        <v>0.51735164361658637</v>
      </c>
      <c r="AJ6062" s="39">
        <v>0.846570746840416</v>
      </c>
      <c r="AK6062" s="39">
        <v>1</v>
      </c>
      <c r="AL6062" s="39">
        <v>0</v>
      </c>
      <c r="AM6062" s="41">
        <f t="shared" si="1045"/>
        <v>4885</v>
      </c>
      <c r="AN6062" s="41">
        <f t="shared" si="1045"/>
        <v>1171</v>
      </c>
      <c r="AO6062" s="41">
        <f t="shared" si="1043"/>
        <v>2.300000000000002E-2</v>
      </c>
      <c r="AP6062" s="41">
        <f t="shared" si="1043"/>
        <v>0.76580000000000004</v>
      </c>
      <c r="AQ6062" s="41">
        <f t="shared" si="1044"/>
        <v>0</v>
      </c>
    </row>
    <row r="6063" spans="1:43">
      <c r="A6063" s="37" t="s">
        <v>131</v>
      </c>
      <c r="C6063" s="43">
        <v>62.790495394316402</v>
      </c>
      <c r="D6063" s="43">
        <v>145.99204541901699</v>
      </c>
      <c r="E6063" s="39">
        <f xml:space="preserve"> IF(A6059="Male",1,0)</f>
        <v>0</v>
      </c>
      <c r="G6063" s="39">
        <v>67.500067177376494</v>
      </c>
      <c r="H6063" s="39">
        <v>175.87980441109099</v>
      </c>
      <c r="I6063" s="66">
        <v>1</v>
      </c>
      <c r="J6063" s="67">
        <v>0</v>
      </c>
      <c r="K6063" s="160">
        <f t="shared" si="1035"/>
        <v>1</v>
      </c>
      <c r="L6063" s="41">
        <f t="shared" si="1036"/>
        <v>1</v>
      </c>
      <c r="M6063" s="41">
        <f t="shared" si="1037"/>
        <v>0.91090483835550695</v>
      </c>
      <c r="N6063" s="158">
        <f t="shared" si="1038"/>
        <v>0.91090483835550695</v>
      </c>
      <c r="O6063" s="160">
        <f t="shared" si="1039"/>
        <v>8.9095161644493048E-2</v>
      </c>
      <c r="P6063" s="158">
        <f t="shared" si="1040"/>
        <v>-9.3316845624547506E-2</v>
      </c>
      <c r="Q6063" s="160">
        <f t="shared" si="1041"/>
        <v>100</v>
      </c>
      <c r="R6063" s="41">
        <f t="shared" si="1042"/>
        <v>9.7809516310551306E-2</v>
      </c>
      <c r="AJ6063" s="39">
        <v>0.84669350316710223</v>
      </c>
      <c r="AK6063" s="39">
        <v>0</v>
      </c>
      <c r="AL6063" s="39">
        <v>1</v>
      </c>
      <c r="AM6063" s="41">
        <f t="shared" si="1045"/>
        <v>4885</v>
      </c>
      <c r="AN6063" s="41">
        <f t="shared" si="1045"/>
        <v>1172</v>
      </c>
      <c r="AO6063" s="41">
        <f t="shared" si="1043"/>
        <v>2.300000000000002E-2</v>
      </c>
      <c r="AP6063" s="41">
        <f t="shared" si="1043"/>
        <v>0.76560000000000006</v>
      </c>
      <c r="AQ6063" s="41">
        <f t="shared" si="1044"/>
        <v>1.5311999999998314E-4</v>
      </c>
    </row>
    <row r="6064" spans="1:43">
      <c r="A6064" s="37" t="s">
        <v>131</v>
      </c>
      <c r="C6064" s="43">
        <v>64.482494668863396</v>
      </c>
      <c r="D6064" s="43">
        <v>140.010825245196</v>
      </c>
      <c r="E6064" s="39">
        <f xml:space="preserve"> IF(A6060="Male",1,0)</f>
        <v>0</v>
      </c>
      <c r="G6064" s="39">
        <v>67.502966483714303</v>
      </c>
      <c r="H6064" s="39">
        <v>189.00656864840201</v>
      </c>
      <c r="I6064" s="66">
        <v>1</v>
      </c>
      <c r="J6064" s="67">
        <v>0</v>
      </c>
      <c r="K6064" s="160">
        <f t="shared" si="1035"/>
        <v>1</v>
      </c>
      <c r="L6064" s="41">
        <f t="shared" si="1036"/>
        <v>1</v>
      </c>
      <c r="M6064" s="41">
        <f t="shared" si="1037"/>
        <v>0.99280303659240676</v>
      </c>
      <c r="N6064" s="158">
        <f t="shared" si="1038"/>
        <v>0.99280303659240676</v>
      </c>
      <c r="O6064" s="160">
        <f t="shared" si="1039"/>
        <v>7.1969634075932376E-3</v>
      </c>
      <c r="P6064" s="158">
        <f t="shared" si="1040"/>
        <v>-7.222986481986487E-3</v>
      </c>
      <c r="Q6064" s="160">
        <f t="shared" si="1041"/>
        <v>100</v>
      </c>
      <c r="R6064" s="41">
        <f t="shared" si="1042"/>
        <v>7.2491351681350027E-3</v>
      </c>
      <c r="AJ6064" s="39">
        <v>0.84669637202286485</v>
      </c>
      <c r="AK6064" s="39">
        <v>1</v>
      </c>
      <c r="AL6064" s="39">
        <v>0</v>
      </c>
      <c r="AM6064" s="41">
        <f t="shared" si="1045"/>
        <v>4886</v>
      </c>
      <c r="AN6064" s="41">
        <f t="shared" si="1045"/>
        <v>1172</v>
      </c>
      <c r="AO6064" s="41">
        <f t="shared" si="1043"/>
        <v>2.2800000000000042E-2</v>
      </c>
      <c r="AP6064" s="41">
        <f t="shared" si="1043"/>
        <v>0.76560000000000006</v>
      </c>
      <c r="AQ6064" s="41">
        <f t="shared" si="1044"/>
        <v>1.5312000000006814E-4</v>
      </c>
    </row>
    <row r="6065" spans="1:43">
      <c r="A6065" s="37" t="s">
        <v>131</v>
      </c>
      <c r="C6065" s="43">
        <v>63.7948401617126</v>
      </c>
      <c r="D6065" s="43">
        <v>124.655638900198</v>
      </c>
      <c r="E6065" s="39">
        <f xml:space="preserve"> IF(A6061="Male",1,0)</f>
        <v>0</v>
      </c>
      <c r="G6065" s="39">
        <v>67.504901256877204</v>
      </c>
      <c r="H6065" s="39">
        <v>171.97503917507399</v>
      </c>
      <c r="I6065" s="66">
        <v>1</v>
      </c>
      <c r="J6065" s="67">
        <v>0</v>
      </c>
      <c r="K6065" s="160">
        <f t="shared" si="1035"/>
        <v>1</v>
      </c>
      <c r="L6065" s="41">
        <f t="shared" si="1036"/>
        <v>1</v>
      </c>
      <c r="M6065" s="41">
        <f t="shared" si="1037"/>
        <v>0.82460721913408985</v>
      </c>
      <c r="N6065" s="158">
        <f t="shared" si="1038"/>
        <v>0.82460721913408985</v>
      </c>
      <c r="O6065" s="160">
        <f t="shared" si="1039"/>
        <v>0.17539278086591015</v>
      </c>
      <c r="P6065" s="158">
        <f t="shared" si="1040"/>
        <v>-0.1928481040373882</v>
      </c>
      <c r="Q6065" s="160">
        <f t="shared" si="1041"/>
        <v>100</v>
      </c>
      <c r="R6065" s="41">
        <f t="shared" si="1042"/>
        <v>0.21269857551100269</v>
      </c>
      <c r="AJ6065" s="39">
        <v>0.84670230605422914</v>
      </c>
      <c r="AK6065" s="39">
        <v>1</v>
      </c>
      <c r="AL6065" s="39">
        <v>0</v>
      </c>
      <c r="AM6065" s="41">
        <f t="shared" si="1045"/>
        <v>4887</v>
      </c>
      <c r="AN6065" s="41">
        <f t="shared" si="1045"/>
        <v>1172</v>
      </c>
      <c r="AO6065" s="41">
        <f t="shared" si="1043"/>
        <v>2.2599999999999953E-2</v>
      </c>
      <c r="AP6065" s="41">
        <f t="shared" si="1043"/>
        <v>0.76560000000000006</v>
      </c>
      <c r="AQ6065" s="41">
        <f t="shared" si="1044"/>
        <v>0</v>
      </c>
    </row>
    <row r="6066" spans="1:43">
      <c r="A6066" s="37" t="s">
        <v>131</v>
      </c>
      <c r="C6066" s="43">
        <v>63.374142613925102</v>
      </c>
      <c r="D6066" s="43">
        <v>138.02480370939301</v>
      </c>
      <c r="E6066" s="39">
        <f xml:space="preserve"> IF(A6062="Male",1,0)</f>
        <v>0</v>
      </c>
      <c r="G6066" s="39">
        <v>67.505348136608703</v>
      </c>
      <c r="H6066" s="39">
        <v>166.388727542124</v>
      </c>
      <c r="I6066" s="66">
        <v>1</v>
      </c>
      <c r="J6066" s="67">
        <v>0</v>
      </c>
      <c r="K6066" s="160">
        <f t="shared" si="1035"/>
        <v>1</v>
      </c>
      <c r="L6066" s="41">
        <f t="shared" si="1036"/>
        <v>1</v>
      </c>
      <c r="M6066" s="41">
        <f t="shared" si="1037"/>
        <v>0.60817984878867049</v>
      </c>
      <c r="N6066" s="158">
        <f t="shared" si="1038"/>
        <v>0.60817984878867049</v>
      </c>
      <c r="O6066" s="160">
        <f t="shared" si="1039"/>
        <v>0.39182015121132951</v>
      </c>
      <c r="P6066" s="158">
        <f t="shared" si="1040"/>
        <v>-0.49728463682859214</v>
      </c>
      <c r="Q6066" s="160">
        <f t="shared" si="1041"/>
        <v>100</v>
      </c>
      <c r="R6066" s="41">
        <f t="shared" si="1042"/>
        <v>0.64425046635749128</v>
      </c>
      <c r="AJ6066" s="39">
        <v>0.8468869204634335</v>
      </c>
      <c r="AK6066" s="39">
        <v>0</v>
      </c>
      <c r="AL6066" s="39">
        <v>1</v>
      </c>
      <c r="AM6066" s="41">
        <f t="shared" si="1045"/>
        <v>4887</v>
      </c>
      <c r="AN6066" s="41">
        <f t="shared" si="1045"/>
        <v>1173</v>
      </c>
      <c r="AO6066" s="41">
        <f t="shared" si="1043"/>
        <v>2.2599999999999953E-2</v>
      </c>
      <c r="AP6066" s="41">
        <f t="shared" si="1043"/>
        <v>0.76539999999999997</v>
      </c>
      <c r="AQ6066" s="41">
        <f t="shared" si="1044"/>
        <v>0</v>
      </c>
    </row>
    <row r="6067" spans="1:43">
      <c r="A6067" s="37" t="s">
        <v>131</v>
      </c>
      <c r="C6067" s="43">
        <v>62.794781409519999</v>
      </c>
      <c r="D6067" s="43">
        <v>123.51780638205599</v>
      </c>
      <c r="E6067" s="39">
        <f xml:space="preserve"> IF(A6063="Male",1,0)</f>
        <v>0</v>
      </c>
      <c r="G6067" s="39">
        <v>67.507844017807898</v>
      </c>
      <c r="H6067" s="39">
        <v>171.591684287123</v>
      </c>
      <c r="I6067" s="66">
        <v>0</v>
      </c>
      <c r="J6067" s="67">
        <v>1</v>
      </c>
      <c r="K6067" s="160">
        <f t="shared" si="1035"/>
        <v>1</v>
      </c>
      <c r="L6067" s="41">
        <f t="shared" si="1036"/>
        <v>0</v>
      </c>
      <c r="M6067" s="41">
        <f t="shared" si="1037"/>
        <v>0.8131173894294883</v>
      </c>
      <c r="N6067" s="158">
        <f t="shared" si="1038"/>
        <v>0.8131173894294883</v>
      </c>
      <c r="O6067" s="160">
        <f t="shared" si="1039"/>
        <v>0.1868826105705117</v>
      </c>
      <c r="P6067" s="158">
        <f t="shared" si="1040"/>
        <v>-1.6772746102055132</v>
      </c>
      <c r="Q6067" s="160">
        <f t="shared" si="1041"/>
        <v>0</v>
      </c>
      <c r="R6067" s="41">
        <f t="shared" si="1042"/>
        <v>4.3509526485488346</v>
      </c>
      <c r="AJ6067" s="39">
        <v>0.84702137979417835</v>
      </c>
      <c r="AK6067" s="39">
        <v>0</v>
      </c>
      <c r="AL6067" s="39">
        <v>1</v>
      </c>
      <c r="AM6067" s="41">
        <f t="shared" si="1045"/>
        <v>4887</v>
      </c>
      <c r="AN6067" s="41">
        <f t="shared" si="1045"/>
        <v>1174</v>
      </c>
      <c r="AO6067" s="41">
        <f t="shared" si="1043"/>
        <v>2.2599999999999953E-2</v>
      </c>
      <c r="AP6067" s="41">
        <f t="shared" si="1043"/>
        <v>0.76519999999999999</v>
      </c>
      <c r="AQ6067" s="41">
        <f t="shared" si="1044"/>
        <v>0</v>
      </c>
    </row>
    <row r="6068" spans="1:43">
      <c r="A6068" s="37" t="s">
        <v>131</v>
      </c>
      <c r="C6068" s="43">
        <v>62.894839686946398</v>
      </c>
      <c r="D6068" s="43">
        <v>129.94321202125499</v>
      </c>
      <c r="E6068" s="39">
        <f xml:space="preserve"> IF(A6064="Male",1,0)</f>
        <v>0</v>
      </c>
      <c r="G6068" s="39">
        <v>67.510321515713798</v>
      </c>
      <c r="H6068" s="39">
        <v>164.66027726400699</v>
      </c>
      <c r="I6068" s="66">
        <v>1</v>
      </c>
      <c r="J6068" s="67">
        <v>0</v>
      </c>
      <c r="K6068" s="160">
        <f t="shared" si="1035"/>
        <v>1</v>
      </c>
      <c r="L6068" s="41">
        <f t="shared" si="1036"/>
        <v>1</v>
      </c>
      <c r="M6068" s="41">
        <f t="shared" si="1037"/>
        <v>0.5235815325536729</v>
      </c>
      <c r="N6068" s="158">
        <f t="shared" si="1038"/>
        <v>0.5235815325536729</v>
      </c>
      <c r="O6068" s="160">
        <f t="shared" si="1039"/>
        <v>0.4764184674463271</v>
      </c>
      <c r="P6068" s="158">
        <f t="shared" si="1040"/>
        <v>-0.64706251571035223</v>
      </c>
      <c r="Q6068" s="160">
        <f t="shared" si="1041"/>
        <v>100</v>
      </c>
      <c r="R6068" s="41">
        <f t="shared" si="1042"/>
        <v>0.9099222142589396</v>
      </c>
      <c r="AJ6068" s="39">
        <v>0.84763700406095621</v>
      </c>
      <c r="AK6068" s="39">
        <v>0</v>
      </c>
      <c r="AL6068" s="39">
        <v>1</v>
      </c>
      <c r="AM6068" s="41">
        <f t="shared" si="1045"/>
        <v>4887</v>
      </c>
      <c r="AN6068" s="41">
        <f t="shared" si="1045"/>
        <v>1175</v>
      </c>
      <c r="AO6068" s="41">
        <f t="shared" si="1043"/>
        <v>2.2599999999999953E-2</v>
      </c>
      <c r="AP6068" s="41">
        <f t="shared" si="1043"/>
        <v>0.76500000000000001</v>
      </c>
      <c r="AQ6068" s="41">
        <f t="shared" si="1044"/>
        <v>0</v>
      </c>
    </row>
    <row r="6069" spans="1:43">
      <c r="A6069" s="37" t="s">
        <v>131</v>
      </c>
      <c r="C6069" s="43">
        <v>63.125136434067898</v>
      </c>
      <c r="D6069" s="43">
        <v>120.27418862629099</v>
      </c>
      <c r="E6069" s="39">
        <f xml:space="preserve"> IF(A6065="Male",1,0)</f>
        <v>0</v>
      </c>
      <c r="G6069" s="39">
        <v>67.510949904711694</v>
      </c>
      <c r="H6069" s="39">
        <v>182.89736001750501</v>
      </c>
      <c r="I6069" s="66">
        <v>1</v>
      </c>
      <c r="J6069" s="67">
        <v>0</v>
      </c>
      <c r="K6069" s="160">
        <f t="shared" si="1035"/>
        <v>1</v>
      </c>
      <c r="L6069" s="41">
        <f t="shared" si="1036"/>
        <v>1</v>
      </c>
      <c r="M6069" s="41">
        <f t="shared" si="1037"/>
        <v>0.9761361495482902</v>
      </c>
      <c r="N6069" s="158">
        <f t="shared" si="1038"/>
        <v>0.9761361495482902</v>
      </c>
      <c r="O6069" s="160">
        <f t="shared" si="1039"/>
        <v>2.38638504517098E-2</v>
      </c>
      <c r="P6069" s="158">
        <f t="shared" si="1040"/>
        <v>-2.4153204809912135E-2</v>
      </c>
      <c r="Q6069" s="160">
        <f t="shared" si="1041"/>
        <v>100</v>
      </c>
      <c r="R6069" s="41">
        <f t="shared" si="1042"/>
        <v>2.4447256115607302E-2</v>
      </c>
      <c r="AJ6069" s="39">
        <v>0.847915897310897</v>
      </c>
      <c r="AK6069" s="39">
        <v>0</v>
      </c>
      <c r="AL6069" s="39">
        <v>1</v>
      </c>
      <c r="AM6069" s="41">
        <f t="shared" si="1045"/>
        <v>4887</v>
      </c>
      <c r="AN6069" s="41">
        <f t="shared" si="1045"/>
        <v>1176</v>
      </c>
      <c r="AO6069" s="41">
        <f t="shared" si="1043"/>
        <v>2.2599999999999953E-2</v>
      </c>
      <c r="AP6069" s="41">
        <f t="shared" si="1043"/>
        <v>0.76480000000000004</v>
      </c>
      <c r="AQ6069" s="41">
        <f t="shared" si="1044"/>
        <v>0</v>
      </c>
    </row>
    <row r="6070" spans="1:43">
      <c r="A6070" s="37" t="s">
        <v>131</v>
      </c>
      <c r="C6070" s="43">
        <v>61.388420401602303</v>
      </c>
      <c r="D6070" s="43">
        <v>130.73418031149299</v>
      </c>
      <c r="E6070" s="39">
        <f xml:space="preserve"> IF(A6066="Male",1,0)</f>
        <v>0</v>
      </c>
      <c r="G6070" s="39">
        <v>67.511358036416595</v>
      </c>
      <c r="H6070" s="39">
        <v>176.085424269687</v>
      </c>
      <c r="I6070" s="66">
        <v>1</v>
      </c>
      <c r="J6070" s="67">
        <v>0</v>
      </c>
      <c r="K6070" s="160">
        <f t="shared" si="1035"/>
        <v>1</v>
      </c>
      <c r="L6070" s="41">
        <f t="shared" si="1036"/>
        <v>1</v>
      </c>
      <c r="M6070" s="41">
        <f t="shared" si="1037"/>
        <v>0.91372218151392615</v>
      </c>
      <c r="N6070" s="158">
        <f t="shared" si="1038"/>
        <v>0.91372218151392615</v>
      </c>
      <c r="O6070" s="160">
        <f t="shared" si="1039"/>
        <v>8.6277818486073854E-2</v>
      </c>
      <c r="P6070" s="158">
        <f t="shared" si="1040"/>
        <v>-9.0228712689190901E-2</v>
      </c>
      <c r="Q6070" s="160">
        <f t="shared" si="1041"/>
        <v>100</v>
      </c>
      <c r="R6070" s="41">
        <f t="shared" si="1042"/>
        <v>9.4424563868113653E-2</v>
      </c>
      <c r="AJ6070" s="39">
        <v>0.8480571388039313</v>
      </c>
      <c r="AK6070" s="39">
        <v>0</v>
      </c>
      <c r="AL6070" s="39">
        <v>1</v>
      </c>
      <c r="AM6070" s="41">
        <f t="shared" si="1045"/>
        <v>4887</v>
      </c>
      <c r="AN6070" s="41">
        <f t="shared" si="1045"/>
        <v>1177</v>
      </c>
      <c r="AO6070" s="41">
        <f t="shared" si="1043"/>
        <v>2.2599999999999953E-2</v>
      </c>
      <c r="AP6070" s="41">
        <f t="shared" si="1043"/>
        <v>0.76459999999999995</v>
      </c>
      <c r="AQ6070" s="41">
        <f t="shared" si="1044"/>
        <v>0</v>
      </c>
    </row>
    <row r="6071" spans="1:43">
      <c r="A6071" s="37" t="s">
        <v>131</v>
      </c>
      <c r="C6071" s="43">
        <v>65.058146577237594</v>
      </c>
      <c r="D6071" s="43">
        <v>142.30851703073</v>
      </c>
      <c r="E6071" s="39">
        <f xml:space="preserve"> IF(A6067="Male",1,0)</f>
        <v>0</v>
      </c>
      <c r="G6071" s="39">
        <v>67.511362018289404</v>
      </c>
      <c r="H6071" s="39">
        <v>159.94972578835299</v>
      </c>
      <c r="I6071" s="66">
        <v>0</v>
      </c>
      <c r="J6071" s="67">
        <v>1</v>
      </c>
      <c r="K6071" s="160">
        <f t="shared" si="1035"/>
        <v>1</v>
      </c>
      <c r="L6071" s="41">
        <f t="shared" si="1036"/>
        <v>0</v>
      </c>
      <c r="M6071" s="41">
        <f t="shared" si="1037"/>
        <v>0.30144861342277079</v>
      </c>
      <c r="N6071" s="158">
        <f t="shared" si="1038"/>
        <v>0.30144861342277079</v>
      </c>
      <c r="O6071" s="160">
        <f t="shared" si="1039"/>
        <v>0.69855138657722926</v>
      </c>
      <c r="P6071" s="158">
        <f t="shared" si="1040"/>
        <v>-0.3587465359513442</v>
      </c>
      <c r="Q6071" s="160">
        <f t="shared" si="1041"/>
        <v>100</v>
      </c>
      <c r="R6071" s="41">
        <f t="shared" si="1042"/>
        <v>0.43153391320259549</v>
      </c>
      <c r="AJ6071" s="39">
        <v>0.84852785227322403</v>
      </c>
      <c r="AK6071" s="39">
        <v>0</v>
      </c>
      <c r="AL6071" s="39">
        <v>1</v>
      </c>
      <c r="AM6071" s="41">
        <f t="shared" si="1045"/>
        <v>4887</v>
      </c>
      <c r="AN6071" s="41">
        <f t="shared" si="1045"/>
        <v>1178</v>
      </c>
      <c r="AO6071" s="41">
        <f t="shared" si="1043"/>
        <v>2.2599999999999953E-2</v>
      </c>
      <c r="AP6071" s="41">
        <f t="shared" si="1043"/>
        <v>0.76439999999999997</v>
      </c>
      <c r="AQ6071" s="41">
        <f t="shared" si="1044"/>
        <v>0</v>
      </c>
    </row>
    <row r="6072" spans="1:43">
      <c r="A6072" s="37" t="s">
        <v>131</v>
      </c>
      <c r="C6072" s="43">
        <v>60.647105311283497</v>
      </c>
      <c r="D6072" s="43">
        <v>121.880256816862</v>
      </c>
      <c r="E6072" s="39">
        <f xml:space="preserve"> IF(A6068="Male",1,0)</f>
        <v>0</v>
      </c>
      <c r="G6072" s="39">
        <v>67.512204323907</v>
      </c>
      <c r="H6072" s="39">
        <v>177.42282010992199</v>
      </c>
      <c r="I6072" s="66">
        <v>1</v>
      </c>
      <c r="J6072" s="67">
        <v>0</v>
      </c>
      <c r="K6072" s="160">
        <f t="shared" si="1035"/>
        <v>1</v>
      </c>
      <c r="L6072" s="41">
        <f t="shared" si="1036"/>
        <v>1</v>
      </c>
      <c r="M6072" s="41">
        <f t="shared" si="1037"/>
        <v>0.93244050849859816</v>
      </c>
      <c r="N6072" s="158">
        <f t="shared" si="1038"/>
        <v>0.93244050849859816</v>
      </c>
      <c r="O6072" s="160">
        <f t="shared" si="1039"/>
        <v>6.7559491501401836E-2</v>
      </c>
      <c r="P6072" s="158">
        <f t="shared" si="1040"/>
        <v>-6.9949927356067462E-2</v>
      </c>
      <c r="Q6072" s="160">
        <f t="shared" si="1041"/>
        <v>100</v>
      </c>
      <c r="R6072" s="41">
        <f t="shared" si="1042"/>
        <v>7.2454479278452971E-2</v>
      </c>
      <c r="AJ6072" s="39">
        <v>0.84858879546518595</v>
      </c>
      <c r="AK6072" s="39">
        <v>0</v>
      </c>
      <c r="AL6072" s="39">
        <v>1</v>
      </c>
      <c r="AM6072" s="41">
        <f t="shared" si="1045"/>
        <v>4887</v>
      </c>
      <c r="AN6072" s="41">
        <f t="shared" si="1045"/>
        <v>1179</v>
      </c>
      <c r="AO6072" s="41">
        <f t="shared" si="1043"/>
        <v>2.2599999999999953E-2</v>
      </c>
      <c r="AP6072" s="41">
        <f t="shared" si="1043"/>
        <v>0.76419999999999999</v>
      </c>
      <c r="AQ6072" s="41">
        <f t="shared" si="1044"/>
        <v>0</v>
      </c>
    </row>
    <row r="6073" spans="1:43">
      <c r="A6073" s="37" t="s">
        <v>131</v>
      </c>
      <c r="C6073" s="43">
        <v>63.884875524275799</v>
      </c>
      <c r="D6073" s="43">
        <v>126.938871407855</v>
      </c>
      <c r="E6073" s="39">
        <f xml:space="preserve"> IF(A6069="Male",1,0)</f>
        <v>0</v>
      </c>
      <c r="G6073" s="39">
        <v>67.512484648369394</v>
      </c>
      <c r="H6073" s="39">
        <v>186.29127619530601</v>
      </c>
      <c r="I6073" s="66">
        <v>1</v>
      </c>
      <c r="J6073" s="67">
        <v>0</v>
      </c>
      <c r="K6073" s="160">
        <f t="shared" si="1035"/>
        <v>1</v>
      </c>
      <c r="L6073" s="41">
        <f t="shared" si="1036"/>
        <v>1</v>
      </c>
      <c r="M6073" s="41">
        <f t="shared" si="1037"/>
        <v>0.98767388049617932</v>
      </c>
      <c r="N6073" s="158">
        <f t="shared" si="1038"/>
        <v>0.98767388049617932</v>
      </c>
      <c r="O6073" s="160">
        <f t="shared" si="1039"/>
        <v>1.2326119503820676E-2</v>
      </c>
      <c r="P6073" s="158">
        <f t="shared" si="1040"/>
        <v>-1.2402716192272255E-2</v>
      </c>
      <c r="Q6073" s="160">
        <f t="shared" si="1041"/>
        <v>100</v>
      </c>
      <c r="R6073" s="41">
        <f t="shared" si="1042"/>
        <v>1.2479948844681794E-2</v>
      </c>
      <c r="AJ6073" s="39">
        <v>0.84879197784125338</v>
      </c>
      <c r="AK6073" s="39">
        <v>0</v>
      </c>
      <c r="AL6073" s="39">
        <v>1</v>
      </c>
      <c r="AM6073" s="41">
        <f t="shared" si="1045"/>
        <v>4887</v>
      </c>
      <c r="AN6073" s="41">
        <f t="shared" si="1045"/>
        <v>1180</v>
      </c>
      <c r="AO6073" s="41">
        <f t="shared" si="1043"/>
        <v>2.2599999999999953E-2</v>
      </c>
      <c r="AP6073" s="41">
        <f t="shared" si="1043"/>
        <v>0.76400000000000001</v>
      </c>
      <c r="AQ6073" s="41">
        <f t="shared" si="1044"/>
        <v>0</v>
      </c>
    </row>
    <row r="6074" spans="1:43">
      <c r="A6074" s="37" t="s">
        <v>131</v>
      </c>
      <c r="C6074" s="43">
        <v>65.207359450851001</v>
      </c>
      <c r="D6074" s="43">
        <v>150.49857893087901</v>
      </c>
      <c r="E6074" s="39">
        <f xml:space="preserve"> IF(A6070="Male",1,0)</f>
        <v>0</v>
      </c>
      <c r="G6074" s="39">
        <v>67.516369612293701</v>
      </c>
      <c r="H6074" s="39">
        <v>173.520052717905</v>
      </c>
      <c r="I6074" s="66">
        <v>1</v>
      </c>
      <c r="J6074" s="67">
        <v>0</v>
      </c>
      <c r="K6074" s="160">
        <f t="shared" si="1035"/>
        <v>1</v>
      </c>
      <c r="L6074" s="41">
        <f t="shared" si="1036"/>
        <v>1</v>
      </c>
      <c r="M6074" s="41">
        <f t="shared" si="1037"/>
        <v>0.86397067626612389</v>
      </c>
      <c r="N6074" s="158">
        <f t="shared" si="1038"/>
        <v>0.86397067626612389</v>
      </c>
      <c r="O6074" s="160">
        <f t="shared" si="1039"/>
        <v>0.13602932373387611</v>
      </c>
      <c r="P6074" s="158">
        <f t="shared" si="1040"/>
        <v>-0.14621645026084057</v>
      </c>
      <c r="Q6074" s="160">
        <f t="shared" si="1041"/>
        <v>100</v>
      </c>
      <c r="R6074" s="41">
        <f t="shared" si="1042"/>
        <v>0.15744669057723409</v>
      </c>
      <c r="AJ6074" s="39">
        <v>0.84890563981324207</v>
      </c>
      <c r="AK6074" s="39">
        <v>0</v>
      </c>
      <c r="AL6074" s="39">
        <v>1</v>
      </c>
      <c r="AM6074" s="41">
        <f t="shared" si="1045"/>
        <v>4887</v>
      </c>
      <c r="AN6074" s="41">
        <f t="shared" si="1045"/>
        <v>1181</v>
      </c>
      <c r="AO6074" s="41">
        <f t="shared" si="1043"/>
        <v>2.2599999999999953E-2</v>
      </c>
      <c r="AP6074" s="41">
        <f t="shared" si="1043"/>
        <v>0.76380000000000003</v>
      </c>
      <c r="AQ6074" s="41">
        <f t="shared" si="1044"/>
        <v>0</v>
      </c>
    </row>
    <row r="6075" spans="1:43">
      <c r="A6075" s="37" t="s">
        <v>131</v>
      </c>
      <c r="C6075" s="43">
        <v>67.9630161715707</v>
      </c>
      <c r="D6075" s="43">
        <v>162.409988494667</v>
      </c>
      <c r="E6075" s="39">
        <f xml:space="preserve"> IF(A6071="Male",1,0)</f>
        <v>0</v>
      </c>
      <c r="G6075" s="39">
        <v>67.516767848456297</v>
      </c>
      <c r="H6075" s="39">
        <v>158.11333967830299</v>
      </c>
      <c r="I6075" s="66">
        <v>1</v>
      </c>
      <c r="J6075" s="67">
        <v>0</v>
      </c>
      <c r="K6075" s="160">
        <f t="shared" si="1035"/>
        <v>1</v>
      </c>
      <c r="L6075" s="41">
        <f t="shared" si="1036"/>
        <v>1</v>
      </c>
      <c r="M6075" s="41">
        <f t="shared" si="1037"/>
        <v>0.23017881558700648</v>
      </c>
      <c r="N6075" s="158">
        <f t="shared" si="1038"/>
        <v>0.23017881558700648</v>
      </c>
      <c r="O6075" s="160">
        <f t="shared" si="1039"/>
        <v>0.76982118441299352</v>
      </c>
      <c r="P6075" s="158">
        <f t="shared" si="1040"/>
        <v>-1.4688988130497544</v>
      </c>
      <c r="Q6075" s="160">
        <f t="shared" si="1041"/>
        <v>0</v>
      </c>
      <c r="R6075" s="41">
        <f t="shared" si="1042"/>
        <v>3.3444484560830703</v>
      </c>
      <c r="AJ6075" s="39">
        <v>0.84897325417308178</v>
      </c>
      <c r="AK6075" s="39">
        <v>0</v>
      </c>
      <c r="AL6075" s="39">
        <v>1</v>
      </c>
      <c r="AM6075" s="41">
        <f t="shared" si="1045"/>
        <v>4887</v>
      </c>
      <c r="AN6075" s="41">
        <f t="shared" si="1045"/>
        <v>1182</v>
      </c>
      <c r="AO6075" s="41">
        <f t="shared" si="1043"/>
        <v>2.2599999999999953E-2</v>
      </c>
      <c r="AP6075" s="41">
        <f t="shared" si="1043"/>
        <v>0.76360000000000006</v>
      </c>
      <c r="AQ6075" s="41">
        <f t="shared" si="1044"/>
        <v>0</v>
      </c>
    </row>
    <row r="6076" spans="1:43">
      <c r="A6076" s="37" t="s">
        <v>131</v>
      </c>
      <c r="C6076" s="43">
        <v>62.3024965761823</v>
      </c>
      <c r="D6076" s="43">
        <v>128.38710926437199</v>
      </c>
      <c r="E6076" s="39">
        <f xml:space="preserve"> IF(A6072="Male",1,0)</f>
        <v>0</v>
      </c>
      <c r="G6076" s="39">
        <v>67.517038060164097</v>
      </c>
      <c r="H6076" s="39">
        <v>169.308893401756</v>
      </c>
      <c r="I6076" s="66">
        <v>0</v>
      </c>
      <c r="J6076" s="67">
        <v>1</v>
      </c>
      <c r="K6076" s="160">
        <f t="shared" si="1035"/>
        <v>1</v>
      </c>
      <c r="L6076" s="41">
        <f t="shared" si="1036"/>
        <v>0</v>
      </c>
      <c r="M6076" s="41">
        <f t="shared" si="1037"/>
        <v>0.73362559320577481</v>
      </c>
      <c r="N6076" s="158">
        <f t="shared" si="1038"/>
        <v>0.73362559320577481</v>
      </c>
      <c r="O6076" s="160">
        <f t="shared" si="1039"/>
        <v>0.26637440679422519</v>
      </c>
      <c r="P6076" s="158">
        <f t="shared" si="1040"/>
        <v>-1.3228524155232257</v>
      </c>
      <c r="Q6076" s="160">
        <f t="shared" si="1041"/>
        <v>0</v>
      </c>
      <c r="R6076" s="41">
        <f t="shared" si="1042"/>
        <v>2.7541144137488485</v>
      </c>
      <c r="AJ6076" s="39">
        <v>0.84953107695737728</v>
      </c>
      <c r="AK6076" s="39">
        <v>0</v>
      </c>
      <c r="AL6076" s="39">
        <v>1</v>
      </c>
      <c r="AM6076" s="41">
        <f t="shared" si="1045"/>
        <v>4887</v>
      </c>
      <c r="AN6076" s="41">
        <f t="shared" si="1045"/>
        <v>1183</v>
      </c>
      <c r="AO6076" s="41">
        <f t="shared" si="1043"/>
        <v>2.2599999999999953E-2</v>
      </c>
      <c r="AP6076" s="41">
        <f t="shared" si="1043"/>
        <v>0.76339999999999997</v>
      </c>
      <c r="AQ6076" s="41">
        <f t="shared" si="1044"/>
        <v>1.5267999999998318E-4</v>
      </c>
    </row>
    <row r="6077" spans="1:43">
      <c r="A6077" s="37" t="s">
        <v>131</v>
      </c>
      <c r="C6077" s="43">
        <v>66.771715973426794</v>
      </c>
      <c r="D6077" s="43">
        <v>126.360234069603</v>
      </c>
      <c r="E6077" s="39">
        <f xml:space="preserve"> IF(A6073="Male",1,0)</f>
        <v>0</v>
      </c>
      <c r="G6077" s="39">
        <v>67.517519838449601</v>
      </c>
      <c r="H6077" s="39">
        <v>157.918618761967</v>
      </c>
      <c r="I6077" s="66">
        <v>1</v>
      </c>
      <c r="J6077" s="67">
        <v>0</v>
      </c>
      <c r="K6077" s="160">
        <f t="shared" si="1035"/>
        <v>1</v>
      </c>
      <c r="L6077" s="41">
        <f t="shared" si="1036"/>
        <v>1</v>
      </c>
      <c r="M6077" s="41">
        <f t="shared" si="1037"/>
        <v>0.22334245137018585</v>
      </c>
      <c r="N6077" s="158">
        <f t="shared" si="1038"/>
        <v>0.22334245137018585</v>
      </c>
      <c r="O6077" s="160">
        <f t="shared" si="1039"/>
        <v>0.77665754862981418</v>
      </c>
      <c r="P6077" s="158">
        <f t="shared" si="1040"/>
        <v>-1.4990490290679526</v>
      </c>
      <c r="Q6077" s="160">
        <f t="shared" si="1041"/>
        <v>0</v>
      </c>
      <c r="R6077" s="41">
        <f t="shared" si="1042"/>
        <v>3.4774291401616217</v>
      </c>
      <c r="AJ6077" s="39">
        <v>0.84962162072412528</v>
      </c>
      <c r="AK6077" s="39">
        <v>1</v>
      </c>
      <c r="AL6077" s="39">
        <v>0</v>
      </c>
      <c r="AM6077" s="41">
        <f t="shared" si="1045"/>
        <v>4888</v>
      </c>
      <c r="AN6077" s="41">
        <f t="shared" si="1045"/>
        <v>1183</v>
      </c>
      <c r="AO6077" s="41">
        <f t="shared" si="1043"/>
        <v>2.2399999999999975E-2</v>
      </c>
      <c r="AP6077" s="41">
        <f t="shared" si="1043"/>
        <v>0.76339999999999997</v>
      </c>
      <c r="AQ6077" s="41">
        <f t="shared" si="1044"/>
        <v>0</v>
      </c>
    </row>
    <row r="6078" spans="1:43">
      <c r="A6078" s="37" t="s">
        <v>131</v>
      </c>
      <c r="C6078" s="43">
        <v>65.223136216002999</v>
      </c>
      <c r="D6078" s="43">
        <v>129.136069457107</v>
      </c>
      <c r="E6078" s="39">
        <f xml:space="preserve"> IF(A6074="Male",1,0)</f>
        <v>0</v>
      </c>
      <c r="G6078" s="39">
        <v>67.518399023375807</v>
      </c>
      <c r="H6078" s="39">
        <v>151.76431358298899</v>
      </c>
      <c r="I6078" s="66">
        <v>0</v>
      </c>
      <c r="J6078" s="67">
        <v>1</v>
      </c>
      <c r="K6078" s="160">
        <f t="shared" si="1035"/>
        <v>1</v>
      </c>
      <c r="L6078" s="41">
        <f t="shared" si="1036"/>
        <v>0</v>
      </c>
      <c r="M6078" s="41">
        <f t="shared" si="1037"/>
        <v>7.8177280074062702E-2</v>
      </c>
      <c r="N6078" s="158">
        <f t="shared" si="1038"/>
        <v>7.8177280074062702E-2</v>
      </c>
      <c r="O6078" s="160">
        <f t="shared" si="1039"/>
        <v>0.92182271992593734</v>
      </c>
      <c r="P6078" s="158">
        <f t="shared" si="1040"/>
        <v>-8.1402351650872382E-2</v>
      </c>
      <c r="Q6078" s="160">
        <f t="shared" si="1041"/>
        <v>100</v>
      </c>
      <c r="R6078" s="41">
        <f t="shared" si="1042"/>
        <v>8.4807282771619849E-2</v>
      </c>
      <c r="AJ6078" s="39">
        <v>0.84963655221408974</v>
      </c>
      <c r="AK6078" s="39">
        <v>0</v>
      </c>
      <c r="AL6078" s="39">
        <v>1</v>
      </c>
      <c r="AM6078" s="41">
        <f t="shared" si="1045"/>
        <v>4888</v>
      </c>
      <c r="AN6078" s="41">
        <f t="shared" si="1045"/>
        <v>1184</v>
      </c>
      <c r="AO6078" s="41">
        <f t="shared" si="1043"/>
        <v>2.2399999999999975E-2</v>
      </c>
      <c r="AP6078" s="41">
        <f t="shared" si="1043"/>
        <v>0.76319999999999999</v>
      </c>
      <c r="AQ6078" s="41">
        <f t="shared" si="1044"/>
        <v>0</v>
      </c>
    </row>
    <row r="6079" spans="1:43">
      <c r="A6079" s="37" t="s">
        <v>131</v>
      </c>
      <c r="C6079" s="43">
        <v>64.814291997024299</v>
      </c>
      <c r="D6079" s="43">
        <v>145.905983073062</v>
      </c>
      <c r="E6079" s="39">
        <f xml:space="preserve"> IF(A6075="Male",1,0)</f>
        <v>0</v>
      </c>
      <c r="G6079" s="39">
        <v>67.518692667356007</v>
      </c>
      <c r="H6079" s="39">
        <v>170.330889207843</v>
      </c>
      <c r="I6079" s="66">
        <v>0</v>
      </c>
      <c r="J6079" s="67">
        <v>1</v>
      </c>
      <c r="K6079" s="160">
        <f t="shared" si="1035"/>
        <v>1</v>
      </c>
      <c r="L6079" s="41">
        <f t="shared" si="1036"/>
        <v>0</v>
      </c>
      <c r="M6079" s="41">
        <f t="shared" si="1037"/>
        <v>0.7711796099733722</v>
      </c>
      <c r="N6079" s="158">
        <f t="shared" si="1038"/>
        <v>0.7711796099733722</v>
      </c>
      <c r="O6079" s="160">
        <f t="shared" si="1039"/>
        <v>0.2288203900266278</v>
      </c>
      <c r="P6079" s="158">
        <f t="shared" si="1040"/>
        <v>-1.4748179061979529</v>
      </c>
      <c r="Q6079" s="160">
        <f t="shared" si="1041"/>
        <v>0</v>
      </c>
      <c r="R6079" s="41">
        <f t="shared" si="1042"/>
        <v>3.3702399068703195</v>
      </c>
      <c r="AJ6079" s="39">
        <v>0.84977433119780554</v>
      </c>
      <c r="AK6079" s="39">
        <v>0</v>
      </c>
      <c r="AL6079" s="39">
        <v>1</v>
      </c>
      <c r="AM6079" s="41">
        <f t="shared" si="1045"/>
        <v>4888</v>
      </c>
      <c r="AN6079" s="41">
        <f t="shared" si="1045"/>
        <v>1185</v>
      </c>
      <c r="AO6079" s="41">
        <f t="shared" si="1043"/>
        <v>2.2399999999999975E-2</v>
      </c>
      <c r="AP6079" s="41">
        <f t="shared" si="1043"/>
        <v>0.76300000000000001</v>
      </c>
      <c r="AQ6079" s="41">
        <f t="shared" si="1044"/>
        <v>0</v>
      </c>
    </row>
    <row r="6080" spans="1:43">
      <c r="A6080" s="37" t="s">
        <v>131</v>
      </c>
      <c r="C6080" s="43">
        <v>61.3051465213603</v>
      </c>
      <c r="D6080" s="43">
        <v>122.53474366585399</v>
      </c>
      <c r="E6080" s="39">
        <f xml:space="preserve"> IF(A6076="Male",1,0)</f>
        <v>0</v>
      </c>
      <c r="G6080" s="39">
        <v>67.519372152621997</v>
      </c>
      <c r="H6080" s="39">
        <v>200.89702107365699</v>
      </c>
      <c r="I6080" s="66">
        <v>1</v>
      </c>
      <c r="J6080" s="67">
        <v>0</v>
      </c>
      <c r="K6080" s="160">
        <f t="shared" si="1035"/>
        <v>1</v>
      </c>
      <c r="L6080" s="41">
        <f t="shared" si="1036"/>
        <v>1</v>
      </c>
      <c r="M6080" s="41">
        <f t="shared" si="1037"/>
        <v>0.99930932391691052</v>
      </c>
      <c r="N6080" s="158">
        <f t="shared" si="1038"/>
        <v>0.99930932391691052</v>
      </c>
      <c r="O6080" s="160">
        <f t="shared" si="1039"/>
        <v>6.9067608308948092E-4</v>
      </c>
      <c r="P6080" s="158">
        <f t="shared" si="1040"/>
        <v>-6.9091470969747716E-4</v>
      </c>
      <c r="Q6080" s="160">
        <f t="shared" si="1041"/>
        <v>100</v>
      </c>
      <c r="R6080" s="41">
        <f t="shared" si="1042"/>
        <v>6.9115344624454686E-4</v>
      </c>
      <c r="AJ6080" s="39">
        <v>0.85002432225248303</v>
      </c>
      <c r="AK6080" s="39">
        <v>0</v>
      </c>
      <c r="AL6080" s="39">
        <v>1</v>
      </c>
      <c r="AM6080" s="41">
        <f t="shared" si="1045"/>
        <v>4888</v>
      </c>
      <c r="AN6080" s="41">
        <f t="shared" si="1045"/>
        <v>1186</v>
      </c>
      <c r="AO6080" s="41">
        <f t="shared" si="1043"/>
        <v>2.2399999999999975E-2</v>
      </c>
      <c r="AP6080" s="41">
        <f t="shared" si="1043"/>
        <v>0.76280000000000003</v>
      </c>
      <c r="AQ6080" s="41">
        <f t="shared" si="1044"/>
        <v>0</v>
      </c>
    </row>
    <row r="6081" spans="1:43">
      <c r="A6081" s="37" t="s">
        <v>131</v>
      </c>
      <c r="C6081" s="43">
        <v>64.532862779694995</v>
      </c>
      <c r="D6081" s="43">
        <v>148.20674326738899</v>
      </c>
      <c r="E6081" s="39">
        <f xml:space="preserve"> IF(A6077="Male",1,0)</f>
        <v>0</v>
      </c>
      <c r="G6081" s="39">
        <v>67.519733141364</v>
      </c>
      <c r="H6081" s="39">
        <v>163.49083166513299</v>
      </c>
      <c r="I6081" s="66">
        <v>0</v>
      </c>
      <c r="J6081" s="67">
        <v>1</v>
      </c>
      <c r="K6081" s="160">
        <f t="shared" si="1035"/>
        <v>1</v>
      </c>
      <c r="L6081" s="41">
        <f t="shared" si="1036"/>
        <v>0</v>
      </c>
      <c r="M6081" s="41">
        <f t="shared" si="1037"/>
        <v>0.46451263720774394</v>
      </c>
      <c r="N6081" s="158">
        <f t="shared" si="1038"/>
        <v>0.46451263720774394</v>
      </c>
      <c r="O6081" s="160">
        <f t="shared" si="1039"/>
        <v>0.53548736279225606</v>
      </c>
      <c r="P6081" s="158">
        <f t="shared" si="1040"/>
        <v>-0.62457798826680488</v>
      </c>
      <c r="Q6081" s="160">
        <f t="shared" si="1041"/>
        <v>100</v>
      </c>
      <c r="R6081" s="41">
        <f t="shared" si="1042"/>
        <v>0.867457702055899</v>
      </c>
      <c r="AJ6081" s="39">
        <v>0.85034740249199525</v>
      </c>
      <c r="AK6081" s="39">
        <v>0</v>
      </c>
      <c r="AL6081" s="39">
        <v>1</v>
      </c>
      <c r="AM6081" s="41">
        <f t="shared" si="1045"/>
        <v>4888</v>
      </c>
      <c r="AN6081" s="41">
        <f t="shared" si="1045"/>
        <v>1187</v>
      </c>
      <c r="AO6081" s="41">
        <f t="shared" si="1043"/>
        <v>2.2399999999999975E-2</v>
      </c>
      <c r="AP6081" s="41">
        <f t="shared" si="1043"/>
        <v>0.76259999999999994</v>
      </c>
      <c r="AQ6081" s="41">
        <f t="shared" si="1044"/>
        <v>0</v>
      </c>
    </row>
    <row r="6082" spans="1:43">
      <c r="A6082" s="37" t="s">
        <v>131</v>
      </c>
      <c r="C6082" s="43">
        <v>62.024622853853899</v>
      </c>
      <c r="D6082" s="43">
        <v>116.971457537277</v>
      </c>
      <c r="E6082" s="39">
        <f xml:space="preserve"> IF(A6078="Male",1,0)</f>
        <v>0</v>
      </c>
      <c r="G6082" s="39">
        <v>67.520343353925</v>
      </c>
      <c r="H6082" s="39">
        <v>158.20968803041501</v>
      </c>
      <c r="I6082" s="66">
        <v>0</v>
      </c>
      <c r="J6082" s="67">
        <v>1</v>
      </c>
      <c r="K6082" s="160">
        <f t="shared" si="1035"/>
        <v>1</v>
      </c>
      <c r="L6082" s="41">
        <f t="shared" si="1036"/>
        <v>0</v>
      </c>
      <c r="M6082" s="41">
        <f t="shared" si="1037"/>
        <v>0.23326727263232469</v>
      </c>
      <c r="N6082" s="158">
        <f t="shared" si="1038"/>
        <v>0.23326727263232469</v>
      </c>
      <c r="O6082" s="160">
        <f t="shared" si="1039"/>
        <v>0.76673272736767528</v>
      </c>
      <c r="P6082" s="158">
        <f t="shared" si="1040"/>
        <v>-0.2656170033133432</v>
      </c>
      <c r="Q6082" s="160">
        <f t="shared" si="1041"/>
        <v>100</v>
      </c>
      <c r="R6082" s="41">
        <f t="shared" si="1042"/>
        <v>0.304235445163755</v>
      </c>
      <c r="AJ6082" s="39">
        <v>0.85036091360972976</v>
      </c>
      <c r="AK6082" s="39">
        <v>0</v>
      </c>
      <c r="AL6082" s="39">
        <v>1</v>
      </c>
      <c r="AM6082" s="41">
        <f t="shared" si="1045"/>
        <v>4888</v>
      </c>
      <c r="AN6082" s="41">
        <f t="shared" si="1045"/>
        <v>1188</v>
      </c>
      <c r="AO6082" s="41">
        <f t="shared" si="1043"/>
        <v>2.2399999999999975E-2</v>
      </c>
      <c r="AP6082" s="41">
        <f t="shared" si="1043"/>
        <v>0.76239999999999997</v>
      </c>
      <c r="AQ6082" s="41">
        <f t="shared" si="1044"/>
        <v>0</v>
      </c>
    </row>
    <row r="6083" spans="1:43">
      <c r="A6083" s="37" t="s">
        <v>131</v>
      </c>
      <c r="C6083" s="43">
        <v>61.781452268437498</v>
      </c>
      <c r="D6083" s="43">
        <v>119.956198553202</v>
      </c>
      <c r="E6083" s="39">
        <f xml:space="preserve"> IF(A6079="Male",1,0)</f>
        <v>0</v>
      </c>
      <c r="G6083" s="39">
        <v>67.521117156071298</v>
      </c>
      <c r="H6083" s="39">
        <v>188.409426189908</v>
      </c>
      <c r="I6083" s="66">
        <v>1</v>
      </c>
      <c r="J6083" s="67">
        <v>0</v>
      </c>
      <c r="K6083" s="160">
        <f t="shared" si="1035"/>
        <v>1</v>
      </c>
      <c r="L6083" s="41">
        <f t="shared" si="1036"/>
        <v>1</v>
      </c>
      <c r="M6083" s="41">
        <f t="shared" si="1037"/>
        <v>0.99183333316407529</v>
      </c>
      <c r="N6083" s="158">
        <f t="shared" si="1038"/>
        <v>0.99183333316407529</v>
      </c>
      <c r="O6083" s="160">
        <f t="shared" si="1039"/>
        <v>8.1666668359247074E-3</v>
      </c>
      <c r="P6083" s="158">
        <f t="shared" si="1040"/>
        <v>-8.2001967359916841E-3</v>
      </c>
      <c r="Q6083" s="160">
        <f t="shared" si="1041"/>
        <v>100</v>
      </c>
      <c r="R6083" s="41">
        <f t="shared" si="1042"/>
        <v>8.2339104392388125E-3</v>
      </c>
      <c r="AJ6083" s="39">
        <v>0.8503935629785776</v>
      </c>
      <c r="AK6083" s="39">
        <v>0</v>
      </c>
      <c r="AL6083" s="39">
        <v>1</v>
      </c>
      <c r="AM6083" s="41">
        <f t="shared" si="1045"/>
        <v>4888</v>
      </c>
      <c r="AN6083" s="41">
        <f t="shared" si="1045"/>
        <v>1189</v>
      </c>
      <c r="AO6083" s="41">
        <f t="shared" si="1043"/>
        <v>2.2399999999999975E-2</v>
      </c>
      <c r="AP6083" s="41">
        <f t="shared" si="1043"/>
        <v>0.76219999999999999</v>
      </c>
      <c r="AQ6083" s="41">
        <f t="shared" si="1044"/>
        <v>0</v>
      </c>
    </row>
    <row r="6084" spans="1:43">
      <c r="A6084" s="37" t="s">
        <v>131</v>
      </c>
      <c r="C6084" s="43">
        <v>64.235561632849098</v>
      </c>
      <c r="D6084" s="43">
        <v>141.40134517825101</v>
      </c>
      <c r="E6084" s="39">
        <f xml:space="preserve"> IF(A6080="Male",1,0)</f>
        <v>0</v>
      </c>
      <c r="G6084" s="39">
        <v>67.522660550879806</v>
      </c>
      <c r="H6084" s="39">
        <v>172.86772663609099</v>
      </c>
      <c r="I6084" s="66">
        <v>1</v>
      </c>
      <c r="J6084" s="67">
        <v>0</v>
      </c>
      <c r="K6084" s="160">
        <f t="shared" si="1035"/>
        <v>1</v>
      </c>
      <c r="L6084" s="41">
        <f t="shared" si="1036"/>
        <v>1</v>
      </c>
      <c r="M6084" s="41">
        <f t="shared" si="1037"/>
        <v>0.84763700406095621</v>
      </c>
      <c r="N6084" s="158">
        <f t="shared" si="1038"/>
        <v>0.84763700406095621</v>
      </c>
      <c r="O6084" s="160">
        <f t="shared" si="1039"/>
        <v>0.15236299593904379</v>
      </c>
      <c r="P6084" s="158">
        <f t="shared" si="1040"/>
        <v>-0.16530279608347664</v>
      </c>
      <c r="Q6084" s="160">
        <f t="shared" si="1041"/>
        <v>100</v>
      </c>
      <c r="R6084" s="41">
        <f t="shared" si="1042"/>
        <v>0.17975028840067828</v>
      </c>
      <c r="AJ6084" s="39">
        <v>0.85054188186838631</v>
      </c>
      <c r="AK6084" s="39">
        <v>0</v>
      </c>
      <c r="AL6084" s="39">
        <v>1</v>
      </c>
      <c r="AM6084" s="41">
        <f t="shared" si="1045"/>
        <v>4888</v>
      </c>
      <c r="AN6084" s="41">
        <f t="shared" si="1045"/>
        <v>1190</v>
      </c>
      <c r="AO6084" s="41">
        <f t="shared" si="1043"/>
        <v>2.2399999999999975E-2</v>
      </c>
      <c r="AP6084" s="41">
        <f t="shared" si="1043"/>
        <v>0.76200000000000001</v>
      </c>
      <c r="AQ6084" s="41">
        <f t="shared" si="1044"/>
        <v>0</v>
      </c>
    </row>
    <row r="6085" spans="1:43">
      <c r="A6085" s="37" t="s">
        <v>131</v>
      </c>
      <c r="C6085" s="43">
        <v>62.341796176641402</v>
      </c>
      <c r="D6085" s="43">
        <v>137.49214304115699</v>
      </c>
      <c r="E6085" s="39">
        <f xml:space="preserve"> IF(A6081="Male",1,0)</f>
        <v>0</v>
      </c>
      <c r="G6085" s="39">
        <v>67.522890870763902</v>
      </c>
      <c r="H6085" s="39">
        <v>179.04671263095901</v>
      </c>
      <c r="I6085" s="66">
        <v>1</v>
      </c>
      <c r="J6085" s="67">
        <v>0</v>
      </c>
      <c r="K6085" s="160">
        <f t="shared" si="1035"/>
        <v>1</v>
      </c>
      <c r="L6085" s="41">
        <f t="shared" si="1036"/>
        <v>1</v>
      </c>
      <c r="M6085" s="41">
        <f t="shared" si="1037"/>
        <v>0.94986573360441462</v>
      </c>
      <c r="N6085" s="158">
        <f t="shared" si="1038"/>
        <v>0.94986573360441462</v>
      </c>
      <c r="O6085" s="160">
        <f t="shared" si="1039"/>
        <v>5.0134266395585381E-2</v>
      </c>
      <c r="P6085" s="158">
        <f t="shared" si="1040"/>
        <v>-5.1434637423991514E-2</v>
      </c>
      <c r="Q6085" s="160">
        <f t="shared" si="1041"/>
        <v>100</v>
      </c>
      <c r="R6085" s="41">
        <f t="shared" si="1042"/>
        <v>5.278037160614589E-2</v>
      </c>
      <c r="AJ6085" s="39">
        <v>0.85069428601590313</v>
      </c>
      <c r="AK6085" s="39">
        <v>0</v>
      </c>
      <c r="AL6085" s="39">
        <v>1</v>
      </c>
      <c r="AM6085" s="41">
        <f t="shared" si="1045"/>
        <v>4888</v>
      </c>
      <c r="AN6085" s="41">
        <f t="shared" si="1045"/>
        <v>1191</v>
      </c>
      <c r="AO6085" s="41">
        <f t="shared" si="1043"/>
        <v>2.2399999999999975E-2</v>
      </c>
      <c r="AP6085" s="41">
        <f t="shared" si="1043"/>
        <v>0.76180000000000003</v>
      </c>
      <c r="AQ6085" s="41">
        <f t="shared" si="1044"/>
        <v>0</v>
      </c>
    </row>
    <row r="6086" spans="1:43">
      <c r="A6086" s="37" t="s">
        <v>131</v>
      </c>
      <c r="C6086" s="43">
        <v>59.030302278083902</v>
      </c>
      <c r="D6086" s="43">
        <v>107.701246562834</v>
      </c>
      <c r="E6086" s="39">
        <f xml:space="preserve"> IF(A6082="Male",1,0)</f>
        <v>0</v>
      </c>
      <c r="G6086" s="39">
        <v>67.524327558439694</v>
      </c>
      <c r="H6086" s="39">
        <v>185.29937688716601</v>
      </c>
      <c r="I6086" s="66">
        <v>1</v>
      </c>
      <c r="J6086" s="67">
        <v>0</v>
      </c>
      <c r="K6086" s="160">
        <f t="shared" si="1035"/>
        <v>1</v>
      </c>
      <c r="L6086" s="41">
        <f t="shared" si="1036"/>
        <v>1</v>
      </c>
      <c r="M6086" s="41">
        <f t="shared" si="1037"/>
        <v>0.98494779626691298</v>
      </c>
      <c r="N6086" s="158">
        <f t="shared" si="1038"/>
        <v>0.98494779626691298</v>
      </c>
      <c r="O6086" s="160">
        <f t="shared" si="1039"/>
        <v>1.5052203733087022E-2</v>
      </c>
      <c r="P6086" s="158">
        <f t="shared" si="1040"/>
        <v>-1.5166637928323557E-2</v>
      </c>
      <c r="Q6086" s="160">
        <f t="shared" si="1041"/>
        <v>100</v>
      </c>
      <c r="R6086" s="41">
        <f t="shared" si="1042"/>
        <v>1.5282235048534485E-2</v>
      </c>
      <c r="AJ6086" s="39">
        <v>0.85087520974213104</v>
      </c>
      <c r="AK6086" s="39">
        <v>0</v>
      </c>
      <c r="AL6086" s="39">
        <v>1</v>
      </c>
      <c r="AM6086" s="41">
        <f t="shared" si="1045"/>
        <v>4888</v>
      </c>
      <c r="AN6086" s="41">
        <f t="shared" si="1045"/>
        <v>1192</v>
      </c>
      <c r="AO6086" s="41">
        <f t="shared" si="1043"/>
        <v>2.2399999999999975E-2</v>
      </c>
      <c r="AP6086" s="41">
        <f t="shared" si="1043"/>
        <v>0.76160000000000005</v>
      </c>
      <c r="AQ6086" s="41">
        <f t="shared" si="1044"/>
        <v>0</v>
      </c>
    </row>
    <row r="6087" spans="1:43">
      <c r="A6087" s="37" t="s">
        <v>131</v>
      </c>
      <c r="C6087" s="43">
        <v>65.259441965465101</v>
      </c>
      <c r="D6087" s="43">
        <v>149.599596041979</v>
      </c>
      <c r="E6087" s="39">
        <f xml:space="preserve"> IF(A6083="Male",1,0)</f>
        <v>0</v>
      </c>
      <c r="G6087" s="39">
        <v>67.5246393181245</v>
      </c>
      <c r="H6087" s="39">
        <v>174.39973036878499</v>
      </c>
      <c r="I6087" s="66">
        <v>1</v>
      </c>
      <c r="J6087" s="67">
        <v>0</v>
      </c>
      <c r="K6087" s="160">
        <f t="shared" ref="K6087:K6150" si="1046">I6087+J6087</f>
        <v>1</v>
      </c>
      <c r="L6087" s="41">
        <f t="shared" ref="L6087:L6150" si="1047">IF(K6087=0,"",I6087/K6087)</f>
        <v>1</v>
      </c>
      <c r="M6087" s="41">
        <f t="shared" ref="M6087:M6150" si="1048">1/(1+EXP(-$T$7-MMULT(G6087:H6087,$T$8:$T$9)))</f>
        <v>0.8827848279009437</v>
      </c>
      <c r="N6087" s="158">
        <f t="shared" ref="N6087:N6150" si="1049">K6087*M6087</f>
        <v>0.8827848279009437</v>
      </c>
      <c r="O6087" s="160">
        <f t="shared" ref="O6087:O6150" si="1050">K6087-N6087</f>
        <v>0.1172151720990563</v>
      </c>
      <c r="P6087" s="158">
        <f t="shared" ref="P6087:P6150" si="1051">IFERROR(K6087*(L6087*LN(M6087)+(1-L6087)*LN(1-M6087)),0)</f>
        <v>-0.12467379108509515</v>
      </c>
      <c r="Q6087" s="160">
        <f t="shared" ref="Q6087:Q6150" si="1052">100*IF(M6087&gt;=$AF$12,I6087/K6087,J6087/K6087)</f>
        <v>100</v>
      </c>
      <c r="R6087" s="41">
        <f t="shared" ref="R6087:R6150" si="1053">IFERROR((I6087-N6087)^2/N6087+(J6087-O6087)^2/O6087,0)</f>
        <v>0.13277887022341178</v>
      </c>
      <c r="AJ6087" s="39">
        <v>0.85089396969160436</v>
      </c>
      <c r="AK6087" s="39">
        <v>0</v>
      </c>
      <c r="AL6087" s="39">
        <v>1</v>
      </c>
      <c r="AM6087" s="41">
        <f t="shared" si="1045"/>
        <v>4888</v>
      </c>
      <c r="AN6087" s="41">
        <f t="shared" si="1045"/>
        <v>1193</v>
      </c>
      <c r="AO6087" s="41">
        <f t="shared" ref="AO6087:AP6150" si="1054">1-AM6087/AM$10006</f>
        <v>2.2399999999999975E-2</v>
      </c>
      <c r="AP6087" s="41">
        <f t="shared" si="1054"/>
        <v>0.76139999999999997</v>
      </c>
      <c r="AQ6087" s="41">
        <f t="shared" ref="AQ6087:AQ6150" si="1055">(AO6087-AO6088)*AP6087</f>
        <v>0</v>
      </c>
    </row>
    <row r="6088" spans="1:43">
      <c r="A6088" s="37" t="s">
        <v>131</v>
      </c>
      <c r="C6088" s="43">
        <v>63.683180988645802</v>
      </c>
      <c r="D6088" s="43">
        <v>127.597515249022</v>
      </c>
      <c r="E6088" s="39">
        <f xml:space="preserve"> IF(A6084="Male",1,0)</f>
        <v>0</v>
      </c>
      <c r="G6088" s="39">
        <v>67.524889145181007</v>
      </c>
      <c r="H6088" s="39">
        <v>177.02090575656101</v>
      </c>
      <c r="I6088" s="66">
        <v>1</v>
      </c>
      <c r="J6088" s="67">
        <v>0</v>
      </c>
      <c r="K6088" s="160">
        <f t="shared" si="1046"/>
        <v>1</v>
      </c>
      <c r="L6088" s="41">
        <f t="shared" si="1047"/>
        <v>1</v>
      </c>
      <c r="M6088" s="41">
        <f t="shared" si="1048"/>
        <v>0.92681965508639652</v>
      </c>
      <c r="N6088" s="158">
        <f t="shared" si="1049"/>
        <v>0.92681965508639652</v>
      </c>
      <c r="O6088" s="160">
        <f t="shared" si="1050"/>
        <v>7.3180344913603479E-2</v>
      </c>
      <c r="P6088" s="158">
        <f t="shared" si="1051"/>
        <v>-7.5996279175337897E-2</v>
      </c>
      <c r="Q6088" s="160">
        <f t="shared" si="1052"/>
        <v>100</v>
      </c>
      <c r="R6088" s="41">
        <f t="shared" si="1053"/>
        <v>7.8958559534197337E-2</v>
      </c>
      <c r="AJ6088" s="39">
        <v>0.85102710815148608</v>
      </c>
      <c r="AK6088" s="39">
        <v>0</v>
      </c>
      <c r="AL6088" s="39">
        <v>1</v>
      </c>
      <c r="AM6088" s="41">
        <f t="shared" ref="AM6088:AN6151" si="1056">AM6087+AK6088</f>
        <v>4888</v>
      </c>
      <c r="AN6088" s="41">
        <f t="shared" si="1056"/>
        <v>1194</v>
      </c>
      <c r="AO6088" s="41">
        <f t="shared" si="1054"/>
        <v>2.2399999999999975E-2</v>
      </c>
      <c r="AP6088" s="41">
        <f t="shared" si="1054"/>
        <v>0.76119999999999999</v>
      </c>
      <c r="AQ6088" s="41">
        <f t="shared" si="1055"/>
        <v>0</v>
      </c>
    </row>
    <row r="6089" spans="1:43">
      <c r="A6089" s="37" t="s">
        <v>131</v>
      </c>
      <c r="C6089" s="43">
        <v>66.894111225481097</v>
      </c>
      <c r="D6089" s="43">
        <v>140.34606064979999</v>
      </c>
      <c r="E6089" s="39">
        <f xml:space="preserve"> IF(A6085="Male",1,0)</f>
        <v>0</v>
      </c>
      <c r="G6089" s="39">
        <v>67.525100421704707</v>
      </c>
      <c r="H6089" s="39">
        <v>139.92759343032699</v>
      </c>
      <c r="I6089" s="66">
        <v>0</v>
      </c>
      <c r="J6089" s="67">
        <v>1</v>
      </c>
      <c r="K6089" s="160">
        <f t="shared" si="1046"/>
        <v>1</v>
      </c>
      <c r="L6089" s="41">
        <f t="shared" si="1047"/>
        <v>0</v>
      </c>
      <c r="M6089" s="41">
        <f t="shared" si="1048"/>
        <v>8.0151433479004434E-3</v>
      </c>
      <c r="N6089" s="158">
        <f t="shared" si="1049"/>
        <v>8.0151433479004434E-3</v>
      </c>
      <c r="O6089" s="160">
        <f t="shared" si="1050"/>
        <v>0.99198485665209957</v>
      </c>
      <c r="P6089" s="158">
        <f t="shared" si="1051"/>
        <v>-8.0474372854565813E-3</v>
      </c>
      <c r="Q6089" s="160">
        <f t="shared" si="1052"/>
        <v>100</v>
      </c>
      <c r="R6089" s="41">
        <f t="shared" si="1053"/>
        <v>8.0799049442661468E-3</v>
      </c>
      <c r="AJ6089" s="39">
        <v>0.85125736533718377</v>
      </c>
      <c r="AK6089" s="39">
        <v>0</v>
      </c>
      <c r="AL6089" s="39">
        <v>1</v>
      </c>
      <c r="AM6089" s="41">
        <f t="shared" si="1056"/>
        <v>4888</v>
      </c>
      <c r="AN6089" s="41">
        <f t="shared" si="1056"/>
        <v>1195</v>
      </c>
      <c r="AO6089" s="41">
        <f t="shared" si="1054"/>
        <v>2.2399999999999975E-2</v>
      </c>
      <c r="AP6089" s="41">
        <f t="shared" si="1054"/>
        <v>0.76100000000000001</v>
      </c>
      <c r="AQ6089" s="41">
        <f t="shared" si="1055"/>
        <v>0</v>
      </c>
    </row>
    <row r="6090" spans="1:43">
      <c r="A6090" s="37" t="s">
        <v>131</v>
      </c>
      <c r="C6090" s="43">
        <v>59.169603975966197</v>
      </c>
      <c r="D6090" s="43">
        <v>112.043944486811</v>
      </c>
      <c r="E6090" s="39">
        <f xml:space="preserve"> IF(A6086="Male",1,0)</f>
        <v>0</v>
      </c>
      <c r="G6090" s="39">
        <v>67.525105508284696</v>
      </c>
      <c r="H6090" s="39">
        <v>180.05654944370099</v>
      </c>
      <c r="I6090" s="66">
        <v>1</v>
      </c>
      <c r="J6090" s="67">
        <v>0</v>
      </c>
      <c r="K6090" s="160">
        <f t="shared" si="1046"/>
        <v>1</v>
      </c>
      <c r="L6090" s="41">
        <f t="shared" si="1047"/>
        <v>1</v>
      </c>
      <c r="M6090" s="41">
        <f t="shared" si="1048"/>
        <v>0.95854533314437251</v>
      </c>
      <c r="N6090" s="158">
        <f t="shared" si="1049"/>
        <v>0.95854533314437251</v>
      </c>
      <c r="O6090" s="160">
        <f t="shared" si="1050"/>
        <v>4.1454666855627487E-2</v>
      </c>
      <c r="P6090" s="158">
        <f t="shared" si="1051"/>
        <v>-4.2338421689583607E-2</v>
      </c>
      <c r="Q6090" s="160">
        <f t="shared" si="1052"/>
        <v>100</v>
      </c>
      <c r="R6090" s="41">
        <f t="shared" si="1053"/>
        <v>4.3247476590013025E-2</v>
      </c>
      <c r="AJ6090" s="39">
        <v>0.85180258394381403</v>
      </c>
      <c r="AK6090" s="39">
        <v>0</v>
      </c>
      <c r="AL6090" s="39">
        <v>1</v>
      </c>
      <c r="AM6090" s="41">
        <f t="shared" si="1056"/>
        <v>4888</v>
      </c>
      <c r="AN6090" s="41">
        <f t="shared" si="1056"/>
        <v>1196</v>
      </c>
      <c r="AO6090" s="41">
        <f t="shared" si="1054"/>
        <v>2.2399999999999975E-2</v>
      </c>
      <c r="AP6090" s="41">
        <f t="shared" si="1054"/>
        <v>0.76080000000000003</v>
      </c>
      <c r="AQ6090" s="41">
        <f t="shared" si="1055"/>
        <v>0</v>
      </c>
    </row>
    <row r="6091" spans="1:43">
      <c r="A6091" s="37" t="s">
        <v>131</v>
      </c>
      <c r="C6091" s="43">
        <v>59.139087311878299</v>
      </c>
      <c r="D6091" s="43">
        <v>113.468730417278</v>
      </c>
      <c r="E6091" s="39">
        <f xml:space="preserve"> IF(A6087="Male",1,0)</f>
        <v>0</v>
      </c>
      <c r="G6091" s="39">
        <v>67.525972750309606</v>
      </c>
      <c r="H6091" s="39">
        <v>175.47002117730199</v>
      </c>
      <c r="I6091" s="66">
        <v>1</v>
      </c>
      <c r="J6091" s="67">
        <v>0</v>
      </c>
      <c r="K6091" s="160">
        <f t="shared" si="1046"/>
        <v>1</v>
      </c>
      <c r="L6091" s="41">
        <f t="shared" si="1047"/>
        <v>1</v>
      </c>
      <c r="M6091" s="41">
        <f t="shared" si="1048"/>
        <v>0.9029722865851717</v>
      </c>
      <c r="N6091" s="158">
        <f t="shared" si="1049"/>
        <v>0.9029722865851717</v>
      </c>
      <c r="O6091" s="160">
        <f t="shared" si="1050"/>
        <v>9.7027713414828298E-2</v>
      </c>
      <c r="P6091" s="158">
        <f t="shared" si="1051"/>
        <v>-0.1020634164179807</v>
      </c>
      <c r="Q6091" s="160">
        <f t="shared" si="1052"/>
        <v>100</v>
      </c>
      <c r="R6091" s="41">
        <f t="shared" si="1053"/>
        <v>0.10745370024783844</v>
      </c>
      <c r="AJ6091" s="39">
        <v>0.85191131647204477</v>
      </c>
      <c r="AK6091" s="39">
        <v>0</v>
      </c>
      <c r="AL6091" s="39">
        <v>1</v>
      </c>
      <c r="AM6091" s="41">
        <f t="shared" si="1056"/>
        <v>4888</v>
      </c>
      <c r="AN6091" s="41">
        <f t="shared" si="1056"/>
        <v>1197</v>
      </c>
      <c r="AO6091" s="41">
        <f t="shared" si="1054"/>
        <v>2.2399999999999975E-2</v>
      </c>
      <c r="AP6091" s="41">
        <f t="shared" si="1054"/>
        <v>0.76059999999999994</v>
      </c>
      <c r="AQ6091" s="41">
        <f t="shared" si="1055"/>
        <v>0</v>
      </c>
    </row>
    <row r="6092" spans="1:43">
      <c r="A6092" s="37" t="s">
        <v>131</v>
      </c>
      <c r="C6092" s="43">
        <v>60.9662640820926</v>
      </c>
      <c r="D6092" s="43">
        <v>109.946334605674</v>
      </c>
      <c r="E6092" s="39">
        <f xml:space="preserve"> IF(A6088="Male",1,0)</f>
        <v>0</v>
      </c>
      <c r="G6092" s="39">
        <v>67.527101662767294</v>
      </c>
      <c r="H6092" s="39">
        <v>167.20958615474399</v>
      </c>
      <c r="I6092" s="66">
        <v>1</v>
      </c>
      <c r="J6092" s="67">
        <v>0</v>
      </c>
      <c r="K6092" s="160">
        <f t="shared" si="1046"/>
        <v>1</v>
      </c>
      <c r="L6092" s="41">
        <f t="shared" si="1047"/>
        <v>1</v>
      </c>
      <c r="M6092" s="41">
        <f t="shared" si="1048"/>
        <v>0.64376908196968929</v>
      </c>
      <c r="N6092" s="158">
        <f t="shared" si="1049"/>
        <v>0.64376908196968929</v>
      </c>
      <c r="O6092" s="160">
        <f t="shared" si="1050"/>
        <v>0.35623091803031071</v>
      </c>
      <c r="P6092" s="158">
        <f t="shared" si="1051"/>
        <v>-0.44041518554884046</v>
      </c>
      <c r="Q6092" s="160">
        <f t="shared" si="1052"/>
        <v>100</v>
      </c>
      <c r="R6092" s="41">
        <f t="shared" si="1053"/>
        <v>0.55335201395565492</v>
      </c>
      <c r="AJ6092" s="39">
        <v>0.85206157443557906</v>
      </c>
      <c r="AK6092" s="39">
        <v>0</v>
      </c>
      <c r="AL6092" s="39">
        <v>1</v>
      </c>
      <c r="AM6092" s="41">
        <f t="shared" si="1056"/>
        <v>4888</v>
      </c>
      <c r="AN6092" s="41">
        <f t="shared" si="1056"/>
        <v>1198</v>
      </c>
      <c r="AO6092" s="41">
        <f t="shared" si="1054"/>
        <v>2.2399999999999975E-2</v>
      </c>
      <c r="AP6092" s="41">
        <f t="shared" si="1054"/>
        <v>0.76039999999999996</v>
      </c>
      <c r="AQ6092" s="41">
        <f t="shared" si="1055"/>
        <v>0</v>
      </c>
    </row>
    <row r="6093" spans="1:43">
      <c r="A6093" s="37" t="s">
        <v>131</v>
      </c>
      <c r="C6093" s="43">
        <v>65.797515680218496</v>
      </c>
      <c r="D6093" s="43">
        <v>134.34274451946101</v>
      </c>
      <c r="E6093" s="39">
        <f xml:space="preserve"> IF(A6089="Male",1,0)</f>
        <v>0</v>
      </c>
      <c r="G6093" s="39">
        <v>67.530606269009695</v>
      </c>
      <c r="H6093" s="39">
        <v>167.61377685981799</v>
      </c>
      <c r="I6093" s="66">
        <v>1</v>
      </c>
      <c r="J6093" s="67">
        <v>0</v>
      </c>
      <c r="K6093" s="160">
        <f t="shared" si="1046"/>
        <v>1</v>
      </c>
      <c r="L6093" s="41">
        <f t="shared" si="1047"/>
        <v>1</v>
      </c>
      <c r="M6093" s="41">
        <f t="shared" si="1048"/>
        <v>0.66154835364514308</v>
      </c>
      <c r="N6093" s="158">
        <f t="shared" si="1049"/>
        <v>0.66154835364514308</v>
      </c>
      <c r="O6093" s="160">
        <f t="shared" si="1050"/>
        <v>0.33845164635485692</v>
      </c>
      <c r="P6093" s="158">
        <f t="shared" si="1051"/>
        <v>-0.41317220112935382</v>
      </c>
      <c r="Q6093" s="160">
        <f t="shared" si="1052"/>
        <v>100</v>
      </c>
      <c r="R6093" s="41">
        <f t="shared" si="1053"/>
        <v>0.51160530366371915</v>
      </c>
      <c r="AJ6093" s="39">
        <v>0.85227232535834763</v>
      </c>
      <c r="AK6093" s="39">
        <v>0</v>
      </c>
      <c r="AL6093" s="39">
        <v>1</v>
      </c>
      <c r="AM6093" s="41">
        <f t="shared" si="1056"/>
        <v>4888</v>
      </c>
      <c r="AN6093" s="41">
        <f t="shared" si="1056"/>
        <v>1199</v>
      </c>
      <c r="AO6093" s="41">
        <f t="shared" si="1054"/>
        <v>2.2399999999999975E-2</v>
      </c>
      <c r="AP6093" s="41">
        <f t="shared" si="1054"/>
        <v>0.76019999999999999</v>
      </c>
      <c r="AQ6093" s="41">
        <f t="shared" si="1055"/>
        <v>0</v>
      </c>
    </row>
    <row r="6094" spans="1:43">
      <c r="A6094" s="37" t="s">
        <v>131</v>
      </c>
      <c r="C6094" s="43">
        <v>66.422116770085395</v>
      </c>
      <c r="D6094" s="43">
        <v>156.75263134503001</v>
      </c>
      <c r="E6094" s="39">
        <f xml:space="preserve"> IF(A6090="Male",1,0)</f>
        <v>0</v>
      </c>
      <c r="G6094" s="39">
        <v>67.530860269407</v>
      </c>
      <c r="H6094" s="39">
        <v>157.71529950186999</v>
      </c>
      <c r="I6094" s="66">
        <v>0</v>
      </c>
      <c r="J6094" s="67">
        <v>1</v>
      </c>
      <c r="K6094" s="160">
        <f t="shared" si="1046"/>
        <v>1</v>
      </c>
      <c r="L6094" s="41">
        <f t="shared" si="1047"/>
        <v>0</v>
      </c>
      <c r="M6094" s="41">
        <f t="shared" si="1048"/>
        <v>0.21531311313250023</v>
      </c>
      <c r="N6094" s="158">
        <f t="shared" si="1049"/>
        <v>0.21531311313250023</v>
      </c>
      <c r="O6094" s="160">
        <f t="shared" si="1050"/>
        <v>0.78468688686749977</v>
      </c>
      <c r="P6094" s="158">
        <f t="shared" si="1051"/>
        <v>-0.24247051100210359</v>
      </c>
      <c r="Q6094" s="160">
        <f t="shared" si="1052"/>
        <v>100</v>
      </c>
      <c r="R6094" s="41">
        <f t="shared" si="1053"/>
        <v>0.27439366801710996</v>
      </c>
      <c r="AJ6094" s="39">
        <v>0.85242468974825236</v>
      </c>
      <c r="AK6094" s="39">
        <v>0</v>
      </c>
      <c r="AL6094" s="39">
        <v>1</v>
      </c>
      <c r="AM6094" s="41">
        <f t="shared" si="1056"/>
        <v>4888</v>
      </c>
      <c r="AN6094" s="41">
        <f t="shared" si="1056"/>
        <v>1200</v>
      </c>
      <c r="AO6094" s="41">
        <f t="shared" si="1054"/>
        <v>2.2399999999999975E-2</v>
      </c>
      <c r="AP6094" s="41">
        <f t="shared" si="1054"/>
        <v>0.76</v>
      </c>
      <c r="AQ6094" s="41">
        <f t="shared" si="1055"/>
        <v>0</v>
      </c>
    </row>
    <row r="6095" spans="1:43">
      <c r="A6095" s="37" t="s">
        <v>131</v>
      </c>
      <c r="C6095" s="43">
        <v>57.540268632314699</v>
      </c>
      <c r="D6095" s="43">
        <v>96.190511238138001</v>
      </c>
      <c r="E6095" s="39">
        <f xml:space="preserve"> IF(A6091="Male",1,0)</f>
        <v>0</v>
      </c>
      <c r="G6095" s="39">
        <v>67.531657052476604</v>
      </c>
      <c r="H6095" s="39">
        <v>164.00435279512101</v>
      </c>
      <c r="I6095" s="66">
        <v>1</v>
      </c>
      <c r="J6095" s="67">
        <v>0</v>
      </c>
      <c r="K6095" s="160">
        <f t="shared" si="1046"/>
        <v>1</v>
      </c>
      <c r="L6095" s="41">
        <f t="shared" si="1047"/>
        <v>1</v>
      </c>
      <c r="M6095" s="41">
        <f t="shared" si="1048"/>
        <v>0.48844943373541222</v>
      </c>
      <c r="N6095" s="158">
        <f t="shared" si="1049"/>
        <v>0.48844943373541222</v>
      </c>
      <c r="O6095" s="160">
        <f t="shared" si="1050"/>
        <v>0.51155056626458784</v>
      </c>
      <c r="P6095" s="158">
        <f t="shared" si="1051"/>
        <v>-0.71651932619307601</v>
      </c>
      <c r="Q6095" s="160">
        <f t="shared" si="1052"/>
        <v>0</v>
      </c>
      <c r="R6095" s="41">
        <f t="shared" si="1053"/>
        <v>1.0472948291750694</v>
      </c>
      <c r="AJ6095" s="39">
        <v>0.85313219289671149</v>
      </c>
      <c r="AK6095" s="39">
        <v>0</v>
      </c>
      <c r="AL6095" s="39">
        <v>1</v>
      </c>
      <c r="AM6095" s="41">
        <f t="shared" si="1056"/>
        <v>4888</v>
      </c>
      <c r="AN6095" s="41">
        <f t="shared" si="1056"/>
        <v>1201</v>
      </c>
      <c r="AO6095" s="41">
        <f t="shared" si="1054"/>
        <v>2.2399999999999975E-2</v>
      </c>
      <c r="AP6095" s="41">
        <f t="shared" si="1054"/>
        <v>0.75980000000000003</v>
      </c>
      <c r="AQ6095" s="41">
        <f t="shared" si="1055"/>
        <v>1.5195999999998328E-4</v>
      </c>
    </row>
    <row r="6096" spans="1:43">
      <c r="A6096" s="37" t="s">
        <v>131</v>
      </c>
      <c r="C6096" s="43">
        <v>61.905918499561302</v>
      </c>
      <c r="D6096" s="43">
        <v>114.568376671197</v>
      </c>
      <c r="E6096" s="39">
        <f xml:space="preserve"> IF(A6092="Male",1,0)</f>
        <v>0</v>
      </c>
      <c r="G6096" s="39">
        <v>67.533540378649505</v>
      </c>
      <c r="H6096" s="39">
        <v>180.26969323283799</v>
      </c>
      <c r="I6096" s="66">
        <v>1</v>
      </c>
      <c r="J6096" s="67">
        <v>0</v>
      </c>
      <c r="K6096" s="160">
        <f t="shared" si="1046"/>
        <v>1</v>
      </c>
      <c r="L6096" s="41">
        <f t="shared" si="1047"/>
        <v>1</v>
      </c>
      <c r="M6096" s="41">
        <f t="shared" si="1048"/>
        <v>0.96003387059295986</v>
      </c>
      <c r="N6096" s="158">
        <f t="shared" si="1049"/>
        <v>0.96003387059295986</v>
      </c>
      <c r="O6096" s="160">
        <f t="shared" si="1050"/>
        <v>3.9966129407040141E-2</v>
      </c>
      <c r="P6096" s="158">
        <f t="shared" si="1051"/>
        <v>-4.0786713274979063E-2</v>
      </c>
      <c r="Q6096" s="160">
        <f t="shared" si="1052"/>
        <v>100</v>
      </c>
      <c r="R6096" s="41">
        <f t="shared" si="1053"/>
        <v>4.1629916017812241E-2</v>
      </c>
      <c r="AJ6096" s="39">
        <v>0.85318442142934181</v>
      </c>
      <c r="AK6096" s="39">
        <v>1</v>
      </c>
      <c r="AL6096" s="39">
        <v>0</v>
      </c>
      <c r="AM6096" s="41">
        <f t="shared" si="1056"/>
        <v>4889</v>
      </c>
      <c r="AN6096" s="41">
        <f t="shared" si="1056"/>
        <v>1201</v>
      </c>
      <c r="AO6096" s="41">
        <f t="shared" si="1054"/>
        <v>2.2199999999999998E-2</v>
      </c>
      <c r="AP6096" s="41">
        <f t="shared" si="1054"/>
        <v>0.75980000000000003</v>
      </c>
      <c r="AQ6096" s="41">
        <f t="shared" si="1055"/>
        <v>0</v>
      </c>
    </row>
    <row r="6097" spans="1:43">
      <c r="A6097" s="37" t="s">
        <v>131</v>
      </c>
      <c r="C6097" s="43">
        <v>65.204481018528995</v>
      </c>
      <c r="D6097" s="43">
        <v>143.56333931901801</v>
      </c>
      <c r="E6097" s="39">
        <f xml:space="preserve"> IF(A6093="Male",1,0)</f>
        <v>0</v>
      </c>
      <c r="G6097" s="39">
        <v>67.535414744283599</v>
      </c>
      <c r="H6097" s="39">
        <v>175.019563892355</v>
      </c>
      <c r="I6097" s="66">
        <v>0</v>
      </c>
      <c r="J6097" s="67">
        <v>1</v>
      </c>
      <c r="K6097" s="160">
        <f t="shared" si="1046"/>
        <v>1</v>
      </c>
      <c r="L6097" s="41">
        <f t="shared" si="1047"/>
        <v>0</v>
      </c>
      <c r="M6097" s="41">
        <f t="shared" si="1048"/>
        <v>0.894419387339081</v>
      </c>
      <c r="N6097" s="158">
        <f t="shared" si="1049"/>
        <v>0.894419387339081</v>
      </c>
      <c r="O6097" s="160">
        <f t="shared" si="1050"/>
        <v>0.105580612660919</v>
      </c>
      <c r="P6097" s="158">
        <f t="shared" si="1051"/>
        <v>-2.2482805167912376</v>
      </c>
      <c r="Q6097" s="160">
        <f t="shared" si="1052"/>
        <v>0</v>
      </c>
      <c r="R6097" s="41">
        <f t="shared" si="1053"/>
        <v>8.4714358516897796</v>
      </c>
      <c r="AJ6097" s="39">
        <v>0.85327840075542372</v>
      </c>
      <c r="AK6097" s="39">
        <v>0</v>
      </c>
      <c r="AL6097" s="39">
        <v>1</v>
      </c>
      <c r="AM6097" s="41">
        <f t="shared" si="1056"/>
        <v>4889</v>
      </c>
      <c r="AN6097" s="41">
        <f t="shared" si="1056"/>
        <v>1202</v>
      </c>
      <c r="AO6097" s="41">
        <f t="shared" si="1054"/>
        <v>2.2199999999999998E-2</v>
      </c>
      <c r="AP6097" s="41">
        <f t="shared" si="1054"/>
        <v>0.75960000000000005</v>
      </c>
      <c r="AQ6097" s="41">
        <f t="shared" si="1055"/>
        <v>1.5191999999998327E-4</v>
      </c>
    </row>
    <row r="6098" spans="1:43">
      <c r="A6098" s="37" t="s">
        <v>131</v>
      </c>
      <c r="C6098" s="43">
        <v>69.1902638633848</v>
      </c>
      <c r="D6098" s="43">
        <v>164.04458501564201</v>
      </c>
      <c r="E6098" s="39">
        <f xml:space="preserve"> IF(A6094="Male",1,0)</f>
        <v>0</v>
      </c>
      <c r="G6098" s="39">
        <v>67.536028089729399</v>
      </c>
      <c r="H6098" s="39">
        <v>177.056515488706</v>
      </c>
      <c r="I6098" s="66">
        <v>1</v>
      </c>
      <c r="J6098" s="67">
        <v>0</v>
      </c>
      <c r="K6098" s="160">
        <f t="shared" si="1046"/>
        <v>1</v>
      </c>
      <c r="L6098" s="41">
        <f t="shared" si="1047"/>
        <v>1</v>
      </c>
      <c r="M6098" s="41">
        <f t="shared" si="1048"/>
        <v>0.92692644708407934</v>
      </c>
      <c r="N6098" s="158">
        <f t="shared" si="1049"/>
        <v>0.92692644708407934</v>
      </c>
      <c r="O6098" s="160">
        <f t="shared" si="1050"/>
        <v>7.3073552915920659E-2</v>
      </c>
      <c r="P6098" s="158">
        <f t="shared" si="1051"/>
        <v>-7.5881061673139599E-2</v>
      </c>
      <c r="Q6098" s="160">
        <f t="shared" si="1052"/>
        <v>100</v>
      </c>
      <c r="R6098" s="41">
        <f t="shared" si="1053"/>
        <v>7.8834251785344006E-2</v>
      </c>
      <c r="AJ6098" s="39">
        <v>0.85349770367370759</v>
      </c>
      <c r="AK6098" s="39">
        <v>1</v>
      </c>
      <c r="AL6098" s="39">
        <v>0</v>
      </c>
      <c r="AM6098" s="41">
        <f t="shared" si="1056"/>
        <v>4890</v>
      </c>
      <c r="AN6098" s="41">
        <f t="shared" si="1056"/>
        <v>1202</v>
      </c>
      <c r="AO6098" s="41">
        <f t="shared" si="1054"/>
        <v>2.200000000000002E-2</v>
      </c>
      <c r="AP6098" s="41">
        <f t="shared" si="1054"/>
        <v>0.75960000000000005</v>
      </c>
      <c r="AQ6098" s="41">
        <f t="shared" si="1055"/>
        <v>1.5191999999998327E-4</v>
      </c>
    </row>
    <row r="6099" spans="1:43">
      <c r="A6099" s="37" t="s">
        <v>131</v>
      </c>
      <c r="C6099" s="43">
        <v>64.008876469806594</v>
      </c>
      <c r="D6099" s="43">
        <v>154.05142978769899</v>
      </c>
      <c r="E6099" s="39">
        <f xml:space="preserve"> IF(A6095="Male",1,0)</f>
        <v>0</v>
      </c>
      <c r="G6099" s="39">
        <v>67.537798425247601</v>
      </c>
      <c r="H6099" s="39">
        <v>183.740260305341</v>
      </c>
      <c r="I6099" s="66">
        <v>0</v>
      </c>
      <c r="J6099" s="67">
        <v>1</v>
      </c>
      <c r="K6099" s="160">
        <f t="shared" si="1046"/>
        <v>1</v>
      </c>
      <c r="L6099" s="41">
        <f t="shared" si="1047"/>
        <v>0</v>
      </c>
      <c r="M6099" s="41">
        <f t="shared" si="1048"/>
        <v>0.97947136724883821</v>
      </c>
      <c r="N6099" s="158">
        <f t="shared" si="1049"/>
        <v>0.97947136724883821</v>
      </c>
      <c r="O6099" s="160">
        <f t="shared" si="1050"/>
        <v>2.0528632751161791E-2</v>
      </c>
      <c r="P6099" s="158">
        <f t="shared" si="1051"/>
        <v>-3.8859346477743819</v>
      </c>
      <c r="Q6099" s="160">
        <f t="shared" si="1052"/>
        <v>0</v>
      </c>
      <c r="R6099" s="41">
        <f t="shared" si="1053"/>
        <v>47.712450172474661</v>
      </c>
      <c r="AJ6099" s="39">
        <v>0.85352250372177374</v>
      </c>
      <c r="AK6099" s="39">
        <v>1</v>
      </c>
      <c r="AL6099" s="39">
        <v>0</v>
      </c>
      <c r="AM6099" s="41">
        <f t="shared" si="1056"/>
        <v>4891</v>
      </c>
      <c r="AN6099" s="41">
        <f t="shared" si="1056"/>
        <v>1202</v>
      </c>
      <c r="AO6099" s="41">
        <f t="shared" si="1054"/>
        <v>2.1800000000000042E-2</v>
      </c>
      <c r="AP6099" s="41">
        <f t="shared" si="1054"/>
        <v>0.75960000000000005</v>
      </c>
      <c r="AQ6099" s="41">
        <f t="shared" si="1055"/>
        <v>1.5192000000006762E-4</v>
      </c>
    </row>
    <row r="6100" spans="1:43">
      <c r="A6100" s="37" t="s">
        <v>131</v>
      </c>
      <c r="C6100" s="43">
        <v>63.957308957167101</v>
      </c>
      <c r="D6100" s="43">
        <v>127.444970022639</v>
      </c>
      <c r="E6100" s="39">
        <f xml:space="preserve"> IF(A6096="Male",1,0)</f>
        <v>0</v>
      </c>
      <c r="G6100" s="39">
        <v>67.538308767907594</v>
      </c>
      <c r="H6100" s="39">
        <v>181.86504434608099</v>
      </c>
      <c r="I6100" s="66">
        <v>1</v>
      </c>
      <c r="J6100" s="67">
        <v>0</v>
      </c>
      <c r="K6100" s="160">
        <f t="shared" si="1046"/>
        <v>1</v>
      </c>
      <c r="L6100" s="41">
        <f t="shared" si="1047"/>
        <v>1</v>
      </c>
      <c r="M6100" s="41">
        <f t="shared" si="1048"/>
        <v>0.97048822244332722</v>
      </c>
      <c r="N6100" s="158">
        <f t="shared" si="1049"/>
        <v>0.97048822244332722</v>
      </c>
      <c r="O6100" s="160">
        <f t="shared" si="1050"/>
        <v>2.951177755667278E-2</v>
      </c>
      <c r="P6100" s="158">
        <f t="shared" si="1051"/>
        <v>-2.995601200227041E-2</v>
      </c>
      <c r="Q6100" s="160">
        <f t="shared" si="1052"/>
        <v>100</v>
      </c>
      <c r="R6100" s="41">
        <f t="shared" si="1053"/>
        <v>3.0409207318738127E-2</v>
      </c>
      <c r="AJ6100" s="39">
        <v>0.85370371033919223</v>
      </c>
      <c r="AK6100" s="39">
        <v>1</v>
      </c>
      <c r="AL6100" s="39">
        <v>0</v>
      </c>
      <c r="AM6100" s="41">
        <f t="shared" si="1056"/>
        <v>4892</v>
      </c>
      <c r="AN6100" s="41">
        <f t="shared" si="1056"/>
        <v>1202</v>
      </c>
      <c r="AO6100" s="41">
        <f t="shared" si="1054"/>
        <v>2.1599999999999953E-2</v>
      </c>
      <c r="AP6100" s="41">
        <f t="shared" si="1054"/>
        <v>0.75960000000000005</v>
      </c>
      <c r="AQ6100" s="41">
        <f t="shared" si="1055"/>
        <v>1.5191999999998327E-4</v>
      </c>
    </row>
    <row r="6101" spans="1:43">
      <c r="A6101" s="37" t="s">
        <v>131</v>
      </c>
      <c r="C6101" s="43">
        <v>66.269299107118499</v>
      </c>
      <c r="D6101" s="43">
        <v>141.90202399871001</v>
      </c>
      <c r="E6101" s="39">
        <f xml:space="preserve"> IF(A6097="Male",1,0)</f>
        <v>0</v>
      </c>
      <c r="G6101" s="39">
        <v>67.539173525649304</v>
      </c>
      <c r="H6101" s="39">
        <v>138.52278915801401</v>
      </c>
      <c r="I6101" s="66">
        <v>0</v>
      </c>
      <c r="J6101" s="67">
        <v>1</v>
      </c>
      <c r="K6101" s="160">
        <f t="shared" si="1046"/>
        <v>1</v>
      </c>
      <c r="L6101" s="41">
        <f t="shared" si="1047"/>
        <v>0</v>
      </c>
      <c r="M6101" s="41">
        <f t="shared" si="1048"/>
        <v>6.0361326643129272E-3</v>
      </c>
      <c r="N6101" s="158">
        <f t="shared" si="1049"/>
        <v>6.0361326643129272E-3</v>
      </c>
      <c r="O6101" s="160">
        <f t="shared" si="1050"/>
        <v>0.99396386733568709</v>
      </c>
      <c r="P6101" s="158">
        <f t="shared" si="1051"/>
        <v>-6.0544237551946973E-3</v>
      </c>
      <c r="Q6101" s="160">
        <f t="shared" si="1052"/>
        <v>100</v>
      </c>
      <c r="R6101" s="41">
        <f t="shared" si="1053"/>
        <v>6.0727888232926788E-3</v>
      </c>
      <c r="AJ6101" s="39">
        <v>0.85400648024324566</v>
      </c>
      <c r="AK6101" s="39">
        <v>1</v>
      </c>
      <c r="AL6101" s="39">
        <v>0</v>
      </c>
      <c r="AM6101" s="41">
        <f t="shared" si="1056"/>
        <v>4893</v>
      </c>
      <c r="AN6101" s="41">
        <f t="shared" si="1056"/>
        <v>1202</v>
      </c>
      <c r="AO6101" s="41">
        <f t="shared" si="1054"/>
        <v>2.1399999999999975E-2</v>
      </c>
      <c r="AP6101" s="41">
        <f t="shared" si="1054"/>
        <v>0.75960000000000005</v>
      </c>
      <c r="AQ6101" s="41">
        <f t="shared" si="1055"/>
        <v>0</v>
      </c>
    </row>
    <row r="6102" spans="1:43">
      <c r="A6102" s="37" t="s">
        <v>131</v>
      </c>
      <c r="C6102" s="43">
        <v>65.172676864451901</v>
      </c>
      <c r="D6102" s="43">
        <v>143.878029369242</v>
      </c>
      <c r="E6102" s="39">
        <f xml:space="preserve"> IF(A6098="Male",1,0)</f>
        <v>0</v>
      </c>
      <c r="G6102" s="39">
        <v>67.542022777111498</v>
      </c>
      <c r="H6102" s="39">
        <v>168.76147950168399</v>
      </c>
      <c r="I6102" s="66">
        <v>1</v>
      </c>
      <c r="J6102" s="67">
        <v>0</v>
      </c>
      <c r="K6102" s="160">
        <f t="shared" si="1046"/>
        <v>1</v>
      </c>
      <c r="L6102" s="41">
        <f t="shared" si="1047"/>
        <v>1</v>
      </c>
      <c r="M6102" s="41">
        <f t="shared" si="1048"/>
        <v>0.70934678467543977</v>
      </c>
      <c r="N6102" s="158">
        <f t="shared" si="1049"/>
        <v>0.70934678467543977</v>
      </c>
      <c r="O6102" s="160">
        <f t="shared" si="1050"/>
        <v>0.29065321532456023</v>
      </c>
      <c r="P6102" s="158">
        <f t="shared" si="1051"/>
        <v>-0.34341075401028121</v>
      </c>
      <c r="Q6102" s="160">
        <f t="shared" si="1052"/>
        <v>100</v>
      </c>
      <c r="R6102" s="41">
        <f t="shared" si="1053"/>
        <v>0.40974770253952453</v>
      </c>
      <c r="AJ6102" s="39">
        <v>0.85406202284496791</v>
      </c>
      <c r="AK6102" s="39">
        <v>0</v>
      </c>
      <c r="AL6102" s="39">
        <v>1</v>
      </c>
      <c r="AM6102" s="41">
        <f t="shared" si="1056"/>
        <v>4893</v>
      </c>
      <c r="AN6102" s="41">
        <f t="shared" si="1056"/>
        <v>1203</v>
      </c>
      <c r="AO6102" s="41">
        <f t="shared" si="1054"/>
        <v>2.1399999999999975E-2</v>
      </c>
      <c r="AP6102" s="41">
        <f t="shared" si="1054"/>
        <v>0.75939999999999996</v>
      </c>
      <c r="AQ6102" s="41">
        <f t="shared" si="1055"/>
        <v>0</v>
      </c>
    </row>
    <row r="6103" spans="1:43">
      <c r="A6103" s="37" t="s">
        <v>131</v>
      </c>
      <c r="C6103" s="43">
        <v>61.932351909468402</v>
      </c>
      <c r="D6103" s="43">
        <v>124.78016461040799</v>
      </c>
      <c r="E6103" s="39">
        <f xml:space="preserve"> IF(A6099="Male",1,0)</f>
        <v>0</v>
      </c>
      <c r="G6103" s="39">
        <v>67.542928376312503</v>
      </c>
      <c r="H6103" s="39">
        <v>166.33479659038201</v>
      </c>
      <c r="I6103" s="66">
        <v>1</v>
      </c>
      <c r="J6103" s="67">
        <v>0</v>
      </c>
      <c r="K6103" s="160">
        <f t="shared" si="1046"/>
        <v>1</v>
      </c>
      <c r="L6103" s="41">
        <f t="shared" si="1047"/>
        <v>1</v>
      </c>
      <c r="M6103" s="41">
        <f t="shared" si="1048"/>
        <v>0.60119775098338091</v>
      </c>
      <c r="N6103" s="158">
        <f t="shared" si="1049"/>
        <v>0.60119775098338091</v>
      </c>
      <c r="O6103" s="160">
        <f t="shared" si="1050"/>
        <v>0.39880224901661909</v>
      </c>
      <c r="P6103" s="158">
        <f t="shared" si="1051"/>
        <v>-0.508831361989588</v>
      </c>
      <c r="Q6103" s="160">
        <f t="shared" si="1052"/>
        <v>100</v>
      </c>
      <c r="R6103" s="41">
        <f t="shared" si="1053"/>
        <v>0.6633462090706379</v>
      </c>
      <c r="AJ6103" s="39">
        <v>0.85435273152127655</v>
      </c>
      <c r="AK6103" s="39">
        <v>0</v>
      </c>
      <c r="AL6103" s="39">
        <v>1</v>
      </c>
      <c r="AM6103" s="41">
        <f t="shared" si="1056"/>
        <v>4893</v>
      </c>
      <c r="AN6103" s="41">
        <f t="shared" si="1056"/>
        <v>1204</v>
      </c>
      <c r="AO6103" s="41">
        <f t="shared" si="1054"/>
        <v>2.1399999999999975E-2</v>
      </c>
      <c r="AP6103" s="41">
        <f t="shared" si="1054"/>
        <v>0.75919999999999999</v>
      </c>
      <c r="AQ6103" s="41">
        <f t="shared" si="1055"/>
        <v>0</v>
      </c>
    </row>
    <row r="6104" spans="1:43">
      <c r="A6104" s="37" t="s">
        <v>131</v>
      </c>
      <c r="C6104" s="43">
        <v>66.813680561325796</v>
      </c>
      <c r="D6104" s="43">
        <v>168.59792948583799</v>
      </c>
      <c r="E6104" s="39">
        <f xml:space="preserve"> IF(A6100="Male",1,0)</f>
        <v>0</v>
      </c>
      <c r="G6104" s="39">
        <v>67.543192053697297</v>
      </c>
      <c r="H6104" s="39">
        <v>169.88703923479099</v>
      </c>
      <c r="I6104" s="66">
        <v>1</v>
      </c>
      <c r="J6104" s="67">
        <v>0</v>
      </c>
      <c r="K6104" s="160">
        <f t="shared" si="1046"/>
        <v>1</v>
      </c>
      <c r="L6104" s="41">
        <f t="shared" si="1047"/>
        <v>1</v>
      </c>
      <c r="M6104" s="41">
        <f t="shared" si="1048"/>
        <v>0.75303808164443298</v>
      </c>
      <c r="N6104" s="158">
        <f t="shared" si="1049"/>
        <v>0.75303808164443298</v>
      </c>
      <c r="O6104" s="160">
        <f t="shared" si="1050"/>
        <v>0.24696191835556702</v>
      </c>
      <c r="P6104" s="158">
        <f t="shared" si="1051"/>
        <v>-0.28363947922804761</v>
      </c>
      <c r="Q6104" s="160">
        <f t="shared" si="1052"/>
        <v>100</v>
      </c>
      <c r="R6104" s="41">
        <f t="shared" si="1053"/>
        <v>0.32795408940842474</v>
      </c>
      <c r="AJ6104" s="39">
        <v>0.85437378731846558</v>
      </c>
      <c r="AK6104" s="39">
        <v>0</v>
      </c>
      <c r="AL6104" s="39">
        <v>1</v>
      </c>
      <c r="AM6104" s="41">
        <f t="shared" si="1056"/>
        <v>4893</v>
      </c>
      <c r="AN6104" s="41">
        <f t="shared" si="1056"/>
        <v>1205</v>
      </c>
      <c r="AO6104" s="41">
        <f t="shared" si="1054"/>
        <v>2.1399999999999975E-2</v>
      </c>
      <c r="AP6104" s="41">
        <f t="shared" si="1054"/>
        <v>0.75900000000000001</v>
      </c>
      <c r="AQ6104" s="41">
        <f t="shared" si="1055"/>
        <v>0</v>
      </c>
    </row>
    <row r="6105" spans="1:43">
      <c r="A6105" s="37" t="s">
        <v>131</v>
      </c>
      <c r="C6105" s="43">
        <v>62.900824749740003</v>
      </c>
      <c r="D6105" s="43">
        <v>137.42045582608901</v>
      </c>
      <c r="E6105" s="39">
        <f xml:space="preserve"> IF(A6101="Male",1,0)</f>
        <v>0</v>
      </c>
      <c r="G6105" s="39">
        <v>67.543597176971204</v>
      </c>
      <c r="H6105" s="39">
        <v>187.35415909874101</v>
      </c>
      <c r="I6105" s="66">
        <v>1</v>
      </c>
      <c r="J6105" s="67">
        <v>0</v>
      </c>
      <c r="K6105" s="160">
        <f t="shared" si="1046"/>
        <v>1</v>
      </c>
      <c r="L6105" s="41">
        <f t="shared" si="1047"/>
        <v>1</v>
      </c>
      <c r="M6105" s="41">
        <f t="shared" si="1048"/>
        <v>0.98984033319986275</v>
      </c>
      <c r="N6105" s="158">
        <f t="shared" si="1049"/>
        <v>0.98984033319986275</v>
      </c>
      <c r="O6105" s="160">
        <f t="shared" si="1050"/>
        <v>1.0159666800137246E-2</v>
      </c>
      <c r="P6105" s="158">
        <f t="shared" si="1051"/>
        <v>-1.0211628456552251E-2</v>
      </c>
      <c r="Q6105" s="160">
        <f t="shared" si="1052"/>
        <v>100</v>
      </c>
      <c r="R6105" s="41">
        <f t="shared" si="1053"/>
        <v>1.0263945062022306E-2</v>
      </c>
      <c r="AJ6105" s="39">
        <v>0.8545050639647378</v>
      </c>
      <c r="AK6105" s="39">
        <v>0</v>
      </c>
      <c r="AL6105" s="39">
        <v>1</v>
      </c>
      <c r="AM6105" s="41">
        <f t="shared" si="1056"/>
        <v>4893</v>
      </c>
      <c r="AN6105" s="41">
        <f t="shared" si="1056"/>
        <v>1206</v>
      </c>
      <c r="AO6105" s="41">
        <f t="shared" si="1054"/>
        <v>2.1399999999999975E-2</v>
      </c>
      <c r="AP6105" s="41">
        <f t="shared" si="1054"/>
        <v>0.75880000000000003</v>
      </c>
      <c r="AQ6105" s="41">
        <f t="shared" si="1055"/>
        <v>0</v>
      </c>
    </row>
    <row r="6106" spans="1:43">
      <c r="A6106" s="37" t="s">
        <v>131</v>
      </c>
      <c r="C6106" s="43">
        <v>62.375418491559302</v>
      </c>
      <c r="D6106" s="43">
        <v>134.87090608151101</v>
      </c>
      <c r="E6106" s="39">
        <f xml:space="preserve"> IF(A6102="Male",1,0)</f>
        <v>0</v>
      </c>
      <c r="G6106" s="39">
        <v>67.543621755420205</v>
      </c>
      <c r="H6106" s="39">
        <v>196.493315163641</v>
      </c>
      <c r="I6106" s="66">
        <v>1</v>
      </c>
      <c r="J6106" s="67">
        <v>0</v>
      </c>
      <c r="K6106" s="160">
        <f t="shared" si="1046"/>
        <v>1</v>
      </c>
      <c r="L6106" s="41">
        <f t="shared" si="1047"/>
        <v>1</v>
      </c>
      <c r="M6106" s="41">
        <f t="shared" si="1048"/>
        <v>0.99832751352598603</v>
      </c>
      <c r="N6106" s="158">
        <f t="shared" si="1049"/>
        <v>0.99832751352598603</v>
      </c>
      <c r="O6106" s="160">
        <f t="shared" si="1050"/>
        <v>1.6724864740139678E-3</v>
      </c>
      <c r="P6106" s="158">
        <f t="shared" si="1051"/>
        <v>-1.6738866409080899E-3</v>
      </c>
      <c r="Q6106" s="160">
        <f t="shared" si="1052"/>
        <v>100</v>
      </c>
      <c r="R6106" s="41">
        <f t="shared" si="1053"/>
        <v>1.6752883711547968E-3</v>
      </c>
      <c r="AJ6106" s="39">
        <v>0.85451445502802692</v>
      </c>
      <c r="AK6106" s="39">
        <v>0</v>
      </c>
      <c r="AL6106" s="39">
        <v>1</v>
      </c>
      <c r="AM6106" s="41">
        <f t="shared" si="1056"/>
        <v>4893</v>
      </c>
      <c r="AN6106" s="41">
        <f t="shared" si="1056"/>
        <v>1207</v>
      </c>
      <c r="AO6106" s="41">
        <f t="shared" si="1054"/>
        <v>2.1399999999999975E-2</v>
      </c>
      <c r="AP6106" s="41">
        <f t="shared" si="1054"/>
        <v>0.75859999999999994</v>
      </c>
      <c r="AQ6106" s="41">
        <f t="shared" si="1055"/>
        <v>1.5171999999998327E-4</v>
      </c>
    </row>
    <row r="6107" spans="1:43">
      <c r="A6107" s="37" t="s">
        <v>131</v>
      </c>
      <c r="C6107" s="43">
        <v>66.842898079790999</v>
      </c>
      <c r="D6107" s="43">
        <v>151.46464872280501</v>
      </c>
      <c r="E6107" s="39">
        <f xml:space="preserve"> IF(A6103="Male",1,0)</f>
        <v>0</v>
      </c>
      <c r="G6107" s="39">
        <v>67.545569788506498</v>
      </c>
      <c r="H6107" s="39">
        <v>195.860324468161</v>
      </c>
      <c r="I6107" s="66">
        <v>1</v>
      </c>
      <c r="J6107" s="67">
        <v>0</v>
      </c>
      <c r="K6107" s="160">
        <f t="shared" si="1046"/>
        <v>1</v>
      </c>
      <c r="L6107" s="41">
        <f t="shared" si="1047"/>
        <v>1</v>
      </c>
      <c r="M6107" s="41">
        <f t="shared" si="1048"/>
        <v>0.99810239382264909</v>
      </c>
      <c r="N6107" s="158">
        <f t="shared" si="1049"/>
        <v>0.99810239382264909</v>
      </c>
      <c r="O6107" s="160">
        <f t="shared" si="1050"/>
        <v>1.8976061773509079E-3</v>
      </c>
      <c r="P6107" s="158">
        <f t="shared" si="1051"/>
        <v>-1.8994089129021504E-3</v>
      </c>
      <c r="Q6107" s="160">
        <f t="shared" si="1052"/>
        <v>100</v>
      </c>
      <c r="R6107" s="41">
        <f t="shared" si="1053"/>
        <v>1.9012139326539776E-3</v>
      </c>
      <c r="AJ6107" s="39">
        <v>0.85473893972681525</v>
      </c>
      <c r="AK6107" s="39">
        <v>1</v>
      </c>
      <c r="AL6107" s="39">
        <v>0</v>
      </c>
      <c r="AM6107" s="41">
        <f t="shared" si="1056"/>
        <v>4894</v>
      </c>
      <c r="AN6107" s="41">
        <f t="shared" si="1056"/>
        <v>1207</v>
      </c>
      <c r="AO6107" s="41">
        <f t="shared" si="1054"/>
        <v>2.1199999999999997E-2</v>
      </c>
      <c r="AP6107" s="41">
        <f t="shared" si="1054"/>
        <v>0.75859999999999994</v>
      </c>
      <c r="AQ6107" s="41">
        <f t="shared" si="1055"/>
        <v>0</v>
      </c>
    </row>
    <row r="6108" spans="1:43">
      <c r="A6108" s="37" t="s">
        <v>131</v>
      </c>
      <c r="C6108" s="43">
        <v>63.887515144597401</v>
      </c>
      <c r="D6108" s="43">
        <v>124.75337762205599</v>
      </c>
      <c r="E6108" s="39">
        <f xml:space="preserve"> IF(A6104="Male",1,0)</f>
        <v>0</v>
      </c>
      <c r="G6108" s="39">
        <v>67.546418071752001</v>
      </c>
      <c r="H6108" s="39">
        <v>159.55769196701701</v>
      </c>
      <c r="I6108" s="66">
        <v>1</v>
      </c>
      <c r="J6108" s="67">
        <v>0</v>
      </c>
      <c r="K6108" s="160">
        <f t="shared" si="1046"/>
        <v>1</v>
      </c>
      <c r="L6108" s="41">
        <f t="shared" si="1047"/>
        <v>1</v>
      </c>
      <c r="M6108" s="41">
        <f t="shared" si="1048"/>
        <v>0.28182344475355958</v>
      </c>
      <c r="N6108" s="158">
        <f t="shared" si="1049"/>
        <v>0.28182344475355958</v>
      </c>
      <c r="O6108" s="160">
        <f t="shared" si="1050"/>
        <v>0.71817655524644042</v>
      </c>
      <c r="P6108" s="158">
        <f t="shared" si="1051"/>
        <v>-1.2664744865496587</v>
      </c>
      <c r="Q6108" s="160">
        <f t="shared" si="1052"/>
        <v>0</v>
      </c>
      <c r="R6108" s="41">
        <f t="shared" si="1053"/>
        <v>2.5483208321239905</v>
      </c>
      <c r="AJ6108" s="39">
        <v>0.85533195174834586</v>
      </c>
      <c r="AK6108" s="39">
        <v>0</v>
      </c>
      <c r="AL6108" s="39">
        <v>1</v>
      </c>
      <c r="AM6108" s="41">
        <f t="shared" si="1056"/>
        <v>4894</v>
      </c>
      <c r="AN6108" s="41">
        <f t="shared" si="1056"/>
        <v>1208</v>
      </c>
      <c r="AO6108" s="41">
        <f t="shared" si="1054"/>
        <v>2.1199999999999997E-2</v>
      </c>
      <c r="AP6108" s="41">
        <f t="shared" si="1054"/>
        <v>0.75839999999999996</v>
      </c>
      <c r="AQ6108" s="41">
        <f t="shared" si="1055"/>
        <v>0</v>
      </c>
    </row>
    <row r="6109" spans="1:43">
      <c r="A6109" s="37" t="s">
        <v>131</v>
      </c>
      <c r="C6109" s="43">
        <v>66.847584821876296</v>
      </c>
      <c r="D6109" s="43">
        <v>165.27251130690601</v>
      </c>
      <c r="E6109" s="39">
        <f xml:space="preserve"> IF(A6105="Male",1,0)</f>
        <v>0</v>
      </c>
      <c r="G6109" s="39">
        <v>67.546663305330398</v>
      </c>
      <c r="H6109" s="39">
        <v>150.88786945871499</v>
      </c>
      <c r="I6109" s="66">
        <v>0</v>
      </c>
      <c r="J6109" s="67">
        <v>1</v>
      </c>
      <c r="K6109" s="160">
        <f t="shared" si="1046"/>
        <v>1</v>
      </c>
      <c r="L6109" s="41">
        <f t="shared" si="1047"/>
        <v>0</v>
      </c>
      <c r="M6109" s="41">
        <f t="shared" si="1048"/>
        <v>6.5673423092934349E-2</v>
      </c>
      <c r="N6109" s="158">
        <f t="shared" si="1049"/>
        <v>6.5673423092934349E-2</v>
      </c>
      <c r="O6109" s="160">
        <f t="shared" si="1050"/>
        <v>0.93432657690706566</v>
      </c>
      <c r="P6109" s="158">
        <f t="shared" si="1051"/>
        <v>-6.7929247791947867E-2</v>
      </c>
      <c r="Q6109" s="160">
        <f t="shared" si="1052"/>
        <v>100</v>
      </c>
      <c r="R6109" s="41">
        <f t="shared" si="1053"/>
        <v>7.0289580448771358E-2</v>
      </c>
      <c r="AJ6109" s="39">
        <v>0.85543707329803897</v>
      </c>
      <c r="AK6109" s="39">
        <v>0</v>
      </c>
      <c r="AL6109" s="39">
        <v>1</v>
      </c>
      <c r="AM6109" s="41">
        <f t="shared" si="1056"/>
        <v>4894</v>
      </c>
      <c r="AN6109" s="41">
        <f t="shared" si="1056"/>
        <v>1209</v>
      </c>
      <c r="AO6109" s="41">
        <f t="shared" si="1054"/>
        <v>2.1199999999999997E-2</v>
      </c>
      <c r="AP6109" s="41">
        <f t="shared" si="1054"/>
        <v>0.75819999999999999</v>
      </c>
      <c r="AQ6109" s="41">
        <f t="shared" si="1055"/>
        <v>0</v>
      </c>
    </row>
    <row r="6110" spans="1:43">
      <c r="A6110" s="37" t="s">
        <v>131</v>
      </c>
      <c r="C6110" s="43">
        <v>66.504653231314705</v>
      </c>
      <c r="D6110" s="43">
        <v>144.210830467714</v>
      </c>
      <c r="E6110" s="39">
        <f xml:space="preserve"> IF(A6106="Male",1,0)</f>
        <v>0</v>
      </c>
      <c r="G6110" s="39">
        <v>67.546761471122593</v>
      </c>
      <c r="H6110" s="39">
        <v>163.49520256676701</v>
      </c>
      <c r="I6110" s="66">
        <v>1</v>
      </c>
      <c r="J6110" s="67">
        <v>0</v>
      </c>
      <c r="K6110" s="160">
        <f t="shared" si="1046"/>
        <v>1</v>
      </c>
      <c r="L6110" s="41">
        <f t="shared" si="1047"/>
        <v>1</v>
      </c>
      <c r="M6110" s="41">
        <f t="shared" si="1048"/>
        <v>0.46141777796362232</v>
      </c>
      <c r="N6110" s="158">
        <f t="shared" si="1049"/>
        <v>0.46141777796362232</v>
      </c>
      <c r="O6110" s="160">
        <f t="shared" si="1050"/>
        <v>0.53858222203637762</v>
      </c>
      <c r="P6110" s="158">
        <f t="shared" si="1051"/>
        <v>-0.77345140350443786</v>
      </c>
      <c r="Q6110" s="160">
        <f t="shared" si="1052"/>
        <v>0</v>
      </c>
      <c r="R6110" s="41">
        <f t="shared" si="1053"/>
        <v>1.1672333571829538</v>
      </c>
      <c r="AJ6110" s="39">
        <v>0.85552481819126991</v>
      </c>
      <c r="AK6110" s="39">
        <v>0</v>
      </c>
      <c r="AL6110" s="39">
        <v>1</v>
      </c>
      <c r="AM6110" s="41">
        <f t="shared" si="1056"/>
        <v>4894</v>
      </c>
      <c r="AN6110" s="41">
        <f t="shared" si="1056"/>
        <v>1210</v>
      </c>
      <c r="AO6110" s="41">
        <f t="shared" si="1054"/>
        <v>2.1199999999999997E-2</v>
      </c>
      <c r="AP6110" s="41">
        <f t="shared" si="1054"/>
        <v>0.75800000000000001</v>
      </c>
      <c r="AQ6110" s="41">
        <f t="shared" si="1055"/>
        <v>0</v>
      </c>
    </row>
    <row r="6111" spans="1:43">
      <c r="A6111" s="37" t="s">
        <v>131</v>
      </c>
      <c r="C6111" s="43">
        <v>58.706315421792702</v>
      </c>
      <c r="D6111" s="43">
        <v>101.990470324876</v>
      </c>
      <c r="E6111" s="39">
        <f xml:space="preserve"> IF(A6107="Male",1,0)</f>
        <v>0</v>
      </c>
      <c r="G6111" s="39">
        <v>67.549069488043997</v>
      </c>
      <c r="H6111" s="39">
        <v>183.266533117893</v>
      </c>
      <c r="I6111" s="66">
        <v>1</v>
      </c>
      <c r="J6111" s="67">
        <v>0</v>
      </c>
      <c r="K6111" s="160">
        <f t="shared" si="1046"/>
        <v>1</v>
      </c>
      <c r="L6111" s="41">
        <f t="shared" si="1047"/>
        <v>1</v>
      </c>
      <c r="M6111" s="41">
        <f t="shared" si="1048"/>
        <v>0.97737203345723167</v>
      </c>
      <c r="N6111" s="158">
        <f t="shared" si="1049"/>
        <v>0.97737203345723167</v>
      </c>
      <c r="O6111" s="160">
        <f t="shared" si="1050"/>
        <v>2.262796654276833E-2</v>
      </c>
      <c r="P6111" s="158">
        <f t="shared" si="1051"/>
        <v>-2.2887907756561549E-2</v>
      </c>
      <c r="Q6111" s="160">
        <f t="shared" si="1052"/>
        <v>100</v>
      </c>
      <c r="R6111" s="41">
        <f t="shared" si="1053"/>
        <v>2.3151845733427667E-2</v>
      </c>
      <c r="AJ6111" s="39">
        <v>0.85566478181821704</v>
      </c>
      <c r="AK6111" s="39">
        <v>0</v>
      </c>
      <c r="AL6111" s="39">
        <v>1</v>
      </c>
      <c r="AM6111" s="41">
        <f t="shared" si="1056"/>
        <v>4894</v>
      </c>
      <c r="AN6111" s="41">
        <f t="shared" si="1056"/>
        <v>1211</v>
      </c>
      <c r="AO6111" s="41">
        <f t="shared" si="1054"/>
        <v>2.1199999999999997E-2</v>
      </c>
      <c r="AP6111" s="41">
        <f t="shared" si="1054"/>
        <v>0.75780000000000003</v>
      </c>
      <c r="AQ6111" s="41">
        <f t="shared" si="1055"/>
        <v>0</v>
      </c>
    </row>
    <row r="6112" spans="1:43">
      <c r="A6112" s="37" t="s">
        <v>131</v>
      </c>
      <c r="C6112" s="43">
        <v>63.177398804039001</v>
      </c>
      <c r="D6112" s="43">
        <v>138.02259249155799</v>
      </c>
      <c r="E6112" s="39">
        <f xml:space="preserve"> IF(A6108="Male",1,0)</f>
        <v>0</v>
      </c>
      <c r="G6112" s="39">
        <v>67.552404076335193</v>
      </c>
      <c r="H6112" s="39">
        <v>160.72651133166499</v>
      </c>
      <c r="I6112" s="66">
        <v>0</v>
      </c>
      <c r="J6112" s="67">
        <v>1</v>
      </c>
      <c r="K6112" s="160">
        <f t="shared" si="1046"/>
        <v>1</v>
      </c>
      <c r="L6112" s="41">
        <f t="shared" si="1047"/>
        <v>0</v>
      </c>
      <c r="M6112" s="41">
        <f t="shared" si="1048"/>
        <v>0.33035954446782712</v>
      </c>
      <c r="N6112" s="158">
        <f t="shared" si="1049"/>
        <v>0.33035954446782712</v>
      </c>
      <c r="O6112" s="160">
        <f t="shared" si="1050"/>
        <v>0.66964045553217288</v>
      </c>
      <c r="P6112" s="158">
        <f t="shared" si="1051"/>
        <v>-0.40101434417050374</v>
      </c>
      <c r="Q6112" s="160">
        <f t="shared" si="1052"/>
        <v>100</v>
      </c>
      <c r="R6112" s="41">
        <f t="shared" si="1053"/>
        <v>0.49333868905110523</v>
      </c>
      <c r="AJ6112" s="39">
        <v>0.85578660682118335</v>
      </c>
      <c r="AK6112" s="39">
        <v>0</v>
      </c>
      <c r="AL6112" s="39">
        <v>1</v>
      </c>
      <c r="AM6112" s="41">
        <f t="shared" si="1056"/>
        <v>4894</v>
      </c>
      <c r="AN6112" s="41">
        <f t="shared" si="1056"/>
        <v>1212</v>
      </c>
      <c r="AO6112" s="41">
        <f t="shared" si="1054"/>
        <v>2.1199999999999997E-2</v>
      </c>
      <c r="AP6112" s="41">
        <f t="shared" si="1054"/>
        <v>0.75760000000000005</v>
      </c>
      <c r="AQ6112" s="41">
        <f t="shared" si="1055"/>
        <v>0</v>
      </c>
    </row>
    <row r="6113" spans="1:43">
      <c r="A6113" s="37" t="s">
        <v>131</v>
      </c>
      <c r="C6113" s="43">
        <v>65.151475423642907</v>
      </c>
      <c r="D6113" s="43">
        <v>122.751654123712</v>
      </c>
      <c r="E6113" s="39">
        <f xml:space="preserve"> IF(A6109="Male",1,0)</f>
        <v>0</v>
      </c>
      <c r="G6113" s="39">
        <v>67.553228426242597</v>
      </c>
      <c r="H6113" s="39">
        <v>175.65889630529</v>
      </c>
      <c r="I6113" s="66">
        <v>1</v>
      </c>
      <c r="J6113" s="67">
        <v>0</v>
      </c>
      <c r="K6113" s="160">
        <f t="shared" si="1046"/>
        <v>1</v>
      </c>
      <c r="L6113" s="41">
        <f t="shared" si="1047"/>
        <v>1</v>
      </c>
      <c r="M6113" s="41">
        <f t="shared" si="1048"/>
        <v>0.90505776364161683</v>
      </c>
      <c r="N6113" s="158">
        <f t="shared" si="1049"/>
        <v>0.90505776364161683</v>
      </c>
      <c r="O6113" s="160">
        <f t="shared" si="1050"/>
        <v>9.494223635838317E-2</v>
      </c>
      <c r="P6113" s="158">
        <f t="shared" si="1051"/>
        <v>-9.9756510090775907E-2</v>
      </c>
      <c r="Q6113" s="160">
        <f t="shared" si="1052"/>
        <v>100</v>
      </c>
      <c r="R6113" s="41">
        <f t="shared" si="1053"/>
        <v>0.10490185286778914</v>
      </c>
      <c r="AJ6113" s="39">
        <v>0.85627525478867306</v>
      </c>
      <c r="AK6113" s="39">
        <v>0</v>
      </c>
      <c r="AL6113" s="39">
        <v>1</v>
      </c>
      <c r="AM6113" s="41">
        <f t="shared" si="1056"/>
        <v>4894</v>
      </c>
      <c r="AN6113" s="41">
        <f t="shared" si="1056"/>
        <v>1213</v>
      </c>
      <c r="AO6113" s="41">
        <f t="shared" si="1054"/>
        <v>2.1199999999999997E-2</v>
      </c>
      <c r="AP6113" s="41">
        <f t="shared" si="1054"/>
        <v>0.75739999999999996</v>
      </c>
      <c r="AQ6113" s="41">
        <f t="shared" si="1055"/>
        <v>0</v>
      </c>
    </row>
    <row r="6114" spans="1:43">
      <c r="A6114" s="37" t="s">
        <v>131</v>
      </c>
      <c r="C6114" s="43">
        <v>63.085023613651799</v>
      </c>
      <c r="D6114" s="43">
        <v>124.459625457958</v>
      </c>
      <c r="E6114" s="39">
        <f xml:space="preserve"> IF(A6110="Male",1,0)</f>
        <v>0</v>
      </c>
      <c r="G6114" s="39">
        <v>67.553321305808893</v>
      </c>
      <c r="H6114" s="39">
        <v>178.247784671234</v>
      </c>
      <c r="I6114" s="66">
        <v>1</v>
      </c>
      <c r="J6114" s="67">
        <v>0</v>
      </c>
      <c r="K6114" s="160">
        <f t="shared" si="1046"/>
        <v>1</v>
      </c>
      <c r="L6114" s="41">
        <f t="shared" si="1047"/>
        <v>1</v>
      </c>
      <c r="M6114" s="41">
        <f t="shared" si="1048"/>
        <v>0.94093111108167649</v>
      </c>
      <c r="N6114" s="158">
        <f t="shared" si="1049"/>
        <v>0.94093111108167649</v>
      </c>
      <c r="O6114" s="160">
        <f t="shared" si="1050"/>
        <v>5.9068888918323514E-2</v>
      </c>
      <c r="P6114" s="158">
        <f t="shared" si="1051"/>
        <v>-6.0885350278865304E-2</v>
      </c>
      <c r="Q6114" s="160">
        <f t="shared" si="1052"/>
        <v>100</v>
      </c>
      <c r="R6114" s="41">
        <f t="shared" si="1053"/>
        <v>6.2777060108490879E-2</v>
      </c>
      <c r="AJ6114" s="39">
        <v>0.85639771564252698</v>
      </c>
      <c r="AK6114" s="39">
        <v>0</v>
      </c>
      <c r="AL6114" s="39">
        <v>1</v>
      </c>
      <c r="AM6114" s="41">
        <f t="shared" si="1056"/>
        <v>4894</v>
      </c>
      <c r="AN6114" s="41">
        <f t="shared" si="1056"/>
        <v>1214</v>
      </c>
      <c r="AO6114" s="41">
        <f t="shared" si="1054"/>
        <v>2.1199999999999997E-2</v>
      </c>
      <c r="AP6114" s="41">
        <f t="shared" si="1054"/>
        <v>0.75719999999999998</v>
      </c>
      <c r="AQ6114" s="41">
        <f t="shared" si="1055"/>
        <v>0</v>
      </c>
    </row>
    <row r="6115" spans="1:43">
      <c r="A6115" s="37" t="s">
        <v>131</v>
      </c>
      <c r="C6115" s="43">
        <v>62.099854241985902</v>
      </c>
      <c r="D6115" s="43">
        <v>133.71422454619801</v>
      </c>
      <c r="E6115" s="39">
        <f xml:space="preserve"> IF(A6111="Male",1,0)</f>
        <v>0</v>
      </c>
      <c r="G6115" s="39">
        <v>67.554198051835598</v>
      </c>
      <c r="H6115" s="39">
        <v>172.870347001759</v>
      </c>
      <c r="I6115" s="66">
        <v>1</v>
      </c>
      <c r="J6115" s="67">
        <v>0</v>
      </c>
      <c r="K6115" s="160">
        <f t="shared" si="1046"/>
        <v>1</v>
      </c>
      <c r="L6115" s="41">
        <f t="shared" si="1047"/>
        <v>1</v>
      </c>
      <c r="M6115" s="41">
        <f t="shared" si="1048"/>
        <v>0.84568753381648365</v>
      </c>
      <c r="N6115" s="158">
        <f t="shared" si="1049"/>
        <v>0.84568753381648365</v>
      </c>
      <c r="O6115" s="160">
        <f t="shared" si="1050"/>
        <v>0.15431246618351635</v>
      </c>
      <c r="P6115" s="158">
        <f t="shared" si="1051"/>
        <v>-0.1676053329713014</v>
      </c>
      <c r="Q6115" s="160">
        <f t="shared" si="1052"/>
        <v>100</v>
      </c>
      <c r="R6115" s="41">
        <f t="shared" si="1053"/>
        <v>0.18246983668675262</v>
      </c>
      <c r="AJ6115" s="39">
        <v>0.85667567002217326</v>
      </c>
      <c r="AK6115" s="39">
        <v>0</v>
      </c>
      <c r="AL6115" s="39">
        <v>1</v>
      </c>
      <c r="AM6115" s="41">
        <f t="shared" si="1056"/>
        <v>4894</v>
      </c>
      <c r="AN6115" s="41">
        <f t="shared" si="1056"/>
        <v>1215</v>
      </c>
      <c r="AO6115" s="41">
        <f t="shared" si="1054"/>
        <v>2.1199999999999997E-2</v>
      </c>
      <c r="AP6115" s="41">
        <f t="shared" si="1054"/>
        <v>0.75700000000000001</v>
      </c>
      <c r="AQ6115" s="41">
        <f t="shared" si="1055"/>
        <v>0</v>
      </c>
    </row>
    <row r="6116" spans="1:43">
      <c r="A6116" s="37" t="s">
        <v>131</v>
      </c>
      <c r="C6116" s="43">
        <v>64.588078410417793</v>
      </c>
      <c r="D6116" s="43">
        <v>129.39317612417599</v>
      </c>
      <c r="E6116" s="39">
        <f xml:space="preserve"> IF(A6112="Male",1,0)</f>
        <v>0</v>
      </c>
      <c r="G6116" s="39">
        <v>67.555609868944103</v>
      </c>
      <c r="H6116" s="39">
        <v>170.85531975072001</v>
      </c>
      <c r="I6116" s="66">
        <v>0</v>
      </c>
      <c r="J6116" s="67">
        <v>1</v>
      </c>
      <c r="K6116" s="160">
        <f t="shared" si="1046"/>
        <v>1</v>
      </c>
      <c r="L6116" s="41">
        <f t="shared" si="1047"/>
        <v>0</v>
      </c>
      <c r="M6116" s="41">
        <f t="shared" si="1048"/>
        <v>0.78597187091443732</v>
      </c>
      <c r="N6116" s="158">
        <f t="shared" si="1049"/>
        <v>0.78597187091443732</v>
      </c>
      <c r="O6116" s="160">
        <f t="shared" si="1050"/>
        <v>0.21402812908556268</v>
      </c>
      <c r="P6116" s="158">
        <f t="shared" si="1051"/>
        <v>-1.5416478282732746</v>
      </c>
      <c r="Q6116" s="160">
        <f t="shared" si="1052"/>
        <v>0</v>
      </c>
      <c r="R6116" s="41">
        <f t="shared" si="1053"/>
        <v>3.6722830511695355</v>
      </c>
      <c r="AJ6116" s="39">
        <v>0.85683298735291213</v>
      </c>
      <c r="AK6116" s="39">
        <v>0</v>
      </c>
      <c r="AL6116" s="39">
        <v>1</v>
      </c>
      <c r="AM6116" s="41">
        <f t="shared" si="1056"/>
        <v>4894</v>
      </c>
      <c r="AN6116" s="41">
        <f t="shared" si="1056"/>
        <v>1216</v>
      </c>
      <c r="AO6116" s="41">
        <f t="shared" si="1054"/>
        <v>2.1199999999999997E-2</v>
      </c>
      <c r="AP6116" s="41">
        <f t="shared" si="1054"/>
        <v>0.75680000000000003</v>
      </c>
      <c r="AQ6116" s="41">
        <f t="shared" si="1055"/>
        <v>0</v>
      </c>
    </row>
    <row r="6117" spans="1:43">
      <c r="A6117" s="37" t="s">
        <v>131</v>
      </c>
      <c r="C6117" s="43">
        <v>63.293828919940999</v>
      </c>
      <c r="D6117" s="43">
        <v>159.82130423599</v>
      </c>
      <c r="E6117" s="39">
        <f xml:space="preserve"> IF(A6113="Male",1,0)</f>
        <v>0</v>
      </c>
      <c r="G6117" s="39">
        <v>67.555898514811403</v>
      </c>
      <c r="H6117" s="39">
        <v>154.43697718917301</v>
      </c>
      <c r="I6117" s="66">
        <v>0</v>
      </c>
      <c r="J6117" s="67">
        <v>1</v>
      </c>
      <c r="K6117" s="160">
        <f t="shared" si="1046"/>
        <v>1</v>
      </c>
      <c r="L6117" s="41">
        <f t="shared" si="1047"/>
        <v>0</v>
      </c>
      <c r="M6117" s="41">
        <f t="shared" si="1048"/>
        <v>0.1239277716394848</v>
      </c>
      <c r="N6117" s="158">
        <f t="shared" si="1049"/>
        <v>0.1239277716394848</v>
      </c>
      <c r="O6117" s="160">
        <f t="shared" si="1050"/>
        <v>0.87607222836051524</v>
      </c>
      <c r="P6117" s="158">
        <f t="shared" si="1051"/>
        <v>-0.1323067389784218</v>
      </c>
      <c r="Q6117" s="160">
        <f t="shared" si="1052"/>
        <v>100</v>
      </c>
      <c r="R6117" s="41">
        <f t="shared" si="1053"/>
        <v>0.14145839535560176</v>
      </c>
      <c r="AJ6117" s="39">
        <v>0.85718880730281422</v>
      </c>
      <c r="AK6117" s="39">
        <v>0</v>
      </c>
      <c r="AL6117" s="39">
        <v>1</v>
      </c>
      <c r="AM6117" s="41">
        <f t="shared" si="1056"/>
        <v>4894</v>
      </c>
      <c r="AN6117" s="41">
        <f t="shared" si="1056"/>
        <v>1217</v>
      </c>
      <c r="AO6117" s="41">
        <f t="shared" si="1054"/>
        <v>2.1199999999999997E-2</v>
      </c>
      <c r="AP6117" s="41">
        <f t="shared" si="1054"/>
        <v>0.75659999999999994</v>
      </c>
      <c r="AQ6117" s="41">
        <f t="shared" si="1055"/>
        <v>0</v>
      </c>
    </row>
    <row r="6118" spans="1:43">
      <c r="A6118" s="37" t="s">
        <v>131</v>
      </c>
      <c r="C6118" s="43">
        <v>64.091093660947493</v>
      </c>
      <c r="D6118" s="43">
        <v>142.16255278083401</v>
      </c>
      <c r="E6118" s="39">
        <f xml:space="preserve"> IF(A6114="Male",1,0)</f>
        <v>0</v>
      </c>
      <c r="G6118" s="39">
        <v>67.556051261875993</v>
      </c>
      <c r="H6118" s="39">
        <v>158.56798738541801</v>
      </c>
      <c r="I6118" s="66">
        <v>1</v>
      </c>
      <c r="J6118" s="67">
        <v>0</v>
      </c>
      <c r="K6118" s="160">
        <f t="shared" si="1046"/>
        <v>1</v>
      </c>
      <c r="L6118" s="41">
        <f t="shared" si="1047"/>
        <v>1</v>
      </c>
      <c r="M6118" s="41">
        <f t="shared" si="1048"/>
        <v>0.24296748600488791</v>
      </c>
      <c r="N6118" s="158">
        <f t="shared" si="1049"/>
        <v>0.24296748600488791</v>
      </c>
      <c r="O6118" s="160">
        <f t="shared" si="1050"/>
        <v>0.75703251399511207</v>
      </c>
      <c r="P6118" s="158">
        <f t="shared" si="1051"/>
        <v>-1.4148276470429557</v>
      </c>
      <c r="Q6118" s="160">
        <f t="shared" si="1052"/>
        <v>0</v>
      </c>
      <c r="R6118" s="41">
        <f t="shared" si="1053"/>
        <v>3.1157770384959345</v>
      </c>
      <c r="AJ6118" s="39">
        <v>0.85746541511965457</v>
      </c>
      <c r="AK6118" s="39">
        <v>0</v>
      </c>
      <c r="AL6118" s="39">
        <v>1</v>
      </c>
      <c r="AM6118" s="41">
        <f t="shared" si="1056"/>
        <v>4894</v>
      </c>
      <c r="AN6118" s="41">
        <f t="shared" si="1056"/>
        <v>1218</v>
      </c>
      <c r="AO6118" s="41">
        <f t="shared" si="1054"/>
        <v>2.1199999999999997E-2</v>
      </c>
      <c r="AP6118" s="41">
        <f t="shared" si="1054"/>
        <v>0.75639999999999996</v>
      </c>
      <c r="AQ6118" s="41">
        <f t="shared" si="1055"/>
        <v>0</v>
      </c>
    </row>
    <row r="6119" spans="1:43">
      <c r="A6119" s="37" t="s">
        <v>131</v>
      </c>
      <c r="C6119" s="43">
        <v>62.2059641381313</v>
      </c>
      <c r="D6119" s="43">
        <v>130.52688332096699</v>
      </c>
      <c r="E6119" s="39">
        <f xml:space="preserve"> IF(A6115="Male",1,0)</f>
        <v>0</v>
      </c>
      <c r="G6119" s="39">
        <v>67.556183223656205</v>
      </c>
      <c r="H6119" s="39">
        <v>200.77969103152</v>
      </c>
      <c r="I6119" s="66">
        <v>1</v>
      </c>
      <c r="J6119" s="67">
        <v>0</v>
      </c>
      <c r="K6119" s="160">
        <f t="shared" si="1046"/>
        <v>1</v>
      </c>
      <c r="L6119" s="41">
        <f t="shared" si="1047"/>
        <v>1</v>
      </c>
      <c r="M6119" s="41">
        <f t="shared" si="1048"/>
        <v>0.9992801470812871</v>
      </c>
      <c r="N6119" s="158">
        <f t="shared" si="1049"/>
        <v>0.9992801470812871</v>
      </c>
      <c r="O6119" s="160">
        <f t="shared" si="1050"/>
        <v>7.1985291871290435E-4</v>
      </c>
      <c r="P6119" s="158">
        <f t="shared" si="1051"/>
        <v>-7.2011213723213122E-4</v>
      </c>
      <c r="Q6119" s="160">
        <f t="shared" si="1052"/>
        <v>100</v>
      </c>
      <c r="R6119" s="41">
        <f t="shared" si="1053"/>
        <v>7.2037148022550208E-4</v>
      </c>
      <c r="AJ6119" s="39">
        <v>0.85748936589317393</v>
      </c>
      <c r="AK6119" s="39">
        <v>0</v>
      </c>
      <c r="AL6119" s="39">
        <v>1</v>
      </c>
      <c r="AM6119" s="41">
        <f t="shared" si="1056"/>
        <v>4894</v>
      </c>
      <c r="AN6119" s="41">
        <f t="shared" si="1056"/>
        <v>1219</v>
      </c>
      <c r="AO6119" s="41">
        <f t="shared" si="1054"/>
        <v>2.1199999999999997E-2</v>
      </c>
      <c r="AP6119" s="41">
        <f t="shared" si="1054"/>
        <v>0.75619999999999998</v>
      </c>
      <c r="AQ6119" s="41">
        <f t="shared" si="1055"/>
        <v>0</v>
      </c>
    </row>
    <row r="6120" spans="1:43">
      <c r="A6120" s="37" t="s">
        <v>131</v>
      </c>
      <c r="C6120" s="43">
        <v>61.191983305931501</v>
      </c>
      <c r="D6120" s="43">
        <v>103.586385470313</v>
      </c>
      <c r="E6120" s="39">
        <f xml:space="preserve"> IF(A6116="Male",1,0)</f>
        <v>0</v>
      </c>
      <c r="G6120" s="39">
        <v>67.559149123899999</v>
      </c>
      <c r="H6120" s="39">
        <v>192.95773129470899</v>
      </c>
      <c r="I6120" s="66">
        <v>1</v>
      </c>
      <c r="J6120" s="67">
        <v>0</v>
      </c>
      <c r="K6120" s="160">
        <f t="shared" si="1046"/>
        <v>1</v>
      </c>
      <c r="L6120" s="41">
        <f t="shared" si="1047"/>
        <v>1</v>
      </c>
      <c r="M6120" s="41">
        <f t="shared" si="1048"/>
        <v>0.99660777648268961</v>
      </c>
      <c r="N6120" s="158">
        <f t="shared" si="1049"/>
        <v>0.99660777648268961</v>
      </c>
      <c r="O6120" s="160">
        <f t="shared" si="1050"/>
        <v>3.3922235173103887E-3</v>
      </c>
      <c r="P6120" s="158">
        <f t="shared" si="1051"/>
        <v>-3.3979901523426238E-3</v>
      </c>
      <c r="Q6120" s="160">
        <f t="shared" si="1052"/>
        <v>100</v>
      </c>
      <c r="R6120" s="41">
        <f t="shared" si="1053"/>
        <v>3.4037698654956353E-3</v>
      </c>
      <c r="AJ6120" s="39">
        <v>0.85753888611539864</v>
      </c>
      <c r="AK6120" s="39">
        <v>0</v>
      </c>
      <c r="AL6120" s="39">
        <v>1</v>
      </c>
      <c r="AM6120" s="41">
        <f t="shared" si="1056"/>
        <v>4894</v>
      </c>
      <c r="AN6120" s="41">
        <f t="shared" si="1056"/>
        <v>1220</v>
      </c>
      <c r="AO6120" s="41">
        <f t="shared" si="1054"/>
        <v>2.1199999999999997E-2</v>
      </c>
      <c r="AP6120" s="41">
        <f t="shared" si="1054"/>
        <v>0.75600000000000001</v>
      </c>
      <c r="AQ6120" s="41">
        <f t="shared" si="1055"/>
        <v>0</v>
      </c>
    </row>
    <row r="6121" spans="1:43">
      <c r="A6121" s="37" t="s">
        <v>131</v>
      </c>
      <c r="C6121" s="43">
        <v>67.255804175321103</v>
      </c>
      <c r="D6121" s="43">
        <v>142.86624515119999</v>
      </c>
      <c r="E6121" s="39">
        <f xml:space="preserve"> IF(A6117="Male",1,0)</f>
        <v>0</v>
      </c>
      <c r="G6121" s="39">
        <v>67.559300556796998</v>
      </c>
      <c r="H6121" s="39">
        <v>171.19698416143501</v>
      </c>
      <c r="I6121" s="66">
        <v>1</v>
      </c>
      <c r="J6121" s="67">
        <v>0</v>
      </c>
      <c r="K6121" s="160">
        <f t="shared" si="1046"/>
        <v>1</v>
      </c>
      <c r="L6121" s="41">
        <f t="shared" si="1047"/>
        <v>1</v>
      </c>
      <c r="M6121" s="41">
        <f t="shared" si="1048"/>
        <v>0.79685639050364732</v>
      </c>
      <c r="N6121" s="158">
        <f t="shared" si="1049"/>
        <v>0.79685639050364732</v>
      </c>
      <c r="O6121" s="160">
        <f t="shared" si="1050"/>
        <v>0.20314360949635268</v>
      </c>
      <c r="P6121" s="158">
        <f t="shared" si="1051"/>
        <v>-0.22708080400149602</v>
      </c>
      <c r="Q6121" s="160">
        <f t="shared" si="1052"/>
        <v>100</v>
      </c>
      <c r="R6121" s="41">
        <f t="shared" si="1053"/>
        <v>0.25493126731148785</v>
      </c>
      <c r="AJ6121" s="39">
        <v>0.85764896698541493</v>
      </c>
      <c r="AK6121" s="39">
        <v>0</v>
      </c>
      <c r="AL6121" s="39">
        <v>1</v>
      </c>
      <c r="AM6121" s="41">
        <f t="shared" si="1056"/>
        <v>4894</v>
      </c>
      <c r="AN6121" s="41">
        <f t="shared" si="1056"/>
        <v>1221</v>
      </c>
      <c r="AO6121" s="41">
        <f t="shared" si="1054"/>
        <v>2.1199999999999997E-2</v>
      </c>
      <c r="AP6121" s="41">
        <f t="shared" si="1054"/>
        <v>0.75580000000000003</v>
      </c>
      <c r="AQ6121" s="41">
        <f t="shared" si="1055"/>
        <v>0</v>
      </c>
    </row>
    <row r="6122" spans="1:43">
      <c r="A6122" s="37" t="s">
        <v>131</v>
      </c>
      <c r="C6122" s="43">
        <v>71.438946776097396</v>
      </c>
      <c r="D6122" s="43">
        <v>175.03549153716099</v>
      </c>
      <c r="E6122" s="39">
        <f xml:space="preserve"> IF(A6118="Male",1,0)</f>
        <v>0</v>
      </c>
      <c r="G6122" s="39">
        <v>67.562912837847506</v>
      </c>
      <c r="H6122" s="39">
        <v>171.266429819698</v>
      </c>
      <c r="I6122" s="66">
        <v>1</v>
      </c>
      <c r="J6122" s="67">
        <v>0</v>
      </c>
      <c r="K6122" s="160">
        <f t="shared" si="1046"/>
        <v>1</v>
      </c>
      <c r="L6122" s="41">
        <f t="shared" si="1047"/>
        <v>1</v>
      </c>
      <c r="M6122" s="41">
        <f t="shared" si="1048"/>
        <v>0.79879108736523408</v>
      </c>
      <c r="N6122" s="158">
        <f t="shared" si="1049"/>
        <v>0.79879108736523408</v>
      </c>
      <c r="O6122" s="160">
        <f t="shared" si="1050"/>
        <v>0.20120891263476592</v>
      </c>
      <c r="P6122" s="158">
        <f t="shared" si="1051"/>
        <v>-0.22465583503247463</v>
      </c>
      <c r="Q6122" s="160">
        <f t="shared" si="1052"/>
        <v>100</v>
      </c>
      <c r="R6122" s="41">
        <f t="shared" si="1053"/>
        <v>0.25189178474492224</v>
      </c>
      <c r="AJ6122" s="39">
        <v>0.85767363608147495</v>
      </c>
      <c r="AK6122" s="39">
        <v>0</v>
      </c>
      <c r="AL6122" s="39">
        <v>1</v>
      </c>
      <c r="AM6122" s="41">
        <f t="shared" si="1056"/>
        <v>4894</v>
      </c>
      <c r="AN6122" s="41">
        <f t="shared" si="1056"/>
        <v>1222</v>
      </c>
      <c r="AO6122" s="41">
        <f t="shared" si="1054"/>
        <v>2.1199999999999997E-2</v>
      </c>
      <c r="AP6122" s="41">
        <f t="shared" si="1054"/>
        <v>0.75560000000000005</v>
      </c>
      <c r="AQ6122" s="41">
        <f t="shared" si="1055"/>
        <v>1.5111999999998336E-4</v>
      </c>
    </row>
    <row r="6123" spans="1:43">
      <c r="A6123" s="37" t="s">
        <v>131</v>
      </c>
      <c r="C6123" s="43">
        <v>60.550604894208398</v>
      </c>
      <c r="D6123" s="43">
        <v>108.21588283231399</v>
      </c>
      <c r="E6123" s="39">
        <f xml:space="preserve"> IF(A6119="Male",1,0)</f>
        <v>0</v>
      </c>
      <c r="G6123" s="39">
        <v>67.564457002292897</v>
      </c>
      <c r="H6123" s="39">
        <v>168.54041646435601</v>
      </c>
      <c r="I6123" s="66">
        <v>1</v>
      </c>
      <c r="J6123" s="67">
        <v>0</v>
      </c>
      <c r="K6123" s="160">
        <f t="shared" si="1046"/>
        <v>1</v>
      </c>
      <c r="L6123" s="41">
        <f t="shared" si="1047"/>
        <v>1</v>
      </c>
      <c r="M6123" s="41">
        <f t="shared" si="1048"/>
        <v>0.69789971456882294</v>
      </c>
      <c r="N6123" s="158">
        <f t="shared" si="1049"/>
        <v>0.69789971456882294</v>
      </c>
      <c r="O6123" s="160">
        <f t="shared" si="1050"/>
        <v>0.30210028543117706</v>
      </c>
      <c r="P6123" s="158">
        <f t="shared" si="1051"/>
        <v>-0.35967986194489643</v>
      </c>
      <c r="Q6123" s="160">
        <f t="shared" si="1052"/>
        <v>100</v>
      </c>
      <c r="R6123" s="41">
        <f t="shared" si="1053"/>
        <v>0.43287062471120363</v>
      </c>
      <c r="AJ6123" s="39">
        <v>0.85770407558420492</v>
      </c>
      <c r="AK6123" s="39">
        <v>1</v>
      </c>
      <c r="AL6123" s="39">
        <v>0</v>
      </c>
      <c r="AM6123" s="41">
        <f t="shared" si="1056"/>
        <v>4895</v>
      </c>
      <c r="AN6123" s="41">
        <f t="shared" si="1056"/>
        <v>1222</v>
      </c>
      <c r="AO6123" s="41">
        <f t="shared" si="1054"/>
        <v>2.1000000000000019E-2</v>
      </c>
      <c r="AP6123" s="41">
        <f t="shared" si="1054"/>
        <v>0.75560000000000005</v>
      </c>
      <c r="AQ6123" s="41">
        <f t="shared" si="1055"/>
        <v>0</v>
      </c>
    </row>
    <row r="6124" spans="1:43">
      <c r="A6124" s="37" t="s">
        <v>131</v>
      </c>
      <c r="C6124" s="43">
        <v>62.611660075003499</v>
      </c>
      <c r="D6124" s="43">
        <v>125.09402193047001</v>
      </c>
      <c r="E6124" s="39">
        <f xml:space="preserve"> IF(A6120="Male",1,0)</f>
        <v>0</v>
      </c>
      <c r="G6124" s="39">
        <v>67.564941594616698</v>
      </c>
      <c r="H6124" s="39">
        <v>156.18133988273601</v>
      </c>
      <c r="I6124" s="66">
        <v>1</v>
      </c>
      <c r="J6124" s="67">
        <v>0</v>
      </c>
      <c r="K6124" s="160">
        <f t="shared" si="1046"/>
        <v>1</v>
      </c>
      <c r="L6124" s="41">
        <f t="shared" si="1047"/>
        <v>1</v>
      </c>
      <c r="M6124" s="41">
        <f t="shared" si="1048"/>
        <v>0.16600260465595945</v>
      </c>
      <c r="N6124" s="158">
        <f t="shared" si="1049"/>
        <v>0.16600260465595945</v>
      </c>
      <c r="O6124" s="160">
        <f t="shared" si="1050"/>
        <v>0.83399739534404049</v>
      </c>
      <c r="P6124" s="158">
        <f t="shared" si="1051"/>
        <v>-1.7957518000501407</v>
      </c>
      <c r="Q6124" s="160">
        <f t="shared" si="1052"/>
        <v>0</v>
      </c>
      <c r="R6124" s="41">
        <f t="shared" si="1053"/>
        <v>5.0240018647448377</v>
      </c>
      <c r="AJ6124" s="39">
        <v>0.85818083737011974</v>
      </c>
      <c r="AK6124" s="39">
        <v>0</v>
      </c>
      <c r="AL6124" s="39">
        <v>1</v>
      </c>
      <c r="AM6124" s="41">
        <f t="shared" si="1056"/>
        <v>4895</v>
      </c>
      <c r="AN6124" s="41">
        <f t="shared" si="1056"/>
        <v>1223</v>
      </c>
      <c r="AO6124" s="41">
        <f t="shared" si="1054"/>
        <v>2.1000000000000019E-2</v>
      </c>
      <c r="AP6124" s="41">
        <f t="shared" si="1054"/>
        <v>0.75539999999999996</v>
      </c>
      <c r="AQ6124" s="41">
        <f t="shared" si="1055"/>
        <v>0</v>
      </c>
    </row>
    <row r="6125" spans="1:43">
      <c r="A6125" s="37" t="s">
        <v>131</v>
      </c>
      <c r="C6125" s="43">
        <v>61.8794633631368</v>
      </c>
      <c r="D6125" s="43">
        <v>108.13663940251099</v>
      </c>
      <c r="E6125" s="39">
        <f xml:space="preserve"> IF(A6121="Male",1,0)</f>
        <v>0</v>
      </c>
      <c r="G6125" s="39">
        <v>67.565039904565097</v>
      </c>
      <c r="H6125" s="39">
        <v>187.187093632233</v>
      </c>
      <c r="I6125" s="66">
        <v>1</v>
      </c>
      <c r="J6125" s="67">
        <v>0</v>
      </c>
      <c r="K6125" s="160">
        <f t="shared" si="1046"/>
        <v>1</v>
      </c>
      <c r="L6125" s="41">
        <f t="shared" si="1047"/>
        <v>1</v>
      </c>
      <c r="M6125" s="41">
        <f t="shared" si="1048"/>
        <v>0.98939133742750773</v>
      </c>
      <c r="N6125" s="158">
        <f t="shared" si="1049"/>
        <v>0.98939133742750773</v>
      </c>
      <c r="O6125" s="160">
        <f t="shared" si="1050"/>
        <v>1.0608662572492267E-2</v>
      </c>
      <c r="P6125" s="158">
        <f t="shared" si="1051"/>
        <v>-1.066533560637252E-2</v>
      </c>
      <c r="Q6125" s="160">
        <f t="shared" si="1052"/>
        <v>100</v>
      </c>
      <c r="R6125" s="41">
        <f t="shared" si="1053"/>
        <v>1.0722413034336435E-2</v>
      </c>
      <c r="AJ6125" s="39">
        <v>0.85821666498528892</v>
      </c>
      <c r="AK6125" s="39">
        <v>0</v>
      </c>
      <c r="AL6125" s="39">
        <v>1</v>
      </c>
      <c r="AM6125" s="41">
        <f t="shared" si="1056"/>
        <v>4895</v>
      </c>
      <c r="AN6125" s="41">
        <f t="shared" si="1056"/>
        <v>1224</v>
      </c>
      <c r="AO6125" s="41">
        <f t="shared" si="1054"/>
        <v>2.1000000000000019E-2</v>
      </c>
      <c r="AP6125" s="41">
        <f t="shared" si="1054"/>
        <v>0.75519999999999998</v>
      </c>
      <c r="AQ6125" s="41">
        <f t="shared" si="1055"/>
        <v>0</v>
      </c>
    </row>
    <row r="6126" spans="1:43">
      <c r="A6126" s="37" t="s">
        <v>131</v>
      </c>
      <c r="C6126" s="43">
        <v>62.3157520666132</v>
      </c>
      <c r="D6126" s="43">
        <v>123.783563825451</v>
      </c>
      <c r="E6126" s="39">
        <f xml:space="preserve"> IF(A6122="Male",1,0)</f>
        <v>0</v>
      </c>
      <c r="G6126" s="39">
        <v>67.565863734503097</v>
      </c>
      <c r="H6126" s="39">
        <v>178.37183370056599</v>
      </c>
      <c r="I6126" s="66">
        <v>1</v>
      </c>
      <c r="J6126" s="67">
        <v>0</v>
      </c>
      <c r="K6126" s="160">
        <f t="shared" si="1046"/>
        <v>1</v>
      </c>
      <c r="L6126" s="41">
        <f t="shared" si="1047"/>
        <v>1</v>
      </c>
      <c r="M6126" s="41">
        <f t="shared" si="1048"/>
        <v>0.9419469026191799</v>
      </c>
      <c r="N6126" s="158">
        <f t="shared" si="1049"/>
        <v>0.9419469026191799</v>
      </c>
      <c r="O6126" s="160">
        <f t="shared" si="1050"/>
        <v>5.8053097380820096E-2</v>
      </c>
      <c r="P6126" s="158">
        <f t="shared" si="1051"/>
        <v>-5.9806372640738938E-2</v>
      </c>
      <c r="Q6126" s="160">
        <f t="shared" si="1052"/>
        <v>100</v>
      </c>
      <c r="R6126" s="41">
        <f t="shared" si="1053"/>
        <v>6.1630965842551746E-2</v>
      </c>
      <c r="AJ6126" s="39">
        <v>0.85891523912150514</v>
      </c>
      <c r="AK6126" s="39">
        <v>0</v>
      </c>
      <c r="AL6126" s="39">
        <v>1</v>
      </c>
      <c r="AM6126" s="41">
        <f t="shared" si="1056"/>
        <v>4895</v>
      </c>
      <c r="AN6126" s="41">
        <f t="shared" si="1056"/>
        <v>1225</v>
      </c>
      <c r="AO6126" s="41">
        <f t="shared" si="1054"/>
        <v>2.1000000000000019E-2</v>
      </c>
      <c r="AP6126" s="41">
        <f t="shared" si="1054"/>
        <v>0.755</v>
      </c>
      <c r="AQ6126" s="41">
        <f t="shared" si="1055"/>
        <v>0</v>
      </c>
    </row>
    <row r="6127" spans="1:43">
      <c r="A6127" s="37" t="s">
        <v>131</v>
      </c>
      <c r="C6127" s="43">
        <v>64.063317218076307</v>
      </c>
      <c r="D6127" s="43">
        <v>116.471442701904</v>
      </c>
      <c r="E6127" s="39">
        <f xml:space="preserve"> IF(A6123="Male",1,0)</f>
        <v>0</v>
      </c>
      <c r="G6127" s="39">
        <v>67.568143006082593</v>
      </c>
      <c r="H6127" s="39">
        <v>169.06398299491801</v>
      </c>
      <c r="I6127" s="66">
        <v>1</v>
      </c>
      <c r="J6127" s="67">
        <v>0</v>
      </c>
      <c r="K6127" s="160">
        <f t="shared" si="1046"/>
        <v>1</v>
      </c>
      <c r="L6127" s="41">
        <f t="shared" si="1047"/>
        <v>1</v>
      </c>
      <c r="M6127" s="41">
        <f t="shared" si="1048"/>
        <v>0.71896732969768717</v>
      </c>
      <c r="N6127" s="158">
        <f t="shared" si="1049"/>
        <v>0.71896732969768717</v>
      </c>
      <c r="O6127" s="160">
        <f t="shared" si="1050"/>
        <v>0.28103267030231283</v>
      </c>
      <c r="P6127" s="158">
        <f t="shared" si="1051"/>
        <v>-0.3299393608223985</v>
      </c>
      <c r="Q6127" s="160">
        <f t="shared" si="1052"/>
        <v>100</v>
      </c>
      <c r="R6127" s="41">
        <f t="shared" si="1053"/>
        <v>0.39088378385771994</v>
      </c>
      <c r="AJ6127" s="39">
        <v>0.85898659081922191</v>
      </c>
      <c r="AK6127" s="39">
        <v>0</v>
      </c>
      <c r="AL6127" s="39">
        <v>1</v>
      </c>
      <c r="AM6127" s="41">
        <f t="shared" si="1056"/>
        <v>4895</v>
      </c>
      <c r="AN6127" s="41">
        <f t="shared" si="1056"/>
        <v>1226</v>
      </c>
      <c r="AO6127" s="41">
        <f t="shared" si="1054"/>
        <v>2.1000000000000019E-2</v>
      </c>
      <c r="AP6127" s="41">
        <f t="shared" si="1054"/>
        <v>0.75480000000000003</v>
      </c>
      <c r="AQ6127" s="41">
        <f t="shared" si="1055"/>
        <v>1.5095999999998339E-4</v>
      </c>
    </row>
    <row r="6128" spans="1:43">
      <c r="A6128" s="37" t="s">
        <v>131</v>
      </c>
      <c r="C6128" s="43">
        <v>60.194896947476302</v>
      </c>
      <c r="D6128" s="43">
        <v>127.860000106261</v>
      </c>
      <c r="E6128" s="39">
        <f xml:space="preserve"> IF(A6124="Male",1,0)</f>
        <v>0</v>
      </c>
      <c r="G6128" s="39">
        <v>67.568385202056305</v>
      </c>
      <c r="H6128" s="39">
        <v>186.05672915622199</v>
      </c>
      <c r="I6128" s="66">
        <v>1</v>
      </c>
      <c r="J6128" s="67">
        <v>0</v>
      </c>
      <c r="K6128" s="160">
        <f t="shared" si="1046"/>
        <v>1</v>
      </c>
      <c r="L6128" s="41">
        <f t="shared" si="1047"/>
        <v>1</v>
      </c>
      <c r="M6128" s="41">
        <f t="shared" si="1048"/>
        <v>0.98673894706325638</v>
      </c>
      <c r="N6128" s="158">
        <f t="shared" si="1049"/>
        <v>0.98673894706325638</v>
      </c>
      <c r="O6128" s="160">
        <f t="shared" si="1050"/>
        <v>1.3261052936743623E-2</v>
      </c>
      <c r="P6128" s="158">
        <f t="shared" si="1051"/>
        <v>-1.3349765856609509E-2</v>
      </c>
      <c r="Q6128" s="160">
        <f t="shared" si="1052"/>
        <v>100</v>
      </c>
      <c r="R6128" s="41">
        <f t="shared" si="1053"/>
        <v>1.3439271831938243E-2</v>
      </c>
      <c r="AJ6128" s="39">
        <v>0.85904822163572958</v>
      </c>
      <c r="AK6128" s="39">
        <v>1</v>
      </c>
      <c r="AL6128" s="39">
        <v>0</v>
      </c>
      <c r="AM6128" s="41">
        <f t="shared" si="1056"/>
        <v>4896</v>
      </c>
      <c r="AN6128" s="41">
        <f t="shared" si="1056"/>
        <v>1226</v>
      </c>
      <c r="AO6128" s="41">
        <f t="shared" si="1054"/>
        <v>2.0800000000000041E-2</v>
      </c>
      <c r="AP6128" s="41">
        <f t="shared" si="1054"/>
        <v>0.75480000000000003</v>
      </c>
      <c r="AQ6128" s="41">
        <f t="shared" si="1055"/>
        <v>0</v>
      </c>
    </row>
    <row r="6129" spans="1:43">
      <c r="A6129" s="37" t="s">
        <v>131</v>
      </c>
      <c r="C6129" s="43">
        <v>68.230554354802095</v>
      </c>
      <c r="D6129" s="43">
        <v>161.33423206419701</v>
      </c>
      <c r="E6129" s="39">
        <f xml:space="preserve"> IF(A6125="Male",1,0)</f>
        <v>0</v>
      </c>
      <c r="G6129" s="39">
        <v>67.575472809175096</v>
      </c>
      <c r="H6129" s="39">
        <v>180.41953026853801</v>
      </c>
      <c r="I6129" s="66">
        <v>1</v>
      </c>
      <c r="J6129" s="67">
        <v>0</v>
      </c>
      <c r="K6129" s="160">
        <f t="shared" si="1046"/>
        <v>1</v>
      </c>
      <c r="L6129" s="41">
        <f t="shared" si="1047"/>
        <v>1</v>
      </c>
      <c r="M6129" s="41">
        <f t="shared" si="1048"/>
        <v>0.96038012263947381</v>
      </c>
      <c r="N6129" s="158">
        <f t="shared" si="1049"/>
        <v>0.96038012263947381</v>
      </c>
      <c r="O6129" s="160">
        <f t="shared" si="1050"/>
        <v>3.961987736052619E-2</v>
      </c>
      <c r="P6129" s="158">
        <f t="shared" si="1051"/>
        <v>-4.0426111809371987E-2</v>
      </c>
      <c r="Q6129" s="160">
        <f t="shared" si="1052"/>
        <v>100</v>
      </c>
      <c r="R6129" s="41">
        <f t="shared" si="1053"/>
        <v>4.1254370458685005E-2</v>
      </c>
      <c r="AJ6129" s="39">
        <v>0.85906351786195012</v>
      </c>
      <c r="AK6129" s="39">
        <v>0</v>
      </c>
      <c r="AL6129" s="39">
        <v>1</v>
      </c>
      <c r="AM6129" s="41">
        <f t="shared" si="1056"/>
        <v>4896</v>
      </c>
      <c r="AN6129" s="41">
        <f t="shared" si="1056"/>
        <v>1227</v>
      </c>
      <c r="AO6129" s="41">
        <f t="shared" si="1054"/>
        <v>2.0800000000000041E-2</v>
      </c>
      <c r="AP6129" s="41">
        <f t="shared" si="1054"/>
        <v>0.75459999999999994</v>
      </c>
      <c r="AQ6129" s="41">
        <f t="shared" si="1055"/>
        <v>0</v>
      </c>
    </row>
    <row r="6130" spans="1:43">
      <c r="A6130" s="37" t="s">
        <v>131</v>
      </c>
      <c r="C6130" s="43">
        <v>65.420183187924493</v>
      </c>
      <c r="D6130" s="43">
        <v>134.61271583821801</v>
      </c>
      <c r="E6130" s="39">
        <f xml:space="preserve"> IF(A6126="Male",1,0)</f>
        <v>0</v>
      </c>
      <c r="G6130" s="39">
        <v>67.575971048980094</v>
      </c>
      <c r="H6130" s="39">
        <v>175.891959595933</v>
      </c>
      <c r="I6130" s="66">
        <v>1</v>
      </c>
      <c r="J6130" s="67">
        <v>0</v>
      </c>
      <c r="K6130" s="160">
        <f t="shared" si="1046"/>
        <v>1</v>
      </c>
      <c r="L6130" s="41">
        <f t="shared" si="1047"/>
        <v>1</v>
      </c>
      <c r="M6130" s="41">
        <f t="shared" si="1048"/>
        <v>0.90802478206196902</v>
      </c>
      <c r="N6130" s="158">
        <f t="shared" si="1049"/>
        <v>0.90802478206196902</v>
      </c>
      <c r="O6130" s="160">
        <f t="shared" si="1050"/>
        <v>9.1975217938030984E-2</v>
      </c>
      <c r="P6130" s="158">
        <f t="shared" si="1051"/>
        <v>-9.6483607733501786E-2</v>
      </c>
      <c r="Q6130" s="160">
        <f t="shared" si="1052"/>
        <v>100</v>
      </c>
      <c r="R6130" s="41">
        <f t="shared" si="1053"/>
        <v>0.10129152833160678</v>
      </c>
      <c r="AJ6130" s="39">
        <v>0.85968243668590827</v>
      </c>
      <c r="AK6130" s="39">
        <v>0</v>
      </c>
      <c r="AL6130" s="39">
        <v>1</v>
      </c>
      <c r="AM6130" s="41">
        <f t="shared" si="1056"/>
        <v>4896</v>
      </c>
      <c r="AN6130" s="41">
        <f t="shared" si="1056"/>
        <v>1228</v>
      </c>
      <c r="AO6130" s="41">
        <f t="shared" si="1054"/>
        <v>2.0800000000000041E-2</v>
      </c>
      <c r="AP6130" s="41">
        <f t="shared" si="1054"/>
        <v>0.75439999999999996</v>
      </c>
      <c r="AQ6130" s="41">
        <f t="shared" si="1055"/>
        <v>0</v>
      </c>
    </row>
    <row r="6131" spans="1:43">
      <c r="A6131" s="37" t="s">
        <v>131</v>
      </c>
      <c r="C6131" s="43">
        <v>65.640483412699496</v>
      </c>
      <c r="D6131" s="43">
        <v>148.498919556826</v>
      </c>
      <c r="E6131" s="39">
        <f xml:space="preserve"> IF(A6127="Male",1,0)</f>
        <v>0</v>
      </c>
      <c r="G6131" s="39">
        <v>67.577153942734995</v>
      </c>
      <c r="H6131" s="39">
        <v>181.432713008126</v>
      </c>
      <c r="I6131" s="66">
        <v>1</v>
      </c>
      <c r="J6131" s="67">
        <v>0</v>
      </c>
      <c r="K6131" s="160">
        <f t="shared" si="1046"/>
        <v>1</v>
      </c>
      <c r="L6131" s="41">
        <f t="shared" si="1047"/>
        <v>1</v>
      </c>
      <c r="M6131" s="41">
        <f t="shared" si="1048"/>
        <v>0.96733134877802407</v>
      </c>
      <c r="N6131" s="158">
        <f t="shared" si="1049"/>
        <v>0.96733134877802407</v>
      </c>
      <c r="O6131" s="160">
        <f t="shared" si="1050"/>
        <v>3.2668651221975931E-2</v>
      </c>
      <c r="P6131" s="158">
        <f t="shared" si="1051"/>
        <v>-3.3214185781590841E-2</v>
      </c>
      <c r="Q6131" s="160">
        <f t="shared" si="1052"/>
        <v>100</v>
      </c>
      <c r="R6131" s="41">
        <f t="shared" si="1053"/>
        <v>3.3771934780408408E-2</v>
      </c>
      <c r="AJ6131" s="39">
        <v>0.85977508351019971</v>
      </c>
      <c r="AK6131" s="39">
        <v>0</v>
      </c>
      <c r="AL6131" s="39">
        <v>1</v>
      </c>
      <c r="AM6131" s="41">
        <f t="shared" si="1056"/>
        <v>4896</v>
      </c>
      <c r="AN6131" s="41">
        <f t="shared" si="1056"/>
        <v>1229</v>
      </c>
      <c r="AO6131" s="41">
        <f t="shared" si="1054"/>
        <v>2.0800000000000041E-2</v>
      </c>
      <c r="AP6131" s="41">
        <f t="shared" si="1054"/>
        <v>0.75419999999999998</v>
      </c>
      <c r="AQ6131" s="41">
        <f t="shared" si="1055"/>
        <v>0</v>
      </c>
    </row>
    <row r="6132" spans="1:43">
      <c r="A6132" s="37" t="s">
        <v>131</v>
      </c>
      <c r="C6132" s="43">
        <v>59.512981698091103</v>
      </c>
      <c r="D6132" s="43">
        <v>106.63642952951101</v>
      </c>
      <c r="E6132" s="39">
        <f xml:space="preserve"> IF(A6128="Male",1,0)</f>
        <v>0</v>
      </c>
      <c r="G6132" s="39">
        <v>67.578739260442006</v>
      </c>
      <c r="H6132" s="39">
        <v>167.581356732465</v>
      </c>
      <c r="I6132" s="66">
        <v>1</v>
      </c>
      <c r="J6132" s="67">
        <v>0</v>
      </c>
      <c r="K6132" s="160">
        <f t="shared" si="1046"/>
        <v>1</v>
      </c>
      <c r="L6132" s="41">
        <f t="shared" si="1047"/>
        <v>1</v>
      </c>
      <c r="M6132" s="41">
        <f t="shared" si="1048"/>
        <v>0.65476710169178043</v>
      </c>
      <c r="N6132" s="158">
        <f t="shared" si="1049"/>
        <v>0.65476710169178043</v>
      </c>
      <c r="O6132" s="160">
        <f t="shared" si="1050"/>
        <v>0.34523289830821957</v>
      </c>
      <c r="P6132" s="158">
        <f t="shared" si="1051"/>
        <v>-0.42347567651307688</v>
      </c>
      <c r="Q6132" s="160">
        <f t="shared" si="1052"/>
        <v>100</v>
      </c>
      <c r="R6132" s="41">
        <f t="shared" si="1053"/>
        <v>0.52726060520788298</v>
      </c>
      <c r="AJ6132" s="39">
        <v>0.85992443380185091</v>
      </c>
      <c r="AK6132" s="39">
        <v>0</v>
      </c>
      <c r="AL6132" s="39">
        <v>1</v>
      </c>
      <c r="AM6132" s="41">
        <f t="shared" si="1056"/>
        <v>4896</v>
      </c>
      <c r="AN6132" s="41">
        <f t="shared" si="1056"/>
        <v>1230</v>
      </c>
      <c r="AO6132" s="41">
        <f t="shared" si="1054"/>
        <v>2.0800000000000041E-2</v>
      </c>
      <c r="AP6132" s="41">
        <f t="shared" si="1054"/>
        <v>0.754</v>
      </c>
      <c r="AQ6132" s="41">
        <f t="shared" si="1055"/>
        <v>0</v>
      </c>
    </row>
    <row r="6133" spans="1:43">
      <c r="A6133" s="37" t="s">
        <v>131</v>
      </c>
      <c r="C6133" s="43">
        <v>64.981195975132195</v>
      </c>
      <c r="D6133" s="43">
        <v>129.839588948602</v>
      </c>
      <c r="E6133" s="39">
        <f xml:space="preserve"> IF(A6129="Male",1,0)</f>
        <v>0</v>
      </c>
      <c r="G6133" s="39">
        <v>67.580747277293497</v>
      </c>
      <c r="H6133" s="39">
        <v>186.99160670680101</v>
      </c>
      <c r="I6133" s="66">
        <v>1</v>
      </c>
      <c r="J6133" s="67">
        <v>0</v>
      </c>
      <c r="K6133" s="160">
        <f t="shared" si="1046"/>
        <v>1</v>
      </c>
      <c r="L6133" s="41">
        <f t="shared" si="1047"/>
        <v>1</v>
      </c>
      <c r="M6133" s="41">
        <f t="shared" si="1048"/>
        <v>0.98889187666030653</v>
      </c>
      <c r="N6133" s="158">
        <f t="shared" si="1049"/>
        <v>0.98889187666030653</v>
      </c>
      <c r="O6133" s="160">
        <f t="shared" si="1050"/>
        <v>1.1108123339693465E-2</v>
      </c>
      <c r="P6133" s="158">
        <f t="shared" si="1051"/>
        <v>-1.117027926080646E-2</v>
      </c>
      <c r="Q6133" s="160">
        <f t="shared" si="1052"/>
        <v>100</v>
      </c>
      <c r="R6133" s="41">
        <f t="shared" si="1053"/>
        <v>1.1232899775866202E-2</v>
      </c>
      <c r="AJ6133" s="39">
        <v>0.85999652351870437</v>
      </c>
      <c r="AK6133" s="39">
        <v>0</v>
      </c>
      <c r="AL6133" s="39">
        <v>1</v>
      </c>
      <c r="AM6133" s="41">
        <f t="shared" si="1056"/>
        <v>4896</v>
      </c>
      <c r="AN6133" s="41">
        <f t="shared" si="1056"/>
        <v>1231</v>
      </c>
      <c r="AO6133" s="41">
        <f t="shared" si="1054"/>
        <v>2.0800000000000041E-2</v>
      </c>
      <c r="AP6133" s="41">
        <f t="shared" si="1054"/>
        <v>0.75380000000000003</v>
      </c>
      <c r="AQ6133" s="41">
        <f t="shared" si="1055"/>
        <v>0</v>
      </c>
    </row>
    <row r="6134" spans="1:43">
      <c r="A6134" s="37" t="s">
        <v>131</v>
      </c>
      <c r="C6134" s="43">
        <v>65.877874977646201</v>
      </c>
      <c r="D6134" s="43">
        <v>159.81546879159299</v>
      </c>
      <c r="E6134" s="39">
        <f xml:space="preserve"> IF(A6130="Male",1,0)</f>
        <v>0</v>
      </c>
      <c r="G6134" s="39">
        <v>67.581126587770598</v>
      </c>
      <c r="H6134" s="39">
        <v>180.85393555814699</v>
      </c>
      <c r="I6134" s="66">
        <v>1</v>
      </c>
      <c r="J6134" s="67">
        <v>0</v>
      </c>
      <c r="K6134" s="160">
        <f t="shared" si="1046"/>
        <v>1</v>
      </c>
      <c r="L6134" s="41">
        <f t="shared" si="1047"/>
        <v>1</v>
      </c>
      <c r="M6134" s="41">
        <f t="shared" si="1048"/>
        <v>0.96343357890221948</v>
      </c>
      <c r="N6134" s="158">
        <f t="shared" si="1049"/>
        <v>0.96343357890221948</v>
      </c>
      <c r="O6134" s="160">
        <f t="shared" si="1050"/>
        <v>3.6566421097780522E-2</v>
      </c>
      <c r="P6134" s="158">
        <f t="shared" si="1051"/>
        <v>-3.7251730813581706E-2</v>
      </c>
      <c r="Q6134" s="160">
        <f t="shared" si="1052"/>
        <v>100</v>
      </c>
      <c r="R6134" s="41">
        <f t="shared" si="1053"/>
        <v>3.7954273027774245E-2</v>
      </c>
      <c r="AJ6134" s="39">
        <v>0.86013875255263506</v>
      </c>
      <c r="AK6134" s="39">
        <v>0</v>
      </c>
      <c r="AL6134" s="39">
        <v>1</v>
      </c>
      <c r="AM6134" s="41">
        <f t="shared" si="1056"/>
        <v>4896</v>
      </c>
      <c r="AN6134" s="41">
        <f t="shared" si="1056"/>
        <v>1232</v>
      </c>
      <c r="AO6134" s="41">
        <f t="shared" si="1054"/>
        <v>2.0800000000000041E-2</v>
      </c>
      <c r="AP6134" s="41">
        <f t="shared" si="1054"/>
        <v>0.75360000000000005</v>
      </c>
      <c r="AQ6134" s="41">
        <f t="shared" si="1055"/>
        <v>1.5072000000006708E-4</v>
      </c>
    </row>
    <row r="6135" spans="1:43">
      <c r="A6135" s="37" t="s">
        <v>131</v>
      </c>
      <c r="C6135" s="43">
        <v>59.307787149333201</v>
      </c>
      <c r="D6135" s="43">
        <v>108.42598955939501</v>
      </c>
      <c r="E6135" s="39">
        <f xml:space="preserve"> IF(A6131="Male",1,0)</f>
        <v>0</v>
      </c>
      <c r="G6135" s="39">
        <v>67.581359698590106</v>
      </c>
      <c r="H6135" s="39">
        <v>179.019157511712</v>
      </c>
      <c r="I6135" s="66">
        <v>0</v>
      </c>
      <c r="J6135" s="67">
        <v>1</v>
      </c>
      <c r="K6135" s="160">
        <f t="shared" si="1046"/>
        <v>1</v>
      </c>
      <c r="L6135" s="41">
        <f t="shared" si="1047"/>
        <v>0</v>
      </c>
      <c r="M6135" s="41">
        <f t="shared" si="1048"/>
        <v>0.94820846692924898</v>
      </c>
      <c r="N6135" s="158">
        <f t="shared" si="1049"/>
        <v>0.94820846692924898</v>
      </c>
      <c r="O6135" s="160">
        <f t="shared" si="1050"/>
        <v>5.1791533070751017E-2</v>
      </c>
      <c r="P6135" s="158">
        <f t="shared" si="1051"/>
        <v>-2.9605285973094047</v>
      </c>
      <c r="Q6135" s="160">
        <f t="shared" si="1052"/>
        <v>0</v>
      </c>
      <c r="R6135" s="41">
        <f t="shared" si="1053"/>
        <v>18.308175307997292</v>
      </c>
      <c r="AJ6135" s="39">
        <v>0.86066391332257575</v>
      </c>
      <c r="AK6135" s="39">
        <v>1</v>
      </c>
      <c r="AL6135" s="39">
        <v>0</v>
      </c>
      <c r="AM6135" s="41">
        <f t="shared" si="1056"/>
        <v>4897</v>
      </c>
      <c r="AN6135" s="41">
        <f t="shared" si="1056"/>
        <v>1232</v>
      </c>
      <c r="AO6135" s="41">
        <f t="shared" si="1054"/>
        <v>2.0599999999999952E-2</v>
      </c>
      <c r="AP6135" s="41">
        <f t="shared" si="1054"/>
        <v>0.75360000000000005</v>
      </c>
      <c r="AQ6135" s="41">
        <f t="shared" si="1055"/>
        <v>0</v>
      </c>
    </row>
    <row r="6136" spans="1:43">
      <c r="A6136" s="37" t="s">
        <v>131</v>
      </c>
      <c r="C6136" s="43">
        <v>66.072192782298501</v>
      </c>
      <c r="D6136" s="43">
        <v>142.595275001706</v>
      </c>
      <c r="E6136" s="39">
        <f xml:space="preserve"> IF(A6132="Male",1,0)</f>
        <v>0</v>
      </c>
      <c r="G6136" s="39">
        <v>67.583941425589401</v>
      </c>
      <c r="H6136" s="39">
        <v>179.93701116716599</v>
      </c>
      <c r="I6136" s="66">
        <v>1</v>
      </c>
      <c r="J6136" s="67">
        <v>0</v>
      </c>
      <c r="K6136" s="160">
        <f t="shared" si="1046"/>
        <v>1</v>
      </c>
      <c r="L6136" s="41">
        <f t="shared" si="1047"/>
        <v>1</v>
      </c>
      <c r="M6136" s="41">
        <f t="shared" si="1048"/>
        <v>0.95640017863512183</v>
      </c>
      <c r="N6136" s="158">
        <f t="shared" si="1049"/>
        <v>0.95640017863512183</v>
      </c>
      <c r="O6136" s="160">
        <f t="shared" si="1050"/>
        <v>4.3599821364878166E-2</v>
      </c>
      <c r="P6136" s="158">
        <f t="shared" si="1051"/>
        <v>-4.45788566193129E-2</v>
      </c>
      <c r="Q6136" s="160">
        <f t="shared" si="1052"/>
        <v>100</v>
      </c>
      <c r="R6136" s="41">
        <f t="shared" si="1053"/>
        <v>4.5587424949145708E-2</v>
      </c>
      <c r="AJ6136" s="39">
        <v>0.86077664642624108</v>
      </c>
      <c r="AK6136" s="39">
        <v>0</v>
      </c>
      <c r="AL6136" s="39">
        <v>1</v>
      </c>
      <c r="AM6136" s="41">
        <f t="shared" si="1056"/>
        <v>4897</v>
      </c>
      <c r="AN6136" s="41">
        <f t="shared" si="1056"/>
        <v>1233</v>
      </c>
      <c r="AO6136" s="41">
        <f t="shared" si="1054"/>
        <v>2.0599999999999952E-2</v>
      </c>
      <c r="AP6136" s="41">
        <f t="shared" si="1054"/>
        <v>0.75339999999999996</v>
      </c>
      <c r="AQ6136" s="41">
        <f t="shared" si="1055"/>
        <v>1.506799999999834E-4</v>
      </c>
    </row>
    <row r="6137" spans="1:43">
      <c r="A6137" s="37" t="s">
        <v>131</v>
      </c>
      <c r="C6137" s="43">
        <v>65.190859600826201</v>
      </c>
      <c r="D6137" s="43">
        <v>152.49976066841401</v>
      </c>
      <c r="E6137" s="39">
        <f xml:space="preserve"> IF(A6133="Male",1,0)</f>
        <v>0</v>
      </c>
      <c r="G6137" s="39">
        <v>67.584204906027296</v>
      </c>
      <c r="H6137" s="39">
        <v>156.73227077840099</v>
      </c>
      <c r="I6137" s="66">
        <v>0</v>
      </c>
      <c r="J6137" s="67">
        <v>1</v>
      </c>
      <c r="K6137" s="160">
        <f t="shared" si="1046"/>
        <v>1</v>
      </c>
      <c r="L6137" s="41">
        <f t="shared" si="1047"/>
        <v>0</v>
      </c>
      <c r="M6137" s="41">
        <f t="shared" si="1048"/>
        <v>0.18028106310576977</v>
      </c>
      <c r="N6137" s="158">
        <f t="shared" si="1049"/>
        <v>0.18028106310576977</v>
      </c>
      <c r="O6137" s="160">
        <f t="shared" si="1050"/>
        <v>0.81971893689423025</v>
      </c>
      <c r="P6137" s="158">
        <f t="shared" si="1051"/>
        <v>-0.19879375736451915</v>
      </c>
      <c r="Q6137" s="160">
        <f t="shared" si="1052"/>
        <v>100</v>
      </c>
      <c r="R6137" s="41">
        <f t="shared" si="1053"/>
        <v>0.21993033830452027</v>
      </c>
      <c r="AJ6137" s="39">
        <v>0.86137535857933045</v>
      </c>
      <c r="AK6137" s="39">
        <v>1</v>
      </c>
      <c r="AL6137" s="39">
        <v>0</v>
      </c>
      <c r="AM6137" s="41">
        <f t="shared" si="1056"/>
        <v>4898</v>
      </c>
      <c r="AN6137" s="41">
        <f t="shared" si="1056"/>
        <v>1233</v>
      </c>
      <c r="AO6137" s="41">
        <f t="shared" si="1054"/>
        <v>2.0399999999999974E-2</v>
      </c>
      <c r="AP6137" s="41">
        <f t="shared" si="1054"/>
        <v>0.75339999999999996</v>
      </c>
      <c r="AQ6137" s="41">
        <f t="shared" si="1055"/>
        <v>0</v>
      </c>
    </row>
    <row r="6138" spans="1:43">
      <c r="A6138" s="37" t="s">
        <v>131</v>
      </c>
      <c r="C6138" s="43">
        <v>65.693588868627401</v>
      </c>
      <c r="D6138" s="43">
        <v>140.60841236297199</v>
      </c>
      <c r="E6138" s="39">
        <f xml:space="preserve"> IF(A6134="Male",1,0)</f>
        <v>0</v>
      </c>
      <c r="G6138" s="39">
        <v>67.585509465620902</v>
      </c>
      <c r="H6138" s="39">
        <v>151.89407960150399</v>
      </c>
      <c r="I6138" s="66">
        <v>0</v>
      </c>
      <c r="J6138" s="67">
        <v>1</v>
      </c>
      <c r="K6138" s="160">
        <f t="shared" si="1046"/>
        <v>1</v>
      </c>
      <c r="L6138" s="41">
        <f t="shared" si="1047"/>
        <v>0</v>
      </c>
      <c r="M6138" s="41">
        <f t="shared" si="1048"/>
        <v>7.7651235669522492E-2</v>
      </c>
      <c r="N6138" s="158">
        <f t="shared" si="1049"/>
        <v>7.7651235669522492E-2</v>
      </c>
      <c r="O6138" s="160">
        <f t="shared" si="1050"/>
        <v>0.92234876433047752</v>
      </c>
      <c r="P6138" s="158">
        <f t="shared" si="1051"/>
        <v>-8.0831857612440119E-2</v>
      </c>
      <c r="Q6138" s="160">
        <f t="shared" si="1052"/>
        <v>100</v>
      </c>
      <c r="R6138" s="41">
        <f t="shared" si="1053"/>
        <v>8.4188583182944518E-2</v>
      </c>
      <c r="AJ6138" s="39">
        <v>0.86140050964100501</v>
      </c>
      <c r="AK6138" s="39">
        <v>0</v>
      </c>
      <c r="AL6138" s="39">
        <v>1</v>
      </c>
      <c r="AM6138" s="41">
        <f t="shared" si="1056"/>
        <v>4898</v>
      </c>
      <c r="AN6138" s="41">
        <f t="shared" si="1056"/>
        <v>1234</v>
      </c>
      <c r="AO6138" s="41">
        <f t="shared" si="1054"/>
        <v>2.0399999999999974E-2</v>
      </c>
      <c r="AP6138" s="41">
        <f t="shared" si="1054"/>
        <v>0.75319999999999998</v>
      </c>
      <c r="AQ6138" s="41">
        <f t="shared" si="1055"/>
        <v>0</v>
      </c>
    </row>
    <row r="6139" spans="1:43">
      <c r="A6139" s="37" t="s">
        <v>131</v>
      </c>
      <c r="C6139" s="43">
        <v>62.586429898244603</v>
      </c>
      <c r="D6139" s="43">
        <v>133.92817977112799</v>
      </c>
      <c r="E6139" s="39">
        <f xml:space="preserve"> IF(A6135="Male",1,0)</f>
        <v>0</v>
      </c>
      <c r="G6139" s="39">
        <v>67.588839832306405</v>
      </c>
      <c r="H6139" s="39">
        <v>150.38059743656601</v>
      </c>
      <c r="I6139" s="66">
        <v>0</v>
      </c>
      <c r="J6139" s="67">
        <v>1</v>
      </c>
      <c r="K6139" s="160">
        <f t="shared" si="1046"/>
        <v>1</v>
      </c>
      <c r="L6139" s="41">
        <f t="shared" si="1047"/>
        <v>0</v>
      </c>
      <c r="M6139" s="41">
        <f t="shared" si="1048"/>
        <v>5.8606188682665504E-2</v>
      </c>
      <c r="N6139" s="158">
        <f t="shared" si="1049"/>
        <v>5.8606188682665504E-2</v>
      </c>
      <c r="O6139" s="160">
        <f t="shared" si="1050"/>
        <v>0.94139381131733446</v>
      </c>
      <c r="P6139" s="158">
        <f t="shared" si="1051"/>
        <v>-6.0393723950730963E-2</v>
      </c>
      <c r="Q6139" s="160">
        <f t="shared" si="1052"/>
        <v>100</v>
      </c>
      <c r="R6139" s="41">
        <f t="shared" si="1053"/>
        <v>6.2254699338479019E-2</v>
      </c>
      <c r="AJ6139" s="39">
        <v>0.86151835046722935</v>
      </c>
      <c r="AK6139" s="39">
        <v>0</v>
      </c>
      <c r="AL6139" s="39">
        <v>1</v>
      </c>
      <c r="AM6139" s="41">
        <f t="shared" si="1056"/>
        <v>4898</v>
      </c>
      <c r="AN6139" s="41">
        <f t="shared" si="1056"/>
        <v>1235</v>
      </c>
      <c r="AO6139" s="41">
        <f t="shared" si="1054"/>
        <v>2.0399999999999974E-2</v>
      </c>
      <c r="AP6139" s="41">
        <f t="shared" si="1054"/>
        <v>0.753</v>
      </c>
      <c r="AQ6139" s="41">
        <f t="shared" si="1055"/>
        <v>0</v>
      </c>
    </row>
    <row r="6140" spans="1:43">
      <c r="A6140" s="37" t="s">
        <v>131</v>
      </c>
      <c r="C6140" s="43">
        <v>66.410907786108197</v>
      </c>
      <c r="D6140" s="43">
        <v>161.99138563682999</v>
      </c>
      <c r="E6140" s="39">
        <f xml:space="preserve"> IF(A6136="Male",1,0)</f>
        <v>0</v>
      </c>
      <c r="G6140" s="39">
        <v>67.590168231931997</v>
      </c>
      <c r="H6140" s="39">
        <v>174.00915215276501</v>
      </c>
      <c r="I6140" s="66">
        <v>1</v>
      </c>
      <c r="J6140" s="67">
        <v>0</v>
      </c>
      <c r="K6140" s="160">
        <f t="shared" si="1046"/>
        <v>1</v>
      </c>
      <c r="L6140" s="41">
        <f t="shared" si="1047"/>
        <v>1</v>
      </c>
      <c r="M6140" s="41">
        <f t="shared" si="1048"/>
        <v>0.87094294334799383</v>
      </c>
      <c r="N6140" s="158">
        <f t="shared" si="1049"/>
        <v>0.87094294334799383</v>
      </c>
      <c r="O6140" s="160">
        <f t="shared" si="1050"/>
        <v>0.12905705665200617</v>
      </c>
      <c r="P6140" s="158">
        <f t="shared" si="1051"/>
        <v>-0.13817881133846852</v>
      </c>
      <c r="Q6140" s="160">
        <f t="shared" si="1052"/>
        <v>100</v>
      </c>
      <c r="R6140" s="41">
        <f t="shared" si="1053"/>
        <v>0.14818083967234139</v>
      </c>
      <c r="AJ6140" s="39">
        <v>0.86158999396014779</v>
      </c>
      <c r="AK6140" s="39">
        <v>0</v>
      </c>
      <c r="AL6140" s="39">
        <v>1</v>
      </c>
      <c r="AM6140" s="41">
        <f t="shared" si="1056"/>
        <v>4898</v>
      </c>
      <c r="AN6140" s="41">
        <f t="shared" si="1056"/>
        <v>1236</v>
      </c>
      <c r="AO6140" s="41">
        <f t="shared" si="1054"/>
        <v>2.0399999999999974E-2</v>
      </c>
      <c r="AP6140" s="41">
        <f t="shared" si="1054"/>
        <v>0.75280000000000002</v>
      </c>
      <c r="AQ6140" s="41">
        <f t="shared" si="1055"/>
        <v>0</v>
      </c>
    </row>
    <row r="6141" spans="1:43">
      <c r="A6141" s="37" t="s">
        <v>131</v>
      </c>
      <c r="C6141" s="43">
        <v>65.129528230144402</v>
      </c>
      <c r="D6141" s="43">
        <v>132.06377640983499</v>
      </c>
      <c r="E6141" s="39">
        <f xml:space="preserve"> IF(A6137="Male",1,0)</f>
        <v>0</v>
      </c>
      <c r="G6141" s="39">
        <v>67.590636829667204</v>
      </c>
      <c r="H6141" s="39">
        <v>161.78385388333999</v>
      </c>
      <c r="I6141" s="66">
        <v>0</v>
      </c>
      <c r="J6141" s="67">
        <v>1</v>
      </c>
      <c r="K6141" s="160">
        <f t="shared" si="1046"/>
        <v>1</v>
      </c>
      <c r="L6141" s="41">
        <f t="shared" si="1047"/>
        <v>0</v>
      </c>
      <c r="M6141" s="41">
        <f t="shared" si="1048"/>
        <v>0.37386299538371409</v>
      </c>
      <c r="N6141" s="158">
        <f t="shared" si="1049"/>
        <v>0.37386299538371409</v>
      </c>
      <c r="O6141" s="160">
        <f t="shared" si="1050"/>
        <v>0.62613700461628596</v>
      </c>
      <c r="P6141" s="158">
        <f t="shared" si="1051"/>
        <v>-0.46818607461327066</v>
      </c>
      <c r="Q6141" s="160">
        <f t="shared" si="1052"/>
        <v>100</v>
      </c>
      <c r="R6141" s="41">
        <f t="shared" si="1053"/>
        <v>0.59709455379151033</v>
      </c>
      <c r="AJ6141" s="39">
        <v>0.86159089904470565</v>
      </c>
      <c r="AK6141" s="39">
        <v>0</v>
      </c>
      <c r="AL6141" s="39">
        <v>1</v>
      </c>
      <c r="AM6141" s="41">
        <f t="shared" si="1056"/>
        <v>4898</v>
      </c>
      <c r="AN6141" s="41">
        <f t="shared" si="1056"/>
        <v>1237</v>
      </c>
      <c r="AO6141" s="41">
        <f t="shared" si="1054"/>
        <v>2.0399999999999974E-2</v>
      </c>
      <c r="AP6141" s="41">
        <f t="shared" si="1054"/>
        <v>0.75259999999999994</v>
      </c>
      <c r="AQ6141" s="41">
        <f t="shared" si="1055"/>
        <v>0</v>
      </c>
    </row>
    <row r="6142" spans="1:43">
      <c r="A6142" s="37" t="s">
        <v>131</v>
      </c>
      <c r="C6142" s="43">
        <v>65.383311526358298</v>
      </c>
      <c r="D6142" s="43">
        <v>129.375501986123</v>
      </c>
      <c r="E6142" s="39">
        <f xml:space="preserve"> IF(A6138="Male",1,0)</f>
        <v>0</v>
      </c>
      <c r="G6142" s="39">
        <v>67.591894636752102</v>
      </c>
      <c r="H6142" s="39">
        <v>174.43499141703899</v>
      </c>
      <c r="I6142" s="66">
        <v>1</v>
      </c>
      <c r="J6142" s="67">
        <v>0</v>
      </c>
      <c r="K6142" s="160">
        <f t="shared" si="1046"/>
        <v>1</v>
      </c>
      <c r="L6142" s="41">
        <f t="shared" si="1047"/>
        <v>1</v>
      </c>
      <c r="M6142" s="41">
        <f t="shared" si="1048"/>
        <v>0.88005304062465495</v>
      </c>
      <c r="N6142" s="158">
        <f t="shared" si="1049"/>
        <v>0.88005304062465495</v>
      </c>
      <c r="O6142" s="160">
        <f t="shared" si="1050"/>
        <v>0.11994695937534505</v>
      </c>
      <c r="P6142" s="158">
        <f t="shared" si="1051"/>
        <v>-0.12777309988914762</v>
      </c>
      <c r="Q6142" s="160">
        <f t="shared" si="1052"/>
        <v>100</v>
      </c>
      <c r="R6142" s="41">
        <f t="shared" si="1053"/>
        <v>0.13629514794950043</v>
      </c>
      <c r="AJ6142" s="39">
        <v>0.86174426049320108</v>
      </c>
      <c r="AK6142" s="39">
        <v>0</v>
      </c>
      <c r="AL6142" s="39">
        <v>1</v>
      </c>
      <c r="AM6142" s="41">
        <f t="shared" si="1056"/>
        <v>4898</v>
      </c>
      <c r="AN6142" s="41">
        <f t="shared" si="1056"/>
        <v>1238</v>
      </c>
      <c r="AO6142" s="41">
        <f t="shared" si="1054"/>
        <v>2.0399999999999974E-2</v>
      </c>
      <c r="AP6142" s="41">
        <f t="shared" si="1054"/>
        <v>0.75239999999999996</v>
      </c>
      <c r="AQ6142" s="41">
        <f t="shared" si="1055"/>
        <v>0</v>
      </c>
    </row>
    <row r="6143" spans="1:43">
      <c r="A6143" s="37" t="s">
        <v>131</v>
      </c>
      <c r="C6143" s="43">
        <v>67.179760875932601</v>
      </c>
      <c r="D6143" s="43">
        <v>159.318643402433</v>
      </c>
      <c r="E6143" s="39">
        <f xml:space="preserve"> IF(A6139="Male",1,0)</f>
        <v>0</v>
      </c>
      <c r="G6143" s="39">
        <v>67.593962290564093</v>
      </c>
      <c r="H6143" s="39">
        <v>173.830870073092</v>
      </c>
      <c r="I6143" s="66">
        <v>1</v>
      </c>
      <c r="J6143" s="67">
        <v>0</v>
      </c>
      <c r="K6143" s="160">
        <f t="shared" si="1046"/>
        <v>1</v>
      </c>
      <c r="L6143" s="41">
        <f t="shared" si="1047"/>
        <v>1</v>
      </c>
      <c r="M6143" s="41">
        <f t="shared" si="1048"/>
        <v>0.86670018719942588</v>
      </c>
      <c r="N6143" s="158">
        <f t="shared" si="1049"/>
        <v>0.86670018719942588</v>
      </c>
      <c r="O6143" s="160">
        <f t="shared" si="1050"/>
        <v>0.13329981280057412</v>
      </c>
      <c r="P6143" s="158">
        <f t="shared" si="1051"/>
        <v>-0.14306216685083092</v>
      </c>
      <c r="Q6143" s="160">
        <f t="shared" si="1052"/>
        <v>100</v>
      </c>
      <c r="R6143" s="41">
        <f t="shared" si="1053"/>
        <v>0.15380152764395574</v>
      </c>
      <c r="AJ6143" s="39">
        <v>0.86183508063905345</v>
      </c>
      <c r="AK6143" s="39">
        <v>0</v>
      </c>
      <c r="AL6143" s="39">
        <v>1</v>
      </c>
      <c r="AM6143" s="41">
        <f t="shared" si="1056"/>
        <v>4898</v>
      </c>
      <c r="AN6143" s="41">
        <f t="shared" si="1056"/>
        <v>1239</v>
      </c>
      <c r="AO6143" s="41">
        <f t="shared" si="1054"/>
        <v>2.0399999999999974E-2</v>
      </c>
      <c r="AP6143" s="41">
        <f t="shared" si="1054"/>
        <v>0.75219999999999998</v>
      </c>
      <c r="AQ6143" s="41">
        <f t="shared" si="1055"/>
        <v>0</v>
      </c>
    </row>
    <row r="6144" spans="1:43">
      <c r="A6144" s="37" t="s">
        <v>131</v>
      </c>
      <c r="C6144" s="43">
        <v>64.261999571338293</v>
      </c>
      <c r="D6144" s="43">
        <v>148.390479746549</v>
      </c>
      <c r="E6144" s="39">
        <f xml:space="preserve"> IF(A6140="Male",1,0)</f>
        <v>0</v>
      </c>
      <c r="G6144" s="39">
        <v>67.594031125615004</v>
      </c>
      <c r="H6144" s="39">
        <v>186.751416941505</v>
      </c>
      <c r="I6144" s="66">
        <v>1</v>
      </c>
      <c r="J6144" s="67">
        <v>0</v>
      </c>
      <c r="K6144" s="160">
        <f t="shared" si="1046"/>
        <v>1</v>
      </c>
      <c r="L6144" s="41">
        <f t="shared" si="1047"/>
        <v>1</v>
      </c>
      <c r="M6144" s="41">
        <f t="shared" si="1048"/>
        <v>0.98828064656469017</v>
      </c>
      <c r="N6144" s="158">
        <f t="shared" si="1049"/>
        <v>0.98828064656469017</v>
      </c>
      <c r="O6144" s="160">
        <f t="shared" si="1050"/>
        <v>1.1719353435309832E-2</v>
      </c>
      <c r="P6144" s="158">
        <f t="shared" si="1051"/>
        <v>-1.1788566342897887E-2</v>
      </c>
      <c r="Q6144" s="160">
        <f t="shared" si="1052"/>
        <v>100</v>
      </c>
      <c r="R6144" s="41">
        <f t="shared" si="1053"/>
        <v>1.1858325341133466E-2</v>
      </c>
      <c r="AJ6144" s="39">
        <v>0.86192905687478383</v>
      </c>
      <c r="AK6144" s="39">
        <v>0</v>
      </c>
      <c r="AL6144" s="39">
        <v>1</v>
      </c>
      <c r="AM6144" s="41">
        <f t="shared" si="1056"/>
        <v>4898</v>
      </c>
      <c r="AN6144" s="41">
        <f t="shared" si="1056"/>
        <v>1240</v>
      </c>
      <c r="AO6144" s="41">
        <f t="shared" si="1054"/>
        <v>2.0399999999999974E-2</v>
      </c>
      <c r="AP6144" s="41">
        <f t="shared" si="1054"/>
        <v>0.752</v>
      </c>
      <c r="AQ6144" s="41">
        <f t="shared" si="1055"/>
        <v>0</v>
      </c>
    </row>
    <row r="6145" spans="1:43">
      <c r="A6145" s="37" t="s">
        <v>131</v>
      </c>
      <c r="C6145" s="43">
        <v>64.172525423114607</v>
      </c>
      <c r="D6145" s="43">
        <v>142.433423672126</v>
      </c>
      <c r="E6145" s="39">
        <f xml:space="preserve"> IF(A6141="Male",1,0)</f>
        <v>0</v>
      </c>
      <c r="G6145" s="39">
        <v>67.595268807915701</v>
      </c>
      <c r="H6145" s="39">
        <v>163.108002209381</v>
      </c>
      <c r="I6145" s="66">
        <v>1</v>
      </c>
      <c r="J6145" s="67">
        <v>0</v>
      </c>
      <c r="K6145" s="160">
        <f t="shared" si="1046"/>
        <v>1</v>
      </c>
      <c r="L6145" s="41">
        <f t="shared" si="1047"/>
        <v>1</v>
      </c>
      <c r="M6145" s="41">
        <f t="shared" si="1048"/>
        <v>0.43651217400230996</v>
      </c>
      <c r="N6145" s="158">
        <f t="shared" si="1049"/>
        <v>0.43651217400230996</v>
      </c>
      <c r="O6145" s="160">
        <f t="shared" si="1050"/>
        <v>0.56348782599769009</v>
      </c>
      <c r="P6145" s="158">
        <f t="shared" si="1051"/>
        <v>-0.82893901405174386</v>
      </c>
      <c r="Q6145" s="160">
        <f t="shared" si="1052"/>
        <v>0</v>
      </c>
      <c r="R6145" s="41">
        <f t="shared" si="1053"/>
        <v>1.2908868516338521</v>
      </c>
      <c r="AJ6145" s="39">
        <v>0.86204607236217734</v>
      </c>
      <c r="AK6145" s="39">
        <v>0</v>
      </c>
      <c r="AL6145" s="39">
        <v>1</v>
      </c>
      <c r="AM6145" s="41">
        <f t="shared" si="1056"/>
        <v>4898</v>
      </c>
      <c r="AN6145" s="41">
        <f t="shared" si="1056"/>
        <v>1241</v>
      </c>
      <c r="AO6145" s="41">
        <f t="shared" si="1054"/>
        <v>2.0399999999999974E-2</v>
      </c>
      <c r="AP6145" s="41">
        <f t="shared" si="1054"/>
        <v>0.75180000000000002</v>
      </c>
      <c r="AQ6145" s="41">
        <f t="shared" si="1055"/>
        <v>0</v>
      </c>
    </row>
    <row r="6146" spans="1:43">
      <c r="A6146" s="37" t="s">
        <v>131</v>
      </c>
      <c r="C6146" s="43">
        <v>61.103216286781603</v>
      </c>
      <c r="D6146" s="43">
        <v>120.409350956552</v>
      </c>
      <c r="E6146" s="39">
        <f xml:space="preserve"> IF(A6142="Male",1,0)</f>
        <v>0</v>
      </c>
      <c r="G6146" s="39">
        <v>67.599115594415196</v>
      </c>
      <c r="H6146" s="39">
        <v>168.82637919477301</v>
      </c>
      <c r="I6146" s="66">
        <v>1</v>
      </c>
      <c r="J6146" s="67">
        <v>0</v>
      </c>
      <c r="K6146" s="160">
        <f t="shared" si="1046"/>
        <v>1</v>
      </c>
      <c r="L6146" s="41">
        <f t="shared" si="1047"/>
        <v>1</v>
      </c>
      <c r="M6146" s="41">
        <f t="shared" si="1048"/>
        <v>0.70619203604423064</v>
      </c>
      <c r="N6146" s="158">
        <f t="shared" si="1049"/>
        <v>0.70619203604423064</v>
      </c>
      <c r="O6146" s="160">
        <f t="shared" si="1050"/>
        <v>0.29380796395576936</v>
      </c>
      <c r="P6146" s="158">
        <f t="shared" si="1051"/>
        <v>-0.34786807274737414</v>
      </c>
      <c r="Q6146" s="160">
        <f t="shared" si="1052"/>
        <v>100</v>
      </c>
      <c r="R6146" s="41">
        <f t="shared" si="1053"/>
        <v>0.41604542243431275</v>
      </c>
      <c r="AJ6146" s="39">
        <v>0.86240793095287194</v>
      </c>
      <c r="AK6146" s="39">
        <v>0</v>
      </c>
      <c r="AL6146" s="39">
        <v>1</v>
      </c>
      <c r="AM6146" s="41">
        <f t="shared" si="1056"/>
        <v>4898</v>
      </c>
      <c r="AN6146" s="41">
        <f t="shared" si="1056"/>
        <v>1242</v>
      </c>
      <c r="AO6146" s="41">
        <f t="shared" si="1054"/>
        <v>2.0399999999999974E-2</v>
      </c>
      <c r="AP6146" s="41">
        <f t="shared" si="1054"/>
        <v>0.75160000000000005</v>
      </c>
      <c r="AQ6146" s="41">
        <f t="shared" si="1055"/>
        <v>0</v>
      </c>
    </row>
    <row r="6147" spans="1:43">
      <c r="A6147" s="37" t="s">
        <v>131</v>
      </c>
      <c r="C6147" s="43">
        <v>68.244709889445005</v>
      </c>
      <c r="D6147" s="43">
        <v>158.25171887236999</v>
      </c>
      <c r="E6147" s="39">
        <f xml:space="preserve"> IF(A6143="Male",1,0)</f>
        <v>0</v>
      </c>
      <c r="G6147" s="39">
        <v>67.599424195290197</v>
      </c>
      <c r="H6147" s="39">
        <v>177.76642583994601</v>
      </c>
      <c r="I6147" s="66">
        <v>1</v>
      </c>
      <c r="J6147" s="67">
        <v>0</v>
      </c>
      <c r="K6147" s="160">
        <f t="shared" si="1046"/>
        <v>1</v>
      </c>
      <c r="L6147" s="41">
        <f t="shared" si="1047"/>
        <v>1</v>
      </c>
      <c r="M6147" s="41">
        <f t="shared" si="1048"/>
        <v>0.93400984638794149</v>
      </c>
      <c r="N6147" s="158">
        <f t="shared" si="1049"/>
        <v>0.93400984638794149</v>
      </c>
      <c r="O6147" s="160">
        <f t="shared" si="1050"/>
        <v>6.5990153612058511E-2</v>
      </c>
      <c r="P6147" s="158">
        <f t="shared" si="1051"/>
        <v>-6.8268298637619157E-2</v>
      </c>
      <c r="Q6147" s="160">
        <f t="shared" si="1052"/>
        <v>100</v>
      </c>
      <c r="R6147" s="41">
        <f t="shared" si="1053"/>
        <v>7.0652524560912894E-2</v>
      </c>
      <c r="AJ6147" s="39">
        <v>0.86241901075301453</v>
      </c>
      <c r="AK6147" s="39">
        <v>0</v>
      </c>
      <c r="AL6147" s="39">
        <v>1</v>
      </c>
      <c r="AM6147" s="41">
        <f t="shared" si="1056"/>
        <v>4898</v>
      </c>
      <c r="AN6147" s="41">
        <f t="shared" si="1056"/>
        <v>1243</v>
      </c>
      <c r="AO6147" s="41">
        <f t="shared" si="1054"/>
        <v>2.0399999999999974E-2</v>
      </c>
      <c r="AP6147" s="41">
        <f t="shared" si="1054"/>
        <v>0.75140000000000007</v>
      </c>
      <c r="AQ6147" s="41">
        <f t="shared" si="1055"/>
        <v>0</v>
      </c>
    </row>
    <row r="6148" spans="1:43">
      <c r="A6148" s="37" t="s">
        <v>131</v>
      </c>
      <c r="C6148" s="43">
        <v>63.4199546377084</v>
      </c>
      <c r="D6148" s="43">
        <v>125.96211603411101</v>
      </c>
      <c r="E6148" s="39">
        <f xml:space="preserve"> IF(A6144="Male",1,0)</f>
        <v>0</v>
      </c>
      <c r="G6148" s="39">
        <v>67.599585573153306</v>
      </c>
      <c r="H6148" s="39">
        <v>159.96930820349701</v>
      </c>
      <c r="I6148" s="66">
        <v>0</v>
      </c>
      <c r="J6148" s="67">
        <v>1</v>
      </c>
      <c r="K6148" s="160">
        <f t="shared" si="1046"/>
        <v>1</v>
      </c>
      <c r="L6148" s="41">
        <f t="shared" si="1047"/>
        <v>0</v>
      </c>
      <c r="M6148" s="41">
        <f t="shared" si="1048"/>
        <v>0.29318070439419219</v>
      </c>
      <c r="N6148" s="158">
        <f t="shared" si="1049"/>
        <v>0.29318070439419219</v>
      </c>
      <c r="O6148" s="160">
        <f t="shared" si="1050"/>
        <v>0.70681929560580781</v>
      </c>
      <c r="P6148" s="158">
        <f t="shared" si="1051"/>
        <v>-0.34698023895760866</v>
      </c>
      <c r="Q6148" s="160">
        <f t="shared" si="1052"/>
        <v>100</v>
      </c>
      <c r="R6148" s="41">
        <f t="shared" si="1053"/>
        <v>0.41478876739338294</v>
      </c>
      <c r="AJ6148" s="39">
        <v>0.86247208019159427</v>
      </c>
      <c r="AK6148" s="39">
        <v>0</v>
      </c>
      <c r="AL6148" s="39">
        <v>1</v>
      </c>
      <c r="AM6148" s="41">
        <f t="shared" si="1056"/>
        <v>4898</v>
      </c>
      <c r="AN6148" s="41">
        <f t="shared" si="1056"/>
        <v>1244</v>
      </c>
      <c r="AO6148" s="41">
        <f t="shared" si="1054"/>
        <v>2.0399999999999974E-2</v>
      </c>
      <c r="AP6148" s="41">
        <f t="shared" si="1054"/>
        <v>0.75119999999999998</v>
      </c>
      <c r="AQ6148" s="41">
        <f t="shared" si="1055"/>
        <v>1.5023999999998344E-4</v>
      </c>
    </row>
    <row r="6149" spans="1:43">
      <c r="A6149" s="37" t="s">
        <v>131</v>
      </c>
      <c r="C6149" s="43">
        <v>65.880762065672897</v>
      </c>
      <c r="D6149" s="43">
        <v>159.87320140720499</v>
      </c>
      <c r="E6149" s="39">
        <f xml:space="preserve"> IF(A6145="Male",1,0)</f>
        <v>0</v>
      </c>
      <c r="G6149" s="39">
        <v>67.600646082386007</v>
      </c>
      <c r="H6149" s="39">
        <v>142.63716958062599</v>
      </c>
      <c r="I6149" s="66">
        <v>0</v>
      </c>
      <c r="J6149" s="67">
        <v>1</v>
      </c>
      <c r="K6149" s="160">
        <f t="shared" si="1046"/>
        <v>1</v>
      </c>
      <c r="L6149" s="41">
        <f t="shared" si="1047"/>
        <v>0</v>
      </c>
      <c r="M6149" s="41">
        <f t="shared" si="1048"/>
        <v>1.3149017605855512E-2</v>
      </c>
      <c r="N6149" s="158">
        <f t="shared" si="1049"/>
        <v>1.3149017605855512E-2</v>
      </c>
      <c r="O6149" s="160">
        <f t="shared" si="1050"/>
        <v>0.98685098239414448</v>
      </c>
      <c r="P6149" s="158">
        <f t="shared" si="1051"/>
        <v>-1.3236231297746764E-2</v>
      </c>
      <c r="Q6149" s="160">
        <f t="shared" si="1052"/>
        <v>100</v>
      </c>
      <c r="R6149" s="41">
        <f t="shared" si="1053"/>
        <v>1.3324217982694215E-2</v>
      </c>
      <c r="AJ6149" s="39">
        <v>0.86257083562815073</v>
      </c>
      <c r="AK6149" s="39">
        <v>1</v>
      </c>
      <c r="AL6149" s="39">
        <v>0</v>
      </c>
      <c r="AM6149" s="41">
        <f t="shared" si="1056"/>
        <v>4899</v>
      </c>
      <c r="AN6149" s="41">
        <f t="shared" si="1056"/>
        <v>1244</v>
      </c>
      <c r="AO6149" s="41">
        <f t="shared" si="1054"/>
        <v>2.0199999999999996E-2</v>
      </c>
      <c r="AP6149" s="41">
        <f t="shared" si="1054"/>
        <v>0.75119999999999998</v>
      </c>
      <c r="AQ6149" s="41">
        <f t="shared" si="1055"/>
        <v>0</v>
      </c>
    </row>
    <row r="6150" spans="1:43">
      <c r="A6150" s="37" t="s">
        <v>131</v>
      </c>
      <c r="C6150" s="43">
        <v>65.002511997533801</v>
      </c>
      <c r="D6150" s="43">
        <v>156.057175933406</v>
      </c>
      <c r="E6150" s="39">
        <f xml:space="preserve"> IF(A6146="Male",1,0)</f>
        <v>0</v>
      </c>
      <c r="G6150" s="39">
        <v>67.601221123154701</v>
      </c>
      <c r="H6150" s="39">
        <v>179.06504965026801</v>
      </c>
      <c r="I6150" s="66">
        <v>1</v>
      </c>
      <c r="J6150" s="67">
        <v>0</v>
      </c>
      <c r="K6150" s="160">
        <f t="shared" si="1046"/>
        <v>1</v>
      </c>
      <c r="L6150" s="41">
        <f t="shared" si="1047"/>
        <v>1</v>
      </c>
      <c r="M6150" s="41">
        <f t="shared" si="1048"/>
        <v>0.94817497066210754</v>
      </c>
      <c r="N6150" s="158">
        <f t="shared" si="1049"/>
        <v>0.94817497066210754</v>
      </c>
      <c r="O6150" s="160">
        <f t="shared" si="1050"/>
        <v>5.1825029337892459E-2</v>
      </c>
      <c r="P6150" s="158">
        <f t="shared" si="1051"/>
        <v>-5.321622554875742E-2</v>
      </c>
      <c r="Q6150" s="160">
        <f t="shared" si="1052"/>
        <v>100</v>
      </c>
      <c r="R6150" s="41">
        <f t="shared" si="1053"/>
        <v>5.4657664398906465E-2</v>
      </c>
      <c r="AJ6150" s="39">
        <v>0.86258948368657418</v>
      </c>
      <c r="AK6150" s="39">
        <v>0</v>
      </c>
      <c r="AL6150" s="39">
        <v>1</v>
      </c>
      <c r="AM6150" s="41">
        <f t="shared" si="1056"/>
        <v>4899</v>
      </c>
      <c r="AN6150" s="41">
        <f t="shared" si="1056"/>
        <v>1245</v>
      </c>
      <c r="AO6150" s="41">
        <f t="shared" si="1054"/>
        <v>2.0199999999999996E-2</v>
      </c>
      <c r="AP6150" s="41">
        <f t="shared" si="1054"/>
        <v>0.751</v>
      </c>
      <c r="AQ6150" s="41">
        <f t="shared" si="1055"/>
        <v>0</v>
      </c>
    </row>
    <row r="6151" spans="1:43">
      <c r="A6151" s="37" t="s">
        <v>131</v>
      </c>
      <c r="C6151" s="43">
        <v>61.709571027546303</v>
      </c>
      <c r="D6151" s="43">
        <v>120.604339328759</v>
      </c>
      <c r="E6151" s="39">
        <f xml:space="preserve"> IF(A6147="Male",1,0)</f>
        <v>0</v>
      </c>
      <c r="G6151" s="39">
        <v>67.602294075334896</v>
      </c>
      <c r="H6151" s="39">
        <v>152.36501622044301</v>
      </c>
      <c r="I6151" s="66">
        <v>0</v>
      </c>
      <c r="J6151" s="67">
        <v>1</v>
      </c>
      <c r="K6151" s="160">
        <f t="shared" ref="K6151:K6214" si="1057">I6151+J6151</f>
        <v>1</v>
      </c>
      <c r="L6151" s="41">
        <f t="shared" ref="L6151:L6214" si="1058">IF(K6151=0,"",I6151/K6151)</f>
        <v>0</v>
      </c>
      <c r="M6151" s="41">
        <f t="shared" ref="M6151:M6214" si="1059">1/(1+EXP(-$T$7-MMULT(G6151:H6151,$T$8:$T$9)))</f>
        <v>8.3972376630546713E-2</v>
      </c>
      <c r="N6151" s="158">
        <f t="shared" ref="N6151:N6214" si="1060">K6151*M6151</f>
        <v>8.3972376630546713E-2</v>
      </c>
      <c r="O6151" s="160">
        <f t="shared" ref="O6151:O6214" si="1061">K6151-N6151</f>
        <v>0.91602762336945331</v>
      </c>
      <c r="P6151" s="158">
        <f t="shared" ref="P6151:P6214" si="1062">IFERROR(K6151*(L6151*LN(M6151)+(1-L6151)*LN(1-M6151)),0)</f>
        <v>-8.7708758245834961E-2</v>
      </c>
      <c r="Q6151" s="160">
        <f t="shared" ref="Q6151:Q6214" si="1063">100*IF(M6151&gt;=$AF$12,I6151/K6151,J6151/K6151)</f>
        <v>100</v>
      </c>
      <c r="R6151" s="41">
        <f t="shared" ref="R6151:R6214" si="1064">IFERROR((I6151-N6151)^2/N6151+(J6151-O6151)^2/O6151,0)</f>
        <v>9.1670135799691785E-2</v>
      </c>
      <c r="AJ6151" s="39">
        <v>0.86275580388081385</v>
      </c>
      <c r="AK6151" s="39">
        <v>0</v>
      </c>
      <c r="AL6151" s="39">
        <v>1</v>
      </c>
      <c r="AM6151" s="41">
        <f t="shared" si="1056"/>
        <v>4899</v>
      </c>
      <c r="AN6151" s="41">
        <f t="shared" si="1056"/>
        <v>1246</v>
      </c>
      <c r="AO6151" s="41">
        <f t="shared" ref="AO6151:AP6214" si="1065">1-AM6151/AM$10006</f>
        <v>2.0199999999999996E-2</v>
      </c>
      <c r="AP6151" s="41">
        <f t="shared" si="1065"/>
        <v>0.75080000000000002</v>
      </c>
      <c r="AQ6151" s="41">
        <f t="shared" ref="AQ6151:AQ6214" si="1066">(AO6151-AO6152)*AP6151</f>
        <v>1.5015999999998348E-4</v>
      </c>
    </row>
    <row r="6152" spans="1:43">
      <c r="A6152" s="37" t="s">
        <v>131</v>
      </c>
      <c r="C6152" s="43">
        <v>69.436889680197595</v>
      </c>
      <c r="D6152" s="43">
        <v>170.138856676594</v>
      </c>
      <c r="E6152" s="39">
        <f xml:space="preserve"> IF(A6148="Male",1,0)</f>
        <v>0</v>
      </c>
      <c r="G6152" s="39">
        <v>67.602662548440705</v>
      </c>
      <c r="H6152" s="39">
        <v>149.5671682469</v>
      </c>
      <c r="I6152" s="66">
        <v>1</v>
      </c>
      <c r="J6152" s="67">
        <v>0</v>
      </c>
      <c r="K6152" s="160">
        <f t="shared" si="1057"/>
        <v>1</v>
      </c>
      <c r="L6152" s="41">
        <f t="shared" si="1058"/>
        <v>1</v>
      </c>
      <c r="M6152" s="41">
        <f t="shared" si="1059"/>
        <v>4.9989194317885635E-2</v>
      </c>
      <c r="N6152" s="158">
        <f t="shared" si="1060"/>
        <v>4.9989194317885635E-2</v>
      </c>
      <c r="O6152" s="160">
        <f t="shared" si="1061"/>
        <v>0.95001080568211438</v>
      </c>
      <c r="P6152" s="158">
        <f t="shared" si="1062"/>
        <v>-2.9959484105521965</v>
      </c>
      <c r="Q6152" s="160">
        <f t="shared" si="1063"/>
        <v>0</v>
      </c>
      <c r="R6152" s="41">
        <f t="shared" si="1064"/>
        <v>19.004323207149792</v>
      </c>
      <c r="AJ6152" s="39">
        <v>0.86280792936759332</v>
      </c>
      <c r="AK6152" s="39">
        <v>1</v>
      </c>
      <c r="AL6152" s="39">
        <v>0</v>
      </c>
      <c r="AM6152" s="41">
        <f t="shared" ref="AM6152:AN6215" si="1067">AM6151+AK6152</f>
        <v>4900</v>
      </c>
      <c r="AN6152" s="41">
        <f t="shared" si="1067"/>
        <v>1246</v>
      </c>
      <c r="AO6152" s="41">
        <f t="shared" si="1065"/>
        <v>2.0000000000000018E-2</v>
      </c>
      <c r="AP6152" s="41">
        <f t="shared" si="1065"/>
        <v>0.75080000000000002</v>
      </c>
      <c r="AQ6152" s="41">
        <f t="shared" si="1066"/>
        <v>0</v>
      </c>
    </row>
    <row r="6153" spans="1:43">
      <c r="A6153" s="37" t="s">
        <v>131</v>
      </c>
      <c r="C6153" s="43">
        <v>65.4316983367532</v>
      </c>
      <c r="D6153" s="43">
        <v>153.81874332392701</v>
      </c>
      <c r="E6153" s="39">
        <f xml:space="preserve"> IF(A6149="Male",1,0)</f>
        <v>0</v>
      </c>
      <c r="G6153" s="39">
        <v>67.604418500155504</v>
      </c>
      <c r="H6153" s="39">
        <v>179.389011247273</v>
      </c>
      <c r="I6153" s="66">
        <v>1</v>
      </c>
      <c r="J6153" s="67">
        <v>0</v>
      </c>
      <c r="K6153" s="160">
        <f t="shared" si="1057"/>
        <v>1</v>
      </c>
      <c r="L6153" s="41">
        <f t="shared" si="1058"/>
        <v>1</v>
      </c>
      <c r="M6153" s="41">
        <f t="shared" si="1059"/>
        <v>0.95116988338654607</v>
      </c>
      <c r="N6153" s="158">
        <f t="shared" si="1060"/>
        <v>0.95116988338654607</v>
      </c>
      <c r="O6153" s="160">
        <f t="shared" si="1061"/>
        <v>4.8830116613453933E-2</v>
      </c>
      <c r="P6153" s="158">
        <f t="shared" si="1062"/>
        <v>-5.0062595811447709E-2</v>
      </c>
      <c r="Q6153" s="160">
        <f t="shared" si="1063"/>
        <v>100</v>
      </c>
      <c r="R6153" s="41">
        <f t="shared" si="1064"/>
        <v>5.1336903602960123E-2</v>
      </c>
      <c r="AJ6153" s="39">
        <v>0.86282150621649079</v>
      </c>
      <c r="AK6153" s="39">
        <v>0</v>
      </c>
      <c r="AL6153" s="39">
        <v>1</v>
      </c>
      <c r="AM6153" s="41">
        <f t="shared" si="1067"/>
        <v>4900</v>
      </c>
      <c r="AN6153" s="41">
        <f t="shared" si="1067"/>
        <v>1247</v>
      </c>
      <c r="AO6153" s="41">
        <f t="shared" si="1065"/>
        <v>2.0000000000000018E-2</v>
      </c>
      <c r="AP6153" s="41">
        <f t="shared" si="1065"/>
        <v>0.75059999999999993</v>
      </c>
      <c r="AQ6153" s="41">
        <f t="shared" si="1066"/>
        <v>1.5011999999998344E-4</v>
      </c>
    </row>
    <row r="6154" spans="1:43">
      <c r="A6154" s="37" t="s">
        <v>131</v>
      </c>
      <c r="C6154" s="43">
        <v>64.842594891624103</v>
      </c>
      <c r="D6154" s="43">
        <v>142.87918045339001</v>
      </c>
      <c r="E6154" s="39">
        <f xml:space="preserve"> IF(A6150="Male",1,0)</f>
        <v>0</v>
      </c>
      <c r="G6154" s="39">
        <v>67.606058616190396</v>
      </c>
      <c r="H6154" s="39">
        <v>180.25481583874699</v>
      </c>
      <c r="I6154" s="66">
        <v>1</v>
      </c>
      <c r="J6154" s="67">
        <v>0</v>
      </c>
      <c r="K6154" s="160">
        <f t="shared" si="1057"/>
        <v>1</v>
      </c>
      <c r="L6154" s="41">
        <f t="shared" si="1058"/>
        <v>1</v>
      </c>
      <c r="M6154" s="41">
        <f t="shared" si="1059"/>
        <v>0.95852327868042453</v>
      </c>
      <c r="N6154" s="158">
        <f t="shared" si="1060"/>
        <v>0.95852327868042453</v>
      </c>
      <c r="O6154" s="160">
        <f t="shared" si="1061"/>
        <v>4.1476721319575471E-2</v>
      </c>
      <c r="P6154" s="158">
        <f t="shared" si="1062"/>
        <v>-4.2361430218139047E-2</v>
      </c>
      <c r="Q6154" s="160">
        <f t="shared" si="1063"/>
        <v>100</v>
      </c>
      <c r="R6154" s="41">
        <f t="shared" si="1064"/>
        <v>4.3271480455514294E-2</v>
      </c>
      <c r="AJ6154" s="39">
        <v>0.86326882859327325</v>
      </c>
      <c r="AK6154" s="39">
        <v>1</v>
      </c>
      <c r="AL6154" s="39">
        <v>0</v>
      </c>
      <c r="AM6154" s="41">
        <f t="shared" si="1067"/>
        <v>4901</v>
      </c>
      <c r="AN6154" s="41">
        <f t="shared" si="1067"/>
        <v>1247</v>
      </c>
      <c r="AO6154" s="41">
        <f t="shared" si="1065"/>
        <v>1.980000000000004E-2</v>
      </c>
      <c r="AP6154" s="41">
        <f t="shared" si="1065"/>
        <v>0.75059999999999993</v>
      </c>
      <c r="AQ6154" s="41">
        <f t="shared" si="1066"/>
        <v>0</v>
      </c>
    </row>
    <row r="6155" spans="1:43">
      <c r="A6155" s="37" t="s">
        <v>131</v>
      </c>
      <c r="C6155" s="43">
        <v>64.889687213848404</v>
      </c>
      <c r="D6155" s="43">
        <v>153.586247185204</v>
      </c>
      <c r="E6155" s="39">
        <f xml:space="preserve"> IF(A6151="Male",1,0)</f>
        <v>0</v>
      </c>
      <c r="G6155" s="39">
        <v>67.608066531934</v>
      </c>
      <c r="H6155" s="39">
        <v>178.886204768114</v>
      </c>
      <c r="I6155" s="66">
        <v>1</v>
      </c>
      <c r="J6155" s="67">
        <v>0</v>
      </c>
      <c r="K6155" s="160">
        <f t="shared" si="1057"/>
        <v>1</v>
      </c>
      <c r="L6155" s="41">
        <f t="shared" si="1058"/>
        <v>1</v>
      </c>
      <c r="M6155" s="41">
        <f t="shared" si="1059"/>
        <v>0.94623262002329722</v>
      </c>
      <c r="N6155" s="158">
        <f t="shared" si="1060"/>
        <v>0.94623262002329722</v>
      </c>
      <c r="O6155" s="160">
        <f t="shared" si="1061"/>
        <v>5.3767379976702778E-2</v>
      </c>
      <c r="P6155" s="158">
        <f t="shared" si="1062"/>
        <v>-5.5266841613639012E-2</v>
      </c>
      <c r="Q6155" s="160">
        <f t="shared" si="1063"/>
        <v>100</v>
      </c>
      <c r="R6155" s="41">
        <f t="shared" si="1064"/>
        <v>5.6822581296530415E-2</v>
      </c>
      <c r="AJ6155" s="39">
        <v>0.86327829934771649</v>
      </c>
      <c r="AK6155" s="39">
        <v>0</v>
      </c>
      <c r="AL6155" s="39">
        <v>1</v>
      </c>
      <c r="AM6155" s="41">
        <f t="shared" si="1067"/>
        <v>4901</v>
      </c>
      <c r="AN6155" s="41">
        <f t="shared" si="1067"/>
        <v>1248</v>
      </c>
      <c r="AO6155" s="41">
        <f t="shared" si="1065"/>
        <v>1.980000000000004E-2</v>
      </c>
      <c r="AP6155" s="41">
        <f t="shared" si="1065"/>
        <v>0.75039999999999996</v>
      </c>
      <c r="AQ6155" s="41">
        <f t="shared" si="1066"/>
        <v>0</v>
      </c>
    </row>
    <row r="6156" spans="1:43">
      <c r="A6156" s="37" t="s">
        <v>131</v>
      </c>
      <c r="C6156" s="43">
        <v>61.825169550244603</v>
      </c>
      <c r="D6156" s="43">
        <v>144.555484485503</v>
      </c>
      <c r="E6156" s="39">
        <f xml:space="preserve"> IF(A6152="Male",1,0)</f>
        <v>0</v>
      </c>
      <c r="G6156" s="39">
        <v>67.6091049416397</v>
      </c>
      <c r="H6156" s="39">
        <v>174.36418237858999</v>
      </c>
      <c r="I6156" s="66">
        <v>1</v>
      </c>
      <c r="J6156" s="67">
        <v>0</v>
      </c>
      <c r="K6156" s="160">
        <f t="shared" si="1057"/>
        <v>1</v>
      </c>
      <c r="L6156" s="41">
        <f t="shared" si="1058"/>
        <v>1</v>
      </c>
      <c r="M6156" s="41">
        <f t="shared" si="1059"/>
        <v>0.87765515555838247</v>
      </c>
      <c r="N6156" s="158">
        <f t="shared" si="1060"/>
        <v>0.87765515555838247</v>
      </c>
      <c r="O6156" s="160">
        <f t="shared" si="1061"/>
        <v>0.12234484444161753</v>
      </c>
      <c r="P6156" s="158">
        <f t="shared" si="1062"/>
        <v>-0.13050152382097754</v>
      </c>
      <c r="Q6156" s="160">
        <f t="shared" si="1063"/>
        <v>100</v>
      </c>
      <c r="R6156" s="41">
        <f t="shared" si="1064"/>
        <v>0.13939967613336607</v>
      </c>
      <c r="AJ6156" s="39">
        <v>0.86386983226041569</v>
      </c>
      <c r="AK6156" s="39">
        <v>0</v>
      </c>
      <c r="AL6156" s="39">
        <v>1</v>
      </c>
      <c r="AM6156" s="41">
        <f t="shared" si="1067"/>
        <v>4901</v>
      </c>
      <c r="AN6156" s="41">
        <f t="shared" si="1067"/>
        <v>1249</v>
      </c>
      <c r="AO6156" s="41">
        <f t="shared" si="1065"/>
        <v>1.980000000000004E-2</v>
      </c>
      <c r="AP6156" s="41">
        <f t="shared" si="1065"/>
        <v>0.75019999999999998</v>
      </c>
      <c r="AQ6156" s="41">
        <f t="shared" si="1066"/>
        <v>0</v>
      </c>
    </row>
    <row r="6157" spans="1:43">
      <c r="A6157" s="37" t="s">
        <v>131</v>
      </c>
      <c r="C6157" s="43">
        <v>63.942623650508501</v>
      </c>
      <c r="D6157" s="43">
        <v>125.19411843378499</v>
      </c>
      <c r="E6157" s="39">
        <f xml:space="preserve"> IF(A6153="Male",1,0)</f>
        <v>0</v>
      </c>
      <c r="G6157" s="39">
        <v>67.609843601682002</v>
      </c>
      <c r="H6157" s="39">
        <v>179.86802598449501</v>
      </c>
      <c r="I6157" s="66">
        <v>1</v>
      </c>
      <c r="J6157" s="67">
        <v>0</v>
      </c>
      <c r="K6157" s="160">
        <f t="shared" si="1057"/>
        <v>1</v>
      </c>
      <c r="L6157" s="41">
        <f t="shared" si="1058"/>
        <v>1</v>
      </c>
      <c r="M6157" s="41">
        <f t="shared" si="1059"/>
        <v>0.9552841533253178</v>
      </c>
      <c r="N6157" s="158">
        <f t="shared" si="1060"/>
        <v>0.9552841533253178</v>
      </c>
      <c r="O6157" s="160">
        <f t="shared" si="1061"/>
        <v>4.4715846674682203E-2</v>
      </c>
      <c r="P6157" s="158">
        <f t="shared" si="1062"/>
        <v>-4.5746440009447983E-2</v>
      </c>
      <c r="Q6157" s="160">
        <f t="shared" si="1063"/>
        <v>100</v>
      </c>
      <c r="R6157" s="41">
        <f t="shared" si="1064"/>
        <v>4.6808948435947122E-2</v>
      </c>
      <c r="AJ6157" s="39">
        <v>0.86397067626612389</v>
      </c>
      <c r="AK6157" s="39">
        <v>0</v>
      </c>
      <c r="AL6157" s="39">
        <v>1</v>
      </c>
      <c r="AM6157" s="41">
        <f t="shared" si="1067"/>
        <v>4901</v>
      </c>
      <c r="AN6157" s="41">
        <f t="shared" si="1067"/>
        <v>1250</v>
      </c>
      <c r="AO6157" s="41">
        <f t="shared" si="1065"/>
        <v>1.980000000000004E-2</v>
      </c>
      <c r="AP6157" s="41">
        <f t="shared" si="1065"/>
        <v>0.75</v>
      </c>
      <c r="AQ6157" s="41">
        <f t="shared" si="1066"/>
        <v>0</v>
      </c>
    </row>
    <row r="6158" spans="1:43">
      <c r="A6158" s="37" t="s">
        <v>131</v>
      </c>
      <c r="C6158" s="43">
        <v>63.921175998988403</v>
      </c>
      <c r="D6158" s="43">
        <v>140.88383462912901</v>
      </c>
      <c r="E6158" s="39">
        <f xml:space="preserve"> IF(A6154="Male",1,0)</f>
        <v>0</v>
      </c>
      <c r="G6158" s="39">
        <v>67.612219727687105</v>
      </c>
      <c r="H6158" s="39">
        <v>190.416503573136</v>
      </c>
      <c r="I6158" s="66">
        <v>1</v>
      </c>
      <c r="J6158" s="67">
        <v>0</v>
      </c>
      <c r="K6158" s="160">
        <f t="shared" si="1057"/>
        <v>1</v>
      </c>
      <c r="L6158" s="41">
        <f t="shared" si="1058"/>
        <v>1</v>
      </c>
      <c r="M6158" s="41">
        <f t="shared" si="1059"/>
        <v>0.99424949132984219</v>
      </c>
      <c r="N6158" s="158">
        <f t="shared" si="1060"/>
        <v>0.99424949132984219</v>
      </c>
      <c r="O6158" s="160">
        <f t="shared" si="1061"/>
        <v>5.7505086701578056E-3</v>
      </c>
      <c r="P6158" s="158">
        <f t="shared" si="1062"/>
        <v>-5.7671065063943008E-3</v>
      </c>
      <c r="Q6158" s="160">
        <f t="shared" si="1063"/>
        <v>100</v>
      </c>
      <c r="R6158" s="41">
        <f t="shared" si="1064"/>
        <v>5.7837682797969615E-3</v>
      </c>
      <c r="AJ6158" s="39">
        <v>0.86407818843145634</v>
      </c>
      <c r="AK6158" s="39">
        <v>0</v>
      </c>
      <c r="AL6158" s="39">
        <v>1</v>
      </c>
      <c r="AM6158" s="41">
        <f t="shared" si="1067"/>
        <v>4901</v>
      </c>
      <c r="AN6158" s="41">
        <f t="shared" si="1067"/>
        <v>1251</v>
      </c>
      <c r="AO6158" s="41">
        <f t="shared" si="1065"/>
        <v>1.980000000000004E-2</v>
      </c>
      <c r="AP6158" s="41">
        <f t="shared" si="1065"/>
        <v>0.74980000000000002</v>
      </c>
      <c r="AQ6158" s="41">
        <f t="shared" si="1066"/>
        <v>0</v>
      </c>
    </row>
    <row r="6159" spans="1:43">
      <c r="A6159" s="37" t="s">
        <v>131</v>
      </c>
      <c r="C6159" s="43">
        <v>60.718190270343797</v>
      </c>
      <c r="D6159" s="43">
        <v>116.69021507449899</v>
      </c>
      <c r="E6159" s="39">
        <f xml:space="preserve"> IF(A6155="Male",1,0)</f>
        <v>0</v>
      </c>
      <c r="G6159" s="39">
        <v>67.612513962481302</v>
      </c>
      <c r="H6159" s="39">
        <v>157.760811230146</v>
      </c>
      <c r="I6159" s="66">
        <v>0</v>
      </c>
      <c r="J6159" s="67">
        <v>1</v>
      </c>
      <c r="K6159" s="160">
        <f t="shared" si="1057"/>
        <v>1</v>
      </c>
      <c r="L6159" s="41">
        <f t="shared" si="1058"/>
        <v>0</v>
      </c>
      <c r="M6159" s="41">
        <f t="shared" si="1059"/>
        <v>0.21008902370942709</v>
      </c>
      <c r="N6159" s="158">
        <f t="shared" si="1060"/>
        <v>0.21008902370942709</v>
      </c>
      <c r="O6159" s="160">
        <f t="shared" si="1061"/>
        <v>0.78991097629057294</v>
      </c>
      <c r="P6159" s="158">
        <f t="shared" si="1062"/>
        <v>-0.23583502811064769</v>
      </c>
      <c r="Q6159" s="160">
        <f t="shared" si="1063"/>
        <v>100</v>
      </c>
      <c r="R6159" s="41">
        <f t="shared" si="1064"/>
        <v>0.26596544422766033</v>
      </c>
      <c r="AJ6159" s="39">
        <v>0.86451266239209312</v>
      </c>
      <c r="AK6159" s="39">
        <v>0</v>
      </c>
      <c r="AL6159" s="39">
        <v>1</v>
      </c>
      <c r="AM6159" s="41">
        <f t="shared" si="1067"/>
        <v>4901</v>
      </c>
      <c r="AN6159" s="41">
        <f t="shared" si="1067"/>
        <v>1252</v>
      </c>
      <c r="AO6159" s="41">
        <f t="shared" si="1065"/>
        <v>1.980000000000004E-2</v>
      </c>
      <c r="AP6159" s="41">
        <f t="shared" si="1065"/>
        <v>0.74960000000000004</v>
      </c>
      <c r="AQ6159" s="41">
        <f t="shared" si="1066"/>
        <v>0</v>
      </c>
    </row>
    <row r="6160" spans="1:43">
      <c r="A6160" s="37" t="s">
        <v>131</v>
      </c>
      <c r="C6160" s="43">
        <v>63.979823045751701</v>
      </c>
      <c r="D6160" s="43">
        <v>156.62454970938199</v>
      </c>
      <c r="E6160" s="39">
        <f xml:space="preserve"> IF(A6156="Male",1,0)</f>
        <v>0</v>
      </c>
      <c r="G6160" s="39">
        <v>67.614630936983204</v>
      </c>
      <c r="H6160" s="39">
        <v>174.322489846433</v>
      </c>
      <c r="I6160" s="66">
        <v>0</v>
      </c>
      <c r="J6160" s="67">
        <v>1</v>
      </c>
      <c r="K6160" s="160">
        <f t="shared" si="1057"/>
        <v>1</v>
      </c>
      <c r="L6160" s="41">
        <f t="shared" si="1058"/>
        <v>0</v>
      </c>
      <c r="M6160" s="41">
        <f t="shared" si="1059"/>
        <v>0.87647001498576316</v>
      </c>
      <c r="N6160" s="158">
        <f t="shared" si="1060"/>
        <v>0.87647001498576316</v>
      </c>
      <c r="O6160" s="160">
        <f t="shared" si="1061"/>
        <v>0.12352998501423684</v>
      </c>
      <c r="P6160" s="158">
        <f t="shared" si="1062"/>
        <v>-2.0912713587461651</v>
      </c>
      <c r="Q6160" s="160">
        <f t="shared" si="1063"/>
        <v>0</v>
      </c>
      <c r="R6160" s="41">
        <f t="shared" si="1064"/>
        <v>7.0952005287198077</v>
      </c>
      <c r="AJ6160" s="39">
        <v>0.86462653398212552</v>
      </c>
      <c r="AK6160" s="39">
        <v>0</v>
      </c>
      <c r="AL6160" s="39">
        <v>1</v>
      </c>
      <c r="AM6160" s="41">
        <f t="shared" si="1067"/>
        <v>4901</v>
      </c>
      <c r="AN6160" s="41">
        <f t="shared" si="1067"/>
        <v>1253</v>
      </c>
      <c r="AO6160" s="41">
        <f t="shared" si="1065"/>
        <v>1.980000000000004E-2</v>
      </c>
      <c r="AP6160" s="41">
        <f t="shared" si="1065"/>
        <v>0.74940000000000007</v>
      </c>
      <c r="AQ6160" s="41">
        <f t="shared" si="1066"/>
        <v>1.498800000000667E-4</v>
      </c>
    </row>
    <row r="6161" spans="1:43">
      <c r="A6161" s="37" t="s">
        <v>131</v>
      </c>
      <c r="C6161" s="43">
        <v>68.636076509018594</v>
      </c>
      <c r="D6161" s="43">
        <v>156.41309435077201</v>
      </c>
      <c r="E6161" s="39">
        <f xml:space="preserve"> IF(A6157="Male",1,0)</f>
        <v>0</v>
      </c>
      <c r="G6161" s="39">
        <v>67.615954495029698</v>
      </c>
      <c r="H6161" s="39">
        <v>185.57995901550299</v>
      </c>
      <c r="I6161" s="66">
        <v>1</v>
      </c>
      <c r="J6161" s="67">
        <v>0</v>
      </c>
      <c r="K6161" s="160">
        <f t="shared" si="1057"/>
        <v>1</v>
      </c>
      <c r="L6161" s="41">
        <f t="shared" si="1058"/>
        <v>1</v>
      </c>
      <c r="M6161" s="41">
        <f t="shared" si="1059"/>
        <v>0.9851028737028753</v>
      </c>
      <c r="N6161" s="158">
        <f t="shared" si="1060"/>
        <v>0.9851028737028753</v>
      </c>
      <c r="O6161" s="160">
        <f t="shared" si="1061"/>
        <v>1.4897126297124696E-2</v>
      </c>
      <c r="P6161" s="158">
        <f t="shared" si="1062"/>
        <v>-1.5009202956069759E-2</v>
      </c>
      <c r="Q6161" s="160">
        <f t="shared" si="1063"/>
        <v>100</v>
      </c>
      <c r="R6161" s="41">
        <f t="shared" si="1064"/>
        <v>1.5122406699645805E-2</v>
      </c>
      <c r="AJ6161" s="39">
        <v>0.86479541847083707</v>
      </c>
      <c r="AK6161" s="39">
        <v>1</v>
      </c>
      <c r="AL6161" s="39">
        <v>0</v>
      </c>
      <c r="AM6161" s="41">
        <f t="shared" si="1067"/>
        <v>4902</v>
      </c>
      <c r="AN6161" s="41">
        <f t="shared" si="1067"/>
        <v>1253</v>
      </c>
      <c r="AO6161" s="41">
        <f t="shared" si="1065"/>
        <v>1.9599999999999951E-2</v>
      </c>
      <c r="AP6161" s="41">
        <f t="shared" si="1065"/>
        <v>0.74940000000000007</v>
      </c>
      <c r="AQ6161" s="41">
        <f t="shared" si="1066"/>
        <v>0</v>
      </c>
    </row>
    <row r="6162" spans="1:43">
      <c r="A6162" s="37" t="s">
        <v>131</v>
      </c>
      <c r="C6162" s="43">
        <v>61.298484621979497</v>
      </c>
      <c r="D6162" s="43">
        <v>137.994478820382</v>
      </c>
      <c r="E6162" s="39">
        <f xml:space="preserve"> IF(A6158="Male",1,0)</f>
        <v>0</v>
      </c>
      <c r="G6162" s="39">
        <v>67.616382973756998</v>
      </c>
      <c r="H6162" s="39">
        <v>165.95595292670899</v>
      </c>
      <c r="I6162" s="66">
        <v>1</v>
      </c>
      <c r="J6162" s="67">
        <v>0</v>
      </c>
      <c r="K6162" s="160">
        <f t="shared" si="1057"/>
        <v>1</v>
      </c>
      <c r="L6162" s="41">
        <f t="shared" si="1058"/>
        <v>1</v>
      </c>
      <c r="M6162" s="41">
        <f t="shared" si="1059"/>
        <v>0.57423056321135013</v>
      </c>
      <c r="N6162" s="158">
        <f t="shared" si="1060"/>
        <v>0.57423056321135013</v>
      </c>
      <c r="O6162" s="160">
        <f t="shared" si="1061"/>
        <v>0.42576943678864987</v>
      </c>
      <c r="P6162" s="158">
        <f t="shared" si="1062"/>
        <v>-0.55472428524505535</v>
      </c>
      <c r="Q6162" s="160">
        <f t="shared" si="1063"/>
        <v>100</v>
      </c>
      <c r="R6162" s="41">
        <f t="shared" si="1064"/>
        <v>0.74146077214622597</v>
      </c>
      <c r="AJ6162" s="39">
        <v>0.86512755638002337</v>
      </c>
      <c r="AK6162" s="39">
        <v>0</v>
      </c>
      <c r="AL6162" s="39">
        <v>1</v>
      </c>
      <c r="AM6162" s="41">
        <f t="shared" si="1067"/>
        <v>4902</v>
      </c>
      <c r="AN6162" s="41">
        <f t="shared" si="1067"/>
        <v>1254</v>
      </c>
      <c r="AO6162" s="41">
        <f t="shared" si="1065"/>
        <v>1.9599999999999951E-2</v>
      </c>
      <c r="AP6162" s="41">
        <f t="shared" si="1065"/>
        <v>0.74919999999999998</v>
      </c>
      <c r="AQ6162" s="41">
        <f t="shared" si="1066"/>
        <v>0</v>
      </c>
    </row>
    <row r="6163" spans="1:43">
      <c r="A6163" s="37" t="s">
        <v>131</v>
      </c>
      <c r="C6163" s="43">
        <v>60.889500837152497</v>
      </c>
      <c r="D6163" s="43">
        <v>113.062457650902</v>
      </c>
      <c r="E6163" s="39">
        <f xml:space="preserve"> IF(A6159="Male",1,0)</f>
        <v>0</v>
      </c>
      <c r="G6163" s="39">
        <v>67.616672926631693</v>
      </c>
      <c r="H6163" s="39">
        <v>171.11220278628701</v>
      </c>
      <c r="I6163" s="66">
        <v>0</v>
      </c>
      <c r="J6163" s="67">
        <v>1</v>
      </c>
      <c r="K6163" s="160">
        <f t="shared" si="1057"/>
        <v>1</v>
      </c>
      <c r="L6163" s="41">
        <f t="shared" si="1058"/>
        <v>0</v>
      </c>
      <c r="M6163" s="41">
        <f t="shared" si="1059"/>
        <v>0.78946157068696743</v>
      </c>
      <c r="N6163" s="158">
        <f t="shared" si="1060"/>
        <v>0.78946157068696743</v>
      </c>
      <c r="O6163" s="160">
        <f t="shared" si="1061"/>
        <v>0.21053842931303257</v>
      </c>
      <c r="P6163" s="158">
        <f t="shared" si="1062"/>
        <v>-1.5580870804649636</v>
      </c>
      <c r="Q6163" s="160">
        <f t="shared" si="1063"/>
        <v>0</v>
      </c>
      <c r="R6163" s="41">
        <f t="shared" si="1064"/>
        <v>3.7497267043499258</v>
      </c>
      <c r="AJ6163" s="39">
        <v>0.86523837024066097</v>
      </c>
      <c r="AK6163" s="39">
        <v>0</v>
      </c>
      <c r="AL6163" s="39">
        <v>1</v>
      </c>
      <c r="AM6163" s="41">
        <f t="shared" si="1067"/>
        <v>4902</v>
      </c>
      <c r="AN6163" s="41">
        <f t="shared" si="1067"/>
        <v>1255</v>
      </c>
      <c r="AO6163" s="41">
        <f t="shared" si="1065"/>
        <v>1.9599999999999951E-2</v>
      </c>
      <c r="AP6163" s="41">
        <f t="shared" si="1065"/>
        <v>0.749</v>
      </c>
      <c r="AQ6163" s="41">
        <f t="shared" si="1066"/>
        <v>0</v>
      </c>
    </row>
    <row r="6164" spans="1:43">
      <c r="A6164" s="37" t="s">
        <v>131</v>
      </c>
      <c r="C6164" s="43">
        <v>64.122661194879598</v>
      </c>
      <c r="D6164" s="43">
        <v>141.05193822850401</v>
      </c>
      <c r="E6164" s="39">
        <f xml:space="preserve"> IF(A6160="Male",1,0)</f>
        <v>0</v>
      </c>
      <c r="G6164" s="39">
        <v>67.618529500901602</v>
      </c>
      <c r="H6164" s="39">
        <v>175.43651105861801</v>
      </c>
      <c r="I6164" s="66">
        <v>1</v>
      </c>
      <c r="J6164" s="67">
        <v>0</v>
      </c>
      <c r="K6164" s="160">
        <f t="shared" si="1057"/>
        <v>1</v>
      </c>
      <c r="L6164" s="41">
        <f t="shared" si="1058"/>
        <v>1</v>
      </c>
      <c r="M6164" s="41">
        <f t="shared" si="1059"/>
        <v>0.89829787273797757</v>
      </c>
      <c r="N6164" s="158">
        <f t="shared" si="1060"/>
        <v>0.89829787273797757</v>
      </c>
      <c r="O6164" s="160">
        <f t="shared" si="1061"/>
        <v>0.10170212726202243</v>
      </c>
      <c r="P6164" s="158">
        <f t="shared" si="1062"/>
        <v>-0.10725355884732256</v>
      </c>
      <c r="Q6164" s="160">
        <f t="shared" si="1063"/>
        <v>100</v>
      </c>
      <c r="R6164" s="41">
        <f t="shared" si="1064"/>
        <v>0.11321648458549527</v>
      </c>
      <c r="AJ6164" s="39">
        <v>0.86550803530528542</v>
      </c>
      <c r="AK6164" s="39">
        <v>0</v>
      </c>
      <c r="AL6164" s="39">
        <v>1</v>
      </c>
      <c r="AM6164" s="41">
        <f t="shared" si="1067"/>
        <v>4902</v>
      </c>
      <c r="AN6164" s="41">
        <f t="shared" si="1067"/>
        <v>1256</v>
      </c>
      <c r="AO6164" s="41">
        <f t="shared" si="1065"/>
        <v>1.9599999999999951E-2</v>
      </c>
      <c r="AP6164" s="41">
        <f t="shared" si="1065"/>
        <v>0.74880000000000002</v>
      </c>
      <c r="AQ6164" s="41">
        <f t="shared" si="1066"/>
        <v>0</v>
      </c>
    </row>
    <row r="6165" spans="1:43">
      <c r="A6165" s="37" t="s">
        <v>131</v>
      </c>
      <c r="C6165" s="43">
        <v>68.211066341275497</v>
      </c>
      <c r="D6165" s="43">
        <v>145.48690355821299</v>
      </c>
      <c r="E6165" s="39">
        <f xml:space="preserve"> IF(A6161="Male",1,0)</f>
        <v>0</v>
      </c>
      <c r="G6165" s="39">
        <v>67.618845591889794</v>
      </c>
      <c r="H6165" s="39">
        <v>190.740873102623</v>
      </c>
      <c r="I6165" s="66">
        <v>1</v>
      </c>
      <c r="J6165" s="67">
        <v>0</v>
      </c>
      <c r="K6165" s="160">
        <f t="shared" si="1057"/>
        <v>1</v>
      </c>
      <c r="L6165" s="41">
        <f t="shared" si="1058"/>
        <v>1</v>
      </c>
      <c r="M6165" s="41">
        <f t="shared" si="1059"/>
        <v>0.99458833125514357</v>
      </c>
      <c r="N6165" s="158">
        <f t="shared" si="1060"/>
        <v>0.99458833125514357</v>
      </c>
      <c r="O6165" s="160">
        <f t="shared" si="1061"/>
        <v>5.4116687448564349E-3</v>
      </c>
      <c r="P6165" s="158">
        <f t="shared" si="1062"/>
        <v>-5.4263648685071268E-3</v>
      </c>
      <c r="Q6165" s="160">
        <f t="shared" si="1063"/>
        <v>100</v>
      </c>
      <c r="R6165" s="41">
        <f t="shared" si="1064"/>
        <v>5.4411142527954811E-3</v>
      </c>
      <c r="AJ6165" s="39">
        <v>0.86581619952500521</v>
      </c>
      <c r="AK6165" s="39">
        <v>0</v>
      </c>
      <c r="AL6165" s="39">
        <v>1</v>
      </c>
      <c r="AM6165" s="41">
        <f t="shared" si="1067"/>
        <v>4902</v>
      </c>
      <c r="AN6165" s="41">
        <f t="shared" si="1067"/>
        <v>1257</v>
      </c>
      <c r="AO6165" s="41">
        <f t="shared" si="1065"/>
        <v>1.9599999999999951E-2</v>
      </c>
      <c r="AP6165" s="41">
        <f t="shared" si="1065"/>
        <v>0.74859999999999993</v>
      </c>
      <c r="AQ6165" s="41">
        <f t="shared" si="1066"/>
        <v>0</v>
      </c>
    </row>
    <row r="6166" spans="1:43">
      <c r="A6166" s="37" t="s">
        <v>131</v>
      </c>
      <c r="C6166" s="43">
        <v>67.0223707095967</v>
      </c>
      <c r="D6166" s="43">
        <v>162.02655239667601</v>
      </c>
      <c r="E6166" s="39">
        <f xml:space="preserve"> IF(A6162="Male",1,0)</f>
        <v>0</v>
      </c>
      <c r="G6166" s="39">
        <v>67.619196261336796</v>
      </c>
      <c r="H6166" s="39">
        <v>181.90531855565601</v>
      </c>
      <c r="I6166" s="66">
        <v>1</v>
      </c>
      <c r="J6166" s="67">
        <v>0</v>
      </c>
      <c r="K6166" s="160">
        <f t="shared" si="1057"/>
        <v>1</v>
      </c>
      <c r="L6166" s="41">
        <f t="shared" si="1058"/>
        <v>1</v>
      </c>
      <c r="M6166" s="41">
        <f t="shared" si="1059"/>
        <v>0.96956195437445947</v>
      </c>
      <c r="N6166" s="158">
        <f t="shared" si="1060"/>
        <v>0.96956195437445947</v>
      </c>
      <c r="O6166" s="160">
        <f t="shared" si="1061"/>
        <v>3.0438045625540533E-2</v>
      </c>
      <c r="P6166" s="158">
        <f t="shared" si="1062"/>
        <v>-3.0910902912122347E-2</v>
      </c>
      <c r="Q6166" s="160">
        <f t="shared" si="1063"/>
        <v>100</v>
      </c>
      <c r="R6166" s="41">
        <f t="shared" si="1064"/>
        <v>3.1393605625932908E-2</v>
      </c>
      <c r="AJ6166" s="39">
        <v>0.86585926841532435</v>
      </c>
      <c r="AK6166" s="39">
        <v>0</v>
      </c>
      <c r="AL6166" s="39">
        <v>1</v>
      </c>
      <c r="AM6166" s="41">
        <f t="shared" si="1067"/>
        <v>4902</v>
      </c>
      <c r="AN6166" s="41">
        <f t="shared" si="1067"/>
        <v>1258</v>
      </c>
      <c r="AO6166" s="41">
        <f t="shared" si="1065"/>
        <v>1.9599999999999951E-2</v>
      </c>
      <c r="AP6166" s="41">
        <f t="shared" si="1065"/>
        <v>0.74839999999999995</v>
      </c>
      <c r="AQ6166" s="41">
        <f t="shared" si="1066"/>
        <v>0</v>
      </c>
    </row>
    <row r="6167" spans="1:43">
      <c r="A6167" s="37" t="s">
        <v>131</v>
      </c>
      <c r="C6167" s="43">
        <v>70.266273906639299</v>
      </c>
      <c r="D6167" s="43">
        <v>158.234595970963</v>
      </c>
      <c r="E6167" s="39">
        <f xml:space="preserve"> IF(A6163="Male",1,0)</f>
        <v>0</v>
      </c>
      <c r="G6167" s="39">
        <v>67.619486603807204</v>
      </c>
      <c r="H6167" s="39">
        <v>194.51881945371699</v>
      </c>
      <c r="I6167" s="66">
        <v>1</v>
      </c>
      <c r="J6167" s="67">
        <v>0</v>
      </c>
      <c r="K6167" s="160">
        <f t="shared" si="1057"/>
        <v>1</v>
      </c>
      <c r="L6167" s="41">
        <f t="shared" si="1058"/>
        <v>1</v>
      </c>
      <c r="M6167" s="41">
        <f t="shared" si="1059"/>
        <v>0.99743383976629152</v>
      </c>
      <c r="N6167" s="158">
        <f t="shared" si="1060"/>
        <v>0.99743383976629152</v>
      </c>
      <c r="O6167" s="160">
        <f t="shared" si="1061"/>
        <v>2.566160233708481E-3</v>
      </c>
      <c r="P6167" s="158">
        <f t="shared" si="1062"/>
        <v>-2.5694584666187286E-3</v>
      </c>
      <c r="Q6167" s="160">
        <f t="shared" si="1063"/>
        <v>100</v>
      </c>
      <c r="R6167" s="41">
        <f t="shared" si="1064"/>
        <v>2.5727623541524892E-3</v>
      </c>
      <c r="AJ6167" s="39">
        <v>0.86631677996629886</v>
      </c>
      <c r="AK6167" s="39">
        <v>0</v>
      </c>
      <c r="AL6167" s="39">
        <v>1</v>
      </c>
      <c r="AM6167" s="41">
        <f t="shared" si="1067"/>
        <v>4902</v>
      </c>
      <c r="AN6167" s="41">
        <f t="shared" si="1067"/>
        <v>1259</v>
      </c>
      <c r="AO6167" s="41">
        <f t="shared" si="1065"/>
        <v>1.9599999999999951E-2</v>
      </c>
      <c r="AP6167" s="41">
        <f t="shared" si="1065"/>
        <v>0.74819999999999998</v>
      </c>
      <c r="AQ6167" s="41">
        <f t="shared" si="1066"/>
        <v>0</v>
      </c>
    </row>
    <row r="6168" spans="1:43">
      <c r="A6168" s="37" t="s">
        <v>131</v>
      </c>
      <c r="C6168" s="43">
        <v>60.842740357094598</v>
      </c>
      <c r="D6168" s="43">
        <v>131.30543415919701</v>
      </c>
      <c r="E6168" s="39">
        <f xml:space="preserve"> IF(A6164="Male",1,0)</f>
        <v>0</v>
      </c>
      <c r="G6168" s="39">
        <v>67.624275740453498</v>
      </c>
      <c r="H6168" s="39">
        <v>178.23306635330201</v>
      </c>
      <c r="I6168" s="66">
        <v>1</v>
      </c>
      <c r="J6168" s="67">
        <v>0</v>
      </c>
      <c r="K6168" s="160">
        <f t="shared" si="1057"/>
        <v>1</v>
      </c>
      <c r="L6168" s="41">
        <f t="shared" si="1058"/>
        <v>1</v>
      </c>
      <c r="M6168" s="41">
        <f t="shared" si="1059"/>
        <v>0.93879066126535404</v>
      </c>
      <c r="N6168" s="158">
        <f t="shared" si="1060"/>
        <v>0.93879066126535404</v>
      </c>
      <c r="O6168" s="160">
        <f t="shared" si="1061"/>
        <v>6.1209338734645957E-2</v>
      </c>
      <c r="P6168" s="158">
        <f t="shared" si="1062"/>
        <v>-6.3162762577802581E-2</v>
      </c>
      <c r="Q6168" s="160">
        <f t="shared" si="1063"/>
        <v>100</v>
      </c>
      <c r="R6168" s="41">
        <f t="shared" si="1064"/>
        <v>6.5200199853015811E-2</v>
      </c>
      <c r="AJ6168" s="39">
        <v>0.86633028706632009</v>
      </c>
      <c r="AK6168" s="39">
        <v>0</v>
      </c>
      <c r="AL6168" s="39">
        <v>1</v>
      </c>
      <c r="AM6168" s="41">
        <f t="shared" si="1067"/>
        <v>4902</v>
      </c>
      <c r="AN6168" s="41">
        <f t="shared" si="1067"/>
        <v>1260</v>
      </c>
      <c r="AO6168" s="41">
        <f t="shared" si="1065"/>
        <v>1.9599999999999951E-2</v>
      </c>
      <c r="AP6168" s="41">
        <f t="shared" si="1065"/>
        <v>0.748</v>
      </c>
      <c r="AQ6168" s="41">
        <f t="shared" si="1066"/>
        <v>0</v>
      </c>
    </row>
    <row r="6169" spans="1:43">
      <c r="A6169" s="37" t="s">
        <v>131</v>
      </c>
      <c r="C6169" s="43">
        <v>62.817353960831298</v>
      </c>
      <c r="D6169" s="43">
        <v>143.24877027871199</v>
      </c>
      <c r="E6169" s="39">
        <f xml:space="preserve"> IF(A6165="Male",1,0)</f>
        <v>0</v>
      </c>
      <c r="G6169" s="39">
        <v>67.624477260447605</v>
      </c>
      <c r="H6169" s="39">
        <v>193.76978023992399</v>
      </c>
      <c r="I6169" s="66">
        <v>1</v>
      </c>
      <c r="J6169" s="67">
        <v>0</v>
      </c>
      <c r="K6169" s="160">
        <f t="shared" si="1057"/>
        <v>1</v>
      </c>
      <c r="L6169" s="41">
        <f t="shared" si="1058"/>
        <v>1</v>
      </c>
      <c r="M6169" s="41">
        <f t="shared" si="1059"/>
        <v>0.99701674286238928</v>
      </c>
      <c r="N6169" s="158">
        <f t="shared" si="1060"/>
        <v>0.99701674286238928</v>
      </c>
      <c r="O6169" s="160">
        <f t="shared" si="1061"/>
        <v>2.9832571376107175E-3</v>
      </c>
      <c r="P6169" s="158">
        <f t="shared" si="1062"/>
        <v>-2.9877159191880041E-3</v>
      </c>
      <c r="Q6169" s="160">
        <f t="shared" si="1063"/>
        <v>100</v>
      </c>
      <c r="R6169" s="41">
        <f t="shared" si="1064"/>
        <v>2.9921835906646095E-3</v>
      </c>
      <c r="AJ6169" s="39">
        <v>0.86650669617922071</v>
      </c>
      <c r="AK6169" s="39">
        <v>0</v>
      </c>
      <c r="AL6169" s="39">
        <v>1</v>
      </c>
      <c r="AM6169" s="41">
        <f t="shared" si="1067"/>
        <v>4902</v>
      </c>
      <c r="AN6169" s="41">
        <f t="shared" si="1067"/>
        <v>1261</v>
      </c>
      <c r="AO6169" s="41">
        <f t="shared" si="1065"/>
        <v>1.9599999999999951E-2</v>
      </c>
      <c r="AP6169" s="41">
        <f t="shared" si="1065"/>
        <v>0.74780000000000002</v>
      </c>
      <c r="AQ6169" s="41">
        <f t="shared" si="1066"/>
        <v>0</v>
      </c>
    </row>
    <row r="6170" spans="1:43">
      <c r="A6170" s="37" t="s">
        <v>131</v>
      </c>
      <c r="C6170" s="43">
        <v>67.690562078224005</v>
      </c>
      <c r="D6170" s="43">
        <v>177.50062892361001</v>
      </c>
      <c r="E6170" s="39">
        <f xml:space="preserve"> IF(A6166="Male",1,0)</f>
        <v>0</v>
      </c>
      <c r="G6170" s="39">
        <v>67.627919450882899</v>
      </c>
      <c r="H6170" s="39">
        <v>169.687934742153</v>
      </c>
      <c r="I6170" s="66">
        <v>0</v>
      </c>
      <c r="J6170" s="67">
        <v>1</v>
      </c>
      <c r="K6170" s="160">
        <f t="shared" si="1057"/>
        <v>1</v>
      </c>
      <c r="L6170" s="41">
        <f t="shared" si="1058"/>
        <v>0</v>
      </c>
      <c r="M6170" s="41">
        <f t="shared" si="1059"/>
        <v>0.7376234485095422</v>
      </c>
      <c r="N6170" s="158">
        <f t="shared" si="1060"/>
        <v>0.7376234485095422</v>
      </c>
      <c r="O6170" s="160">
        <f t="shared" si="1061"/>
        <v>0.2623765514904578</v>
      </c>
      <c r="P6170" s="158">
        <f t="shared" si="1062"/>
        <v>-1.3379745876031479</v>
      </c>
      <c r="Q6170" s="160">
        <f t="shared" si="1063"/>
        <v>0</v>
      </c>
      <c r="R6170" s="41">
        <f t="shared" si="1064"/>
        <v>2.8113161954427484</v>
      </c>
      <c r="AJ6170" s="39">
        <v>0.86652659673500232</v>
      </c>
      <c r="AK6170" s="39">
        <v>0</v>
      </c>
      <c r="AL6170" s="39">
        <v>1</v>
      </c>
      <c r="AM6170" s="41">
        <f t="shared" si="1067"/>
        <v>4902</v>
      </c>
      <c r="AN6170" s="41">
        <f t="shared" si="1067"/>
        <v>1262</v>
      </c>
      <c r="AO6170" s="41">
        <f t="shared" si="1065"/>
        <v>1.9599999999999951E-2</v>
      </c>
      <c r="AP6170" s="41">
        <f t="shared" si="1065"/>
        <v>0.74760000000000004</v>
      </c>
      <c r="AQ6170" s="41">
        <f t="shared" si="1066"/>
        <v>0</v>
      </c>
    </row>
    <row r="6171" spans="1:43">
      <c r="A6171" s="37" t="s">
        <v>131</v>
      </c>
      <c r="C6171" s="43">
        <v>61.252435228080699</v>
      </c>
      <c r="D6171" s="43">
        <v>122.824105041194</v>
      </c>
      <c r="E6171" s="39">
        <f xml:space="preserve"> IF(A6167="Male",1,0)</f>
        <v>0</v>
      </c>
      <c r="G6171" s="39">
        <v>67.628484399218706</v>
      </c>
      <c r="H6171" s="39">
        <v>174.86545136550501</v>
      </c>
      <c r="I6171" s="66">
        <v>1</v>
      </c>
      <c r="J6171" s="67">
        <v>0</v>
      </c>
      <c r="K6171" s="160">
        <f t="shared" si="1057"/>
        <v>1</v>
      </c>
      <c r="L6171" s="41">
        <f t="shared" si="1058"/>
        <v>1</v>
      </c>
      <c r="M6171" s="41">
        <f t="shared" si="1059"/>
        <v>0.8869827725508902</v>
      </c>
      <c r="N6171" s="158">
        <f t="shared" si="1060"/>
        <v>0.8869827725508902</v>
      </c>
      <c r="O6171" s="160">
        <f t="shared" si="1061"/>
        <v>0.1130172274491098</v>
      </c>
      <c r="P6171" s="158">
        <f t="shared" si="1062"/>
        <v>-0.11992971901349221</v>
      </c>
      <c r="Q6171" s="160">
        <f t="shared" si="1063"/>
        <v>100</v>
      </c>
      <c r="R6171" s="41">
        <f t="shared" si="1064"/>
        <v>0.1274176127728856</v>
      </c>
      <c r="AJ6171" s="39">
        <v>0.86670018719942588</v>
      </c>
      <c r="AK6171" s="39">
        <v>0</v>
      </c>
      <c r="AL6171" s="39">
        <v>1</v>
      </c>
      <c r="AM6171" s="41">
        <f t="shared" si="1067"/>
        <v>4902</v>
      </c>
      <c r="AN6171" s="41">
        <f t="shared" si="1067"/>
        <v>1263</v>
      </c>
      <c r="AO6171" s="41">
        <f t="shared" si="1065"/>
        <v>1.9599999999999951E-2</v>
      </c>
      <c r="AP6171" s="41">
        <f t="shared" si="1065"/>
        <v>0.74740000000000006</v>
      </c>
      <c r="AQ6171" s="41">
        <f t="shared" si="1066"/>
        <v>0</v>
      </c>
    </row>
    <row r="6172" spans="1:43">
      <c r="A6172" s="37" t="s">
        <v>131</v>
      </c>
      <c r="C6172" s="43">
        <v>66.076681870997703</v>
      </c>
      <c r="D6172" s="43">
        <v>156.20070608989599</v>
      </c>
      <c r="E6172" s="39">
        <f xml:space="preserve"> IF(A6168="Male",1,0)</f>
        <v>0</v>
      </c>
      <c r="G6172" s="39">
        <v>67.629133132827107</v>
      </c>
      <c r="H6172" s="39">
        <v>163.112272488408</v>
      </c>
      <c r="I6172" s="66">
        <v>0</v>
      </c>
      <c r="J6172" s="67">
        <v>1</v>
      </c>
      <c r="K6172" s="160">
        <f t="shared" si="1057"/>
        <v>1</v>
      </c>
      <c r="L6172" s="41">
        <f t="shared" si="1058"/>
        <v>0</v>
      </c>
      <c r="M6172" s="41">
        <f t="shared" si="1059"/>
        <v>0.43262117556569618</v>
      </c>
      <c r="N6172" s="158">
        <f t="shared" si="1060"/>
        <v>0.43262117556569618</v>
      </c>
      <c r="O6172" s="160">
        <f t="shared" si="1061"/>
        <v>0.56737882443430387</v>
      </c>
      <c r="P6172" s="158">
        <f t="shared" si="1062"/>
        <v>-0.56672807765223221</v>
      </c>
      <c r="Q6172" s="160">
        <f t="shared" si="1063"/>
        <v>100</v>
      </c>
      <c r="R6172" s="41">
        <f t="shared" si="1064"/>
        <v>0.76249087370688229</v>
      </c>
      <c r="AJ6172" s="39">
        <v>0.86690731765281137</v>
      </c>
      <c r="AK6172" s="39">
        <v>0</v>
      </c>
      <c r="AL6172" s="39">
        <v>1</v>
      </c>
      <c r="AM6172" s="41">
        <f t="shared" si="1067"/>
        <v>4902</v>
      </c>
      <c r="AN6172" s="41">
        <f t="shared" si="1067"/>
        <v>1264</v>
      </c>
      <c r="AO6172" s="41">
        <f t="shared" si="1065"/>
        <v>1.9599999999999951E-2</v>
      </c>
      <c r="AP6172" s="41">
        <f t="shared" si="1065"/>
        <v>0.74719999999999998</v>
      </c>
      <c r="AQ6172" s="41">
        <f t="shared" si="1066"/>
        <v>0</v>
      </c>
    </row>
    <row r="6173" spans="1:43">
      <c r="A6173" s="37" t="s">
        <v>131</v>
      </c>
      <c r="C6173" s="43">
        <v>69.336735662853798</v>
      </c>
      <c r="D6173" s="43">
        <v>167.63578659841801</v>
      </c>
      <c r="E6173" s="39">
        <f xml:space="preserve"> IF(A6169="Male",1,0)</f>
        <v>0</v>
      </c>
      <c r="G6173" s="39">
        <v>67.629376511762302</v>
      </c>
      <c r="H6173" s="39">
        <v>177.42950708227201</v>
      </c>
      <c r="I6173" s="66">
        <v>1</v>
      </c>
      <c r="J6173" s="67">
        <v>0</v>
      </c>
      <c r="K6173" s="160">
        <f t="shared" si="1057"/>
        <v>1</v>
      </c>
      <c r="L6173" s="41">
        <f t="shared" si="1058"/>
        <v>1</v>
      </c>
      <c r="M6173" s="41">
        <f t="shared" si="1059"/>
        <v>0.92880007313453428</v>
      </c>
      <c r="N6173" s="158">
        <f t="shared" si="1060"/>
        <v>0.92880007313453428</v>
      </c>
      <c r="O6173" s="160">
        <f t="shared" si="1061"/>
        <v>7.1199926865465724E-2</v>
      </c>
      <c r="P6173" s="158">
        <f t="shared" si="1062"/>
        <v>-7.3861769857573104E-2</v>
      </c>
      <c r="Q6173" s="160">
        <f t="shared" si="1063"/>
        <v>100</v>
      </c>
      <c r="R6173" s="41">
        <f t="shared" si="1064"/>
        <v>7.6657968625237827E-2</v>
      </c>
      <c r="AJ6173" s="39">
        <v>0.86691886053618794</v>
      </c>
      <c r="AK6173" s="39">
        <v>0</v>
      </c>
      <c r="AL6173" s="39">
        <v>1</v>
      </c>
      <c r="AM6173" s="41">
        <f t="shared" si="1067"/>
        <v>4902</v>
      </c>
      <c r="AN6173" s="41">
        <f t="shared" si="1067"/>
        <v>1265</v>
      </c>
      <c r="AO6173" s="41">
        <f t="shared" si="1065"/>
        <v>1.9599999999999951E-2</v>
      </c>
      <c r="AP6173" s="41">
        <f t="shared" si="1065"/>
        <v>0.747</v>
      </c>
      <c r="AQ6173" s="41">
        <f t="shared" si="1066"/>
        <v>0</v>
      </c>
    </row>
    <row r="6174" spans="1:43">
      <c r="A6174" s="37" t="s">
        <v>131</v>
      </c>
      <c r="C6174" s="43">
        <v>60.579208063269299</v>
      </c>
      <c r="D6174" s="43">
        <v>127.35450004327799</v>
      </c>
      <c r="E6174" s="39">
        <f xml:space="preserve"> IF(A6170="Male",1,0)</f>
        <v>0</v>
      </c>
      <c r="G6174" s="39">
        <v>67.632127768935305</v>
      </c>
      <c r="H6174" s="39">
        <v>164.86760520506999</v>
      </c>
      <c r="I6174" s="66">
        <v>0</v>
      </c>
      <c r="J6174" s="67">
        <v>1</v>
      </c>
      <c r="K6174" s="160">
        <f t="shared" si="1057"/>
        <v>1</v>
      </c>
      <c r="L6174" s="41">
        <f t="shared" si="1058"/>
        <v>0</v>
      </c>
      <c r="M6174" s="41">
        <f t="shared" si="1059"/>
        <v>0.51886940292581096</v>
      </c>
      <c r="N6174" s="158">
        <f t="shared" si="1060"/>
        <v>0.51886940292581096</v>
      </c>
      <c r="O6174" s="160">
        <f t="shared" si="1061"/>
        <v>0.48113059707418904</v>
      </c>
      <c r="P6174" s="158">
        <f t="shared" si="1062"/>
        <v>-0.7316165341402262</v>
      </c>
      <c r="Q6174" s="160">
        <f t="shared" si="1063"/>
        <v>0</v>
      </c>
      <c r="R6174" s="41">
        <f t="shared" si="1064"/>
        <v>1.0784377590639962</v>
      </c>
      <c r="AJ6174" s="39">
        <v>0.86715662132162596</v>
      </c>
      <c r="AK6174" s="39">
        <v>0</v>
      </c>
      <c r="AL6174" s="39">
        <v>1</v>
      </c>
      <c r="AM6174" s="41">
        <f t="shared" si="1067"/>
        <v>4902</v>
      </c>
      <c r="AN6174" s="41">
        <f t="shared" si="1067"/>
        <v>1266</v>
      </c>
      <c r="AO6174" s="41">
        <f t="shared" si="1065"/>
        <v>1.9599999999999951E-2</v>
      </c>
      <c r="AP6174" s="41">
        <f t="shared" si="1065"/>
        <v>0.74680000000000002</v>
      </c>
      <c r="AQ6174" s="41">
        <f t="shared" si="1066"/>
        <v>0</v>
      </c>
    </row>
    <row r="6175" spans="1:43">
      <c r="A6175" s="37" t="s">
        <v>131</v>
      </c>
      <c r="C6175" s="43">
        <v>61.654174657169399</v>
      </c>
      <c r="D6175" s="43">
        <v>141.49632459470999</v>
      </c>
      <c r="E6175" s="39">
        <f xml:space="preserve"> IF(A6171="Male",1,0)</f>
        <v>0</v>
      </c>
      <c r="G6175" s="39">
        <v>67.635323271179203</v>
      </c>
      <c r="H6175" s="39">
        <v>196.62478887772599</v>
      </c>
      <c r="I6175" s="66">
        <v>1</v>
      </c>
      <c r="J6175" s="67">
        <v>0</v>
      </c>
      <c r="K6175" s="160">
        <f t="shared" si="1057"/>
        <v>1</v>
      </c>
      <c r="L6175" s="41">
        <f t="shared" si="1058"/>
        <v>1</v>
      </c>
      <c r="M6175" s="41">
        <f t="shared" si="1059"/>
        <v>0.9982953213301593</v>
      </c>
      <c r="N6175" s="158">
        <f t="shared" si="1060"/>
        <v>0.9982953213301593</v>
      </c>
      <c r="O6175" s="160">
        <f t="shared" si="1061"/>
        <v>1.7046786698406979E-3</v>
      </c>
      <c r="P6175" s="158">
        <f t="shared" si="1062"/>
        <v>-1.7061332878636618E-3</v>
      </c>
      <c r="Q6175" s="160">
        <f t="shared" si="1063"/>
        <v>100</v>
      </c>
      <c r="R6175" s="41">
        <f t="shared" si="1064"/>
        <v>1.7075895613427616E-3</v>
      </c>
      <c r="AJ6175" s="39">
        <v>0.86719159311116878</v>
      </c>
      <c r="AK6175" s="39">
        <v>0</v>
      </c>
      <c r="AL6175" s="39">
        <v>1</v>
      </c>
      <c r="AM6175" s="41">
        <f t="shared" si="1067"/>
        <v>4902</v>
      </c>
      <c r="AN6175" s="41">
        <f t="shared" si="1067"/>
        <v>1267</v>
      </c>
      <c r="AO6175" s="41">
        <f t="shared" si="1065"/>
        <v>1.9599999999999951E-2</v>
      </c>
      <c r="AP6175" s="41">
        <f t="shared" si="1065"/>
        <v>0.74659999999999993</v>
      </c>
      <c r="AQ6175" s="41">
        <f t="shared" si="1066"/>
        <v>0</v>
      </c>
    </row>
    <row r="6176" spans="1:43">
      <c r="A6176" s="37" t="s">
        <v>131</v>
      </c>
      <c r="C6176" s="43">
        <v>63.737682206702701</v>
      </c>
      <c r="D6176" s="43">
        <v>139.67497902456901</v>
      </c>
      <c r="E6176" s="39">
        <f xml:space="preserve"> IF(A6172="Male",1,0)</f>
        <v>0</v>
      </c>
      <c r="G6176" s="39">
        <v>67.635630740829598</v>
      </c>
      <c r="H6176" s="39">
        <v>169.79941954093201</v>
      </c>
      <c r="I6176" s="66">
        <v>0</v>
      </c>
      <c r="J6176" s="67">
        <v>1</v>
      </c>
      <c r="K6176" s="160">
        <f t="shared" si="1057"/>
        <v>1</v>
      </c>
      <c r="L6176" s="41">
        <f t="shared" si="1058"/>
        <v>0</v>
      </c>
      <c r="M6176" s="41">
        <f t="shared" si="1059"/>
        <v>0.74115224196365781</v>
      </c>
      <c r="N6176" s="158">
        <f t="shared" si="1060"/>
        <v>0.74115224196365781</v>
      </c>
      <c r="O6176" s="160">
        <f t="shared" si="1061"/>
        <v>0.25884775803634219</v>
      </c>
      <c r="P6176" s="158">
        <f t="shared" si="1062"/>
        <v>-1.3515151969182404</v>
      </c>
      <c r="Q6176" s="160">
        <f t="shared" si="1063"/>
        <v>0</v>
      </c>
      <c r="R6176" s="41">
        <f t="shared" si="1064"/>
        <v>2.8632747201913187</v>
      </c>
      <c r="AJ6176" s="39">
        <v>0.86829410344322033</v>
      </c>
      <c r="AK6176" s="39">
        <v>0</v>
      </c>
      <c r="AL6176" s="39">
        <v>1</v>
      </c>
      <c r="AM6176" s="41">
        <f t="shared" si="1067"/>
        <v>4902</v>
      </c>
      <c r="AN6176" s="41">
        <f t="shared" si="1067"/>
        <v>1268</v>
      </c>
      <c r="AO6176" s="41">
        <f t="shared" si="1065"/>
        <v>1.9599999999999951E-2</v>
      </c>
      <c r="AP6176" s="41">
        <f t="shared" si="1065"/>
        <v>0.74639999999999995</v>
      </c>
      <c r="AQ6176" s="41">
        <f t="shared" si="1066"/>
        <v>0</v>
      </c>
    </row>
    <row r="6177" spans="1:43">
      <c r="A6177" s="37" t="s">
        <v>131</v>
      </c>
      <c r="C6177" s="43">
        <v>62.2307136151842</v>
      </c>
      <c r="D6177" s="43">
        <v>108.192002771498</v>
      </c>
      <c r="E6177" s="39">
        <f xml:space="preserve"> IF(A6173="Male",1,0)</f>
        <v>0</v>
      </c>
      <c r="G6177" s="39">
        <v>67.636966586502496</v>
      </c>
      <c r="H6177" s="39">
        <v>161.54410657325701</v>
      </c>
      <c r="I6177" s="66">
        <v>1</v>
      </c>
      <c r="J6177" s="67">
        <v>0</v>
      </c>
      <c r="K6177" s="160">
        <f t="shared" si="1057"/>
        <v>1</v>
      </c>
      <c r="L6177" s="41">
        <f t="shared" si="1058"/>
        <v>1</v>
      </c>
      <c r="M6177" s="41">
        <f t="shared" si="1059"/>
        <v>0.35754068202657258</v>
      </c>
      <c r="N6177" s="158">
        <f t="shared" si="1060"/>
        <v>0.35754068202657258</v>
      </c>
      <c r="O6177" s="160">
        <f t="shared" si="1061"/>
        <v>0.64245931797342748</v>
      </c>
      <c r="P6177" s="158">
        <f t="shared" si="1062"/>
        <v>-1.0285061274438099</v>
      </c>
      <c r="Q6177" s="160">
        <f t="shared" si="1063"/>
        <v>0</v>
      </c>
      <c r="R6177" s="41">
        <f t="shared" si="1064"/>
        <v>1.7968845232713397</v>
      </c>
      <c r="AJ6177" s="39">
        <v>0.86865000042495144</v>
      </c>
      <c r="AK6177" s="39">
        <v>0</v>
      </c>
      <c r="AL6177" s="39">
        <v>1</v>
      </c>
      <c r="AM6177" s="41">
        <f t="shared" si="1067"/>
        <v>4902</v>
      </c>
      <c r="AN6177" s="41">
        <f t="shared" si="1067"/>
        <v>1269</v>
      </c>
      <c r="AO6177" s="41">
        <f t="shared" si="1065"/>
        <v>1.9599999999999951E-2</v>
      </c>
      <c r="AP6177" s="41">
        <f t="shared" si="1065"/>
        <v>0.74619999999999997</v>
      </c>
      <c r="AQ6177" s="41">
        <f t="shared" si="1066"/>
        <v>0</v>
      </c>
    </row>
    <row r="6178" spans="1:43">
      <c r="A6178" s="37" t="s">
        <v>131</v>
      </c>
      <c r="C6178" s="43">
        <v>65.182893240482798</v>
      </c>
      <c r="D6178" s="43">
        <v>143.76412977174601</v>
      </c>
      <c r="E6178" s="39">
        <f xml:space="preserve"> IF(A6174="Male",1,0)</f>
        <v>0</v>
      </c>
      <c r="G6178" s="39">
        <v>67.637466186560403</v>
      </c>
      <c r="H6178" s="39">
        <v>194.82704117852401</v>
      </c>
      <c r="I6178" s="66">
        <v>1</v>
      </c>
      <c r="J6178" s="67">
        <v>0</v>
      </c>
      <c r="K6178" s="160">
        <f t="shared" si="1057"/>
        <v>1</v>
      </c>
      <c r="L6178" s="41">
        <f t="shared" si="1058"/>
        <v>1</v>
      </c>
      <c r="M6178" s="41">
        <f t="shared" si="1059"/>
        <v>0.99756422326094152</v>
      </c>
      <c r="N6178" s="158">
        <f t="shared" si="1060"/>
        <v>0.99756422326094152</v>
      </c>
      <c r="O6178" s="160">
        <f t="shared" si="1061"/>
        <v>2.4357767390584817E-3</v>
      </c>
      <c r="P6178" s="158">
        <f t="shared" si="1062"/>
        <v>-2.4387480691983026E-3</v>
      </c>
      <c r="Q6178" s="160">
        <f t="shared" si="1063"/>
        <v>100</v>
      </c>
      <c r="R6178" s="41">
        <f t="shared" si="1064"/>
        <v>2.4417242341512224E-3</v>
      </c>
      <c r="AJ6178" s="39">
        <v>0.86887999093328228</v>
      </c>
      <c r="AK6178" s="39">
        <v>0</v>
      </c>
      <c r="AL6178" s="39">
        <v>1</v>
      </c>
      <c r="AM6178" s="41">
        <f t="shared" si="1067"/>
        <v>4902</v>
      </c>
      <c r="AN6178" s="41">
        <f t="shared" si="1067"/>
        <v>1270</v>
      </c>
      <c r="AO6178" s="41">
        <f t="shared" si="1065"/>
        <v>1.9599999999999951E-2</v>
      </c>
      <c r="AP6178" s="41">
        <f t="shared" si="1065"/>
        <v>0.746</v>
      </c>
      <c r="AQ6178" s="41">
        <f t="shared" si="1066"/>
        <v>0</v>
      </c>
    </row>
    <row r="6179" spans="1:43">
      <c r="A6179" s="37" t="s">
        <v>131</v>
      </c>
      <c r="C6179" s="43">
        <v>65.497590912775706</v>
      </c>
      <c r="D6179" s="43">
        <v>151.54211817172299</v>
      </c>
      <c r="E6179" s="39">
        <f xml:space="preserve"> IF(A6175="Male",1,0)</f>
        <v>0</v>
      </c>
      <c r="G6179" s="39">
        <v>67.638117620817695</v>
      </c>
      <c r="H6179" s="39">
        <v>152.02663088581701</v>
      </c>
      <c r="I6179" s="66">
        <v>0</v>
      </c>
      <c r="J6179" s="67">
        <v>1</v>
      </c>
      <c r="K6179" s="160">
        <f t="shared" si="1057"/>
        <v>1</v>
      </c>
      <c r="L6179" s="41">
        <f t="shared" si="1058"/>
        <v>0</v>
      </c>
      <c r="M6179" s="41">
        <f t="shared" si="1059"/>
        <v>7.7678058393800806E-2</v>
      </c>
      <c r="N6179" s="158">
        <f t="shared" si="1060"/>
        <v>7.7678058393800806E-2</v>
      </c>
      <c r="O6179" s="160">
        <f t="shared" si="1061"/>
        <v>0.92232194160619918</v>
      </c>
      <c r="P6179" s="158">
        <f t="shared" si="1062"/>
        <v>-8.0860938926729881E-2</v>
      </c>
      <c r="Q6179" s="160">
        <f t="shared" si="1063"/>
        <v>100</v>
      </c>
      <c r="R6179" s="41">
        <f t="shared" si="1064"/>
        <v>8.4220113270347369E-2</v>
      </c>
      <c r="AJ6179" s="39">
        <v>0.86906448228669242</v>
      </c>
      <c r="AK6179" s="39">
        <v>0</v>
      </c>
      <c r="AL6179" s="39">
        <v>1</v>
      </c>
      <c r="AM6179" s="41">
        <f t="shared" si="1067"/>
        <v>4902</v>
      </c>
      <c r="AN6179" s="41">
        <f t="shared" si="1067"/>
        <v>1271</v>
      </c>
      <c r="AO6179" s="41">
        <f t="shared" si="1065"/>
        <v>1.9599999999999951E-2</v>
      </c>
      <c r="AP6179" s="41">
        <f t="shared" si="1065"/>
        <v>0.74580000000000002</v>
      </c>
      <c r="AQ6179" s="41">
        <f t="shared" si="1066"/>
        <v>0</v>
      </c>
    </row>
    <row r="6180" spans="1:43">
      <c r="A6180" s="37" t="s">
        <v>131</v>
      </c>
      <c r="C6180" s="43">
        <v>65.242443057002205</v>
      </c>
      <c r="D6180" s="43">
        <v>144.75720270917199</v>
      </c>
      <c r="E6180" s="39">
        <f xml:space="preserve"> IF(A6176="Male",1,0)</f>
        <v>0</v>
      </c>
      <c r="G6180" s="39">
        <v>67.639214554505003</v>
      </c>
      <c r="H6180" s="39">
        <v>164.583050800347</v>
      </c>
      <c r="I6180" s="66">
        <v>1</v>
      </c>
      <c r="J6180" s="67">
        <v>0</v>
      </c>
      <c r="K6180" s="160">
        <f t="shared" si="1057"/>
        <v>1</v>
      </c>
      <c r="L6180" s="41">
        <f t="shared" si="1058"/>
        <v>1</v>
      </c>
      <c r="M6180" s="41">
        <f t="shared" si="1059"/>
        <v>0.50389585650378765</v>
      </c>
      <c r="N6180" s="158">
        <f t="shared" si="1060"/>
        <v>0.50389585650378765</v>
      </c>
      <c r="O6180" s="160">
        <f t="shared" si="1061"/>
        <v>0.49610414349621235</v>
      </c>
      <c r="P6180" s="158">
        <f t="shared" si="1062"/>
        <v>-0.68538566618355468</v>
      </c>
      <c r="Q6180" s="160">
        <f t="shared" si="1063"/>
        <v>100</v>
      </c>
      <c r="R6180" s="41">
        <f t="shared" si="1064"/>
        <v>0.98453705680051229</v>
      </c>
      <c r="AJ6180" s="39">
        <v>0.86938678946050663</v>
      </c>
      <c r="AK6180" s="39">
        <v>0</v>
      </c>
      <c r="AL6180" s="39">
        <v>1</v>
      </c>
      <c r="AM6180" s="41">
        <f t="shared" si="1067"/>
        <v>4902</v>
      </c>
      <c r="AN6180" s="41">
        <f t="shared" si="1067"/>
        <v>1272</v>
      </c>
      <c r="AO6180" s="41">
        <f t="shared" si="1065"/>
        <v>1.9599999999999951E-2</v>
      </c>
      <c r="AP6180" s="41">
        <f t="shared" si="1065"/>
        <v>0.74560000000000004</v>
      </c>
      <c r="AQ6180" s="41">
        <f t="shared" si="1066"/>
        <v>0</v>
      </c>
    </row>
    <row r="6181" spans="1:43">
      <c r="A6181" s="37" t="s">
        <v>131</v>
      </c>
      <c r="C6181" s="43">
        <v>65.919036993942299</v>
      </c>
      <c r="D6181" s="43">
        <v>165.064970123921</v>
      </c>
      <c r="E6181" s="39">
        <f xml:space="preserve"> IF(A6177="Male",1,0)</f>
        <v>0</v>
      </c>
      <c r="G6181" s="39">
        <v>67.640290107988207</v>
      </c>
      <c r="H6181" s="39">
        <v>186.935279969432</v>
      </c>
      <c r="I6181" s="66">
        <v>1</v>
      </c>
      <c r="J6181" s="67">
        <v>0</v>
      </c>
      <c r="K6181" s="160">
        <f t="shared" si="1057"/>
        <v>1</v>
      </c>
      <c r="L6181" s="41">
        <f t="shared" si="1058"/>
        <v>1</v>
      </c>
      <c r="M6181" s="41">
        <f t="shared" si="1059"/>
        <v>0.98843802750494414</v>
      </c>
      <c r="N6181" s="158">
        <f t="shared" si="1060"/>
        <v>0.98843802750494414</v>
      </c>
      <c r="O6181" s="160">
        <f t="shared" si="1061"/>
        <v>1.1561972495055861E-2</v>
      </c>
      <c r="P6181" s="158">
        <f t="shared" si="1062"/>
        <v>-1.1629331806743587E-2</v>
      </c>
      <c r="Q6181" s="160">
        <f t="shared" si="1063"/>
        <v>100</v>
      </c>
      <c r="R6181" s="41">
        <f t="shared" si="1064"/>
        <v>1.1697215377519487E-2</v>
      </c>
      <c r="AJ6181" s="39">
        <v>0.86944508116616426</v>
      </c>
      <c r="AK6181" s="39">
        <v>0</v>
      </c>
      <c r="AL6181" s="39">
        <v>1</v>
      </c>
      <c r="AM6181" s="41">
        <f t="shared" si="1067"/>
        <v>4902</v>
      </c>
      <c r="AN6181" s="41">
        <f t="shared" si="1067"/>
        <v>1273</v>
      </c>
      <c r="AO6181" s="41">
        <f t="shared" si="1065"/>
        <v>1.9599999999999951E-2</v>
      </c>
      <c r="AP6181" s="41">
        <f t="shared" si="1065"/>
        <v>0.74540000000000006</v>
      </c>
      <c r="AQ6181" s="41">
        <f t="shared" si="1066"/>
        <v>0</v>
      </c>
    </row>
    <row r="6182" spans="1:43">
      <c r="A6182" s="37" t="s">
        <v>131</v>
      </c>
      <c r="C6182" s="43">
        <v>55.851213821903102</v>
      </c>
      <c r="D6182" s="43">
        <v>103.767137286226</v>
      </c>
      <c r="E6182" s="39">
        <f xml:space="preserve"> IF(A6178="Male",1,0)</f>
        <v>0</v>
      </c>
      <c r="G6182" s="39">
        <v>67.641989040636801</v>
      </c>
      <c r="H6182" s="39">
        <v>166.26346666338</v>
      </c>
      <c r="I6182" s="66">
        <v>1</v>
      </c>
      <c r="J6182" s="67">
        <v>0</v>
      </c>
      <c r="K6182" s="160">
        <f t="shared" si="1057"/>
        <v>1</v>
      </c>
      <c r="L6182" s="41">
        <f t="shared" si="1058"/>
        <v>1</v>
      </c>
      <c r="M6182" s="41">
        <f t="shared" si="1059"/>
        <v>0.58601396168754993</v>
      </c>
      <c r="N6182" s="158">
        <f t="shared" si="1060"/>
        <v>0.58601396168754993</v>
      </c>
      <c r="O6182" s="160">
        <f t="shared" si="1061"/>
        <v>0.41398603831245007</v>
      </c>
      <c r="P6182" s="158">
        <f t="shared" si="1062"/>
        <v>-0.53441166428356957</v>
      </c>
      <c r="Q6182" s="160">
        <f t="shared" si="1063"/>
        <v>100</v>
      </c>
      <c r="R6182" s="41">
        <f t="shared" si="1064"/>
        <v>0.70644398491853433</v>
      </c>
      <c r="AJ6182" s="39">
        <v>0.86958371909410093</v>
      </c>
      <c r="AK6182" s="39">
        <v>0</v>
      </c>
      <c r="AL6182" s="39">
        <v>1</v>
      </c>
      <c r="AM6182" s="41">
        <f t="shared" si="1067"/>
        <v>4902</v>
      </c>
      <c r="AN6182" s="41">
        <f t="shared" si="1067"/>
        <v>1274</v>
      </c>
      <c r="AO6182" s="41">
        <f t="shared" si="1065"/>
        <v>1.9599999999999951E-2</v>
      </c>
      <c r="AP6182" s="41">
        <f t="shared" si="1065"/>
        <v>0.74519999999999997</v>
      </c>
      <c r="AQ6182" s="41">
        <f t="shared" si="1066"/>
        <v>0</v>
      </c>
    </row>
    <row r="6183" spans="1:43">
      <c r="A6183" s="37" t="s">
        <v>131</v>
      </c>
      <c r="C6183" s="43">
        <v>58.8096536336339</v>
      </c>
      <c r="D6183" s="43">
        <v>93.054091375436798</v>
      </c>
      <c r="E6183" s="39">
        <f xml:space="preserve"> IF(A6179="Male",1,0)</f>
        <v>0</v>
      </c>
      <c r="G6183" s="39">
        <v>67.643538656867705</v>
      </c>
      <c r="H6183" s="39">
        <v>145.907967969146</v>
      </c>
      <c r="I6183" s="66">
        <v>0</v>
      </c>
      <c r="J6183" s="67">
        <v>1</v>
      </c>
      <c r="K6183" s="160">
        <f t="shared" si="1057"/>
        <v>1</v>
      </c>
      <c r="L6183" s="41">
        <f t="shared" si="1058"/>
        <v>0</v>
      </c>
      <c r="M6183" s="41">
        <f t="shared" si="1059"/>
        <v>2.4350044166180713E-2</v>
      </c>
      <c r="N6183" s="158">
        <f t="shared" si="1060"/>
        <v>2.4350044166180713E-2</v>
      </c>
      <c r="O6183" s="160">
        <f t="shared" si="1061"/>
        <v>0.9756499558338193</v>
      </c>
      <c r="P6183" s="158">
        <f t="shared" si="1062"/>
        <v>-2.4651408709598269E-2</v>
      </c>
      <c r="Q6183" s="160">
        <f t="shared" si="1063"/>
        <v>100</v>
      </c>
      <c r="R6183" s="41">
        <f t="shared" si="1064"/>
        <v>2.4957766892297392E-2</v>
      </c>
      <c r="AJ6183" s="39">
        <v>0.86963436136090777</v>
      </c>
      <c r="AK6183" s="39">
        <v>0</v>
      </c>
      <c r="AL6183" s="39">
        <v>1</v>
      </c>
      <c r="AM6183" s="41">
        <f t="shared" si="1067"/>
        <v>4902</v>
      </c>
      <c r="AN6183" s="41">
        <f t="shared" si="1067"/>
        <v>1275</v>
      </c>
      <c r="AO6183" s="41">
        <f t="shared" si="1065"/>
        <v>1.9599999999999951E-2</v>
      </c>
      <c r="AP6183" s="41">
        <f t="shared" si="1065"/>
        <v>0.745</v>
      </c>
      <c r="AQ6183" s="41">
        <f t="shared" si="1066"/>
        <v>0</v>
      </c>
    </row>
    <row r="6184" spans="1:43">
      <c r="A6184" s="37" t="s">
        <v>131</v>
      </c>
      <c r="C6184" s="43">
        <v>63.700067016733897</v>
      </c>
      <c r="D6184" s="43">
        <v>142.322039721723</v>
      </c>
      <c r="E6184" s="39">
        <f xml:space="preserve"> IF(A6180="Male",1,0)</f>
        <v>0</v>
      </c>
      <c r="G6184" s="39">
        <v>67.645619700421193</v>
      </c>
      <c r="H6184" s="39">
        <v>172.18693005811701</v>
      </c>
      <c r="I6184" s="66">
        <v>1</v>
      </c>
      <c r="J6184" s="67">
        <v>0</v>
      </c>
      <c r="K6184" s="160">
        <f t="shared" si="1057"/>
        <v>1</v>
      </c>
      <c r="L6184" s="41">
        <f t="shared" si="1058"/>
        <v>1</v>
      </c>
      <c r="M6184" s="41">
        <f t="shared" si="1059"/>
        <v>0.82062461732293235</v>
      </c>
      <c r="N6184" s="158">
        <f t="shared" si="1060"/>
        <v>0.82062461732293235</v>
      </c>
      <c r="O6184" s="160">
        <f t="shared" si="1061"/>
        <v>0.17937538267706765</v>
      </c>
      <c r="P6184" s="158">
        <f t="shared" si="1062"/>
        <v>-0.19768950024910611</v>
      </c>
      <c r="Q6184" s="160">
        <f t="shared" si="1063"/>
        <v>100</v>
      </c>
      <c r="R6184" s="41">
        <f t="shared" si="1064"/>
        <v>0.21858396505607119</v>
      </c>
      <c r="AJ6184" s="39">
        <v>0.8697824946361864</v>
      </c>
      <c r="AK6184" s="39">
        <v>0</v>
      </c>
      <c r="AL6184" s="39">
        <v>1</v>
      </c>
      <c r="AM6184" s="41">
        <f t="shared" si="1067"/>
        <v>4902</v>
      </c>
      <c r="AN6184" s="41">
        <f t="shared" si="1067"/>
        <v>1276</v>
      </c>
      <c r="AO6184" s="41">
        <f t="shared" si="1065"/>
        <v>1.9599999999999951E-2</v>
      </c>
      <c r="AP6184" s="41">
        <f t="shared" si="1065"/>
        <v>0.74480000000000002</v>
      </c>
      <c r="AQ6184" s="41">
        <f t="shared" si="1066"/>
        <v>0</v>
      </c>
    </row>
    <row r="6185" spans="1:43">
      <c r="A6185" s="37" t="s">
        <v>131</v>
      </c>
      <c r="C6185" s="43">
        <v>62.8523317573488</v>
      </c>
      <c r="D6185" s="43">
        <v>145.31549708865799</v>
      </c>
      <c r="E6185" s="39">
        <f xml:space="preserve"> IF(A6181="Male",1,0)</f>
        <v>0</v>
      </c>
      <c r="G6185" s="39">
        <v>67.649940857530098</v>
      </c>
      <c r="H6185" s="39">
        <v>178.88263366574199</v>
      </c>
      <c r="I6185" s="66">
        <v>1</v>
      </c>
      <c r="J6185" s="67">
        <v>0</v>
      </c>
      <c r="K6185" s="160">
        <f t="shared" si="1057"/>
        <v>1</v>
      </c>
      <c r="L6185" s="41">
        <f t="shared" si="1058"/>
        <v>1</v>
      </c>
      <c r="M6185" s="41">
        <f t="shared" si="1059"/>
        <v>0.94513670585487419</v>
      </c>
      <c r="N6185" s="158">
        <f t="shared" si="1060"/>
        <v>0.94513670585487419</v>
      </c>
      <c r="O6185" s="160">
        <f t="shared" si="1061"/>
        <v>5.4863294145125807E-2</v>
      </c>
      <c r="P6185" s="158">
        <f t="shared" si="1062"/>
        <v>-5.6425699670682804E-2</v>
      </c>
      <c r="Q6185" s="160">
        <f t="shared" si="1063"/>
        <v>100</v>
      </c>
      <c r="R6185" s="41">
        <f t="shared" si="1064"/>
        <v>5.8047998564929371E-2</v>
      </c>
      <c r="AJ6185" s="39">
        <v>0.86990116591310396</v>
      </c>
      <c r="AK6185" s="39">
        <v>0</v>
      </c>
      <c r="AL6185" s="39">
        <v>1</v>
      </c>
      <c r="AM6185" s="41">
        <f t="shared" si="1067"/>
        <v>4902</v>
      </c>
      <c r="AN6185" s="41">
        <f t="shared" si="1067"/>
        <v>1277</v>
      </c>
      <c r="AO6185" s="41">
        <f t="shared" si="1065"/>
        <v>1.9599999999999951E-2</v>
      </c>
      <c r="AP6185" s="41">
        <f t="shared" si="1065"/>
        <v>0.74459999999999993</v>
      </c>
      <c r="AQ6185" s="41">
        <f t="shared" si="1066"/>
        <v>0</v>
      </c>
    </row>
    <row r="6186" spans="1:43">
      <c r="A6186" s="37" t="s">
        <v>131</v>
      </c>
      <c r="C6186" s="43">
        <v>64.896861659102598</v>
      </c>
      <c r="D6186" s="43">
        <v>143.34469237448499</v>
      </c>
      <c r="E6186" s="39">
        <f xml:space="preserve"> IF(A6182="Male",1,0)</f>
        <v>0</v>
      </c>
      <c r="G6186" s="39">
        <v>67.650844209537098</v>
      </c>
      <c r="H6186" s="39">
        <v>167.864136576335</v>
      </c>
      <c r="I6186" s="66">
        <v>1</v>
      </c>
      <c r="J6186" s="67">
        <v>0</v>
      </c>
      <c r="K6186" s="160">
        <f t="shared" si="1057"/>
        <v>1</v>
      </c>
      <c r="L6186" s="41">
        <f t="shared" si="1058"/>
        <v>1</v>
      </c>
      <c r="M6186" s="41">
        <f t="shared" si="1059"/>
        <v>0.65940114887641388</v>
      </c>
      <c r="N6186" s="158">
        <f t="shared" si="1060"/>
        <v>0.65940114887641388</v>
      </c>
      <c r="O6186" s="160">
        <f t="shared" si="1061"/>
        <v>0.34059885112358612</v>
      </c>
      <c r="P6186" s="158">
        <f t="shared" si="1062"/>
        <v>-0.41642320604027067</v>
      </c>
      <c r="Q6186" s="160">
        <f t="shared" si="1063"/>
        <v>100</v>
      </c>
      <c r="R6186" s="41">
        <f t="shared" si="1064"/>
        <v>0.51652753669590856</v>
      </c>
      <c r="AJ6186" s="39">
        <v>0.87002288251557625</v>
      </c>
      <c r="AK6186" s="39">
        <v>0</v>
      </c>
      <c r="AL6186" s="39">
        <v>1</v>
      </c>
      <c r="AM6186" s="41">
        <f t="shared" si="1067"/>
        <v>4902</v>
      </c>
      <c r="AN6186" s="41">
        <f t="shared" si="1067"/>
        <v>1278</v>
      </c>
      <c r="AO6186" s="41">
        <f t="shared" si="1065"/>
        <v>1.9599999999999951E-2</v>
      </c>
      <c r="AP6186" s="41">
        <f t="shared" si="1065"/>
        <v>0.74439999999999995</v>
      </c>
      <c r="AQ6186" s="41">
        <f t="shared" si="1066"/>
        <v>0</v>
      </c>
    </row>
    <row r="6187" spans="1:43">
      <c r="A6187" s="37" t="s">
        <v>131</v>
      </c>
      <c r="C6187" s="43">
        <v>63.390633700298402</v>
      </c>
      <c r="D6187" s="43">
        <v>110.513180867796</v>
      </c>
      <c r="E6187" s="39">
        <f xml:space="preserve"> IF(A6183="Male",1,0)</f>
        <v>0</v>
      </c>
      <c r="G6187" s="39">
        <v>67.652218947149393</v>
      </c>
      <c r="H6187" s="39">
        <v>174.834610855242</v>
      </c>
      <c r="I6187" s="66">
        <v>0</v>
      </c>
      <c r="J6187" s="67">
        <v>1</v>
      </c>
      <c r="K6187" s="160">
        <f t="shared" si="1057"/>
        <v>1</v>
      </c>
      <c r="L6187" s="41">
        <f t="shared" si="1058"/>
        <v>0</v>
      </c>
      <c r="M6187" s="41">
        <f t="shared" si="1059"/>
        <v>0.88518517673574348</v>
      </c>
      <c r="N6187" s="158">
        <f t="shared" si="1060"/>
        <v>0.88518517673574348</v>
      </c>
      <c r="O6187" s="160">
        <f t="shared" si="1061"/>
        <v>0.11481482326425652</v>
      </c>
      <c r="P6187" s="158">
        <f t="shared" si="1062"/>
        <v>-2.1644346809213197</v>
      </c>
      <c r="Q6187" s="160">
        <f t="shared" si="1063"/>
        <v>0</v>
      </c>
      <c r="R6187" s="41">
        <f t="shared" si="1064"/>
        <v>7.7096767783930753</v>
      </c>
      <c r="AJ6187" s="39">
        <v>0.87022453522094323</v>
      </c>
      <c r="AK6187" s="39">
        <v>0</v>
      </c>
      <c r="AL6187" s="39">
        <v>1</v>
      </c>
      <c r="AM6187" s="41">
        <f t="shared" si="1067"/>
        <v>4902</v>
      </c>
      <c r="AN6187" s="41">
        <f t="shared" si="1067"/>
        <v>1279</v>
      </c>
      <c r="AO6187" s="41">
        <f t="shared" si="1065"/>
        <v>1.9599999999999951E-2</v>
      </c>
      <c r="AP6187" s="41">
        <f t="shared" si="1065"/>
        <v>0.74419999999999997</v>
      </c>
      <c r="AQ6187" s="41">
        <f t="shared" si="1066"/>
        <v>0</v>
      </c>
    </row>
    <row r="6188" spans="1:43">
      <c r="A6188" s="37" t="s">
        <v>131</v>
      </c>
      <c r="C6188" s="43">
        <v>64.235216057865699</v>
      </c>
      <c r="D6188" s="43">
        <v>143.313587978686</v>
      </c>
      <c r="E6188" s="39">
        <f xml:space="preserve"> IF(A6184="Male",1,0)</f>
        <v>0</v>
      </c>
      <c r="G6188" s="39">
        <v>67.652527586646201</v>
      </c>
      <c r="H6188" s="39">
        <v>188.20067938090401</v>
      </c>
      <c r="I6188" s="66">
        <v>1</v>
      </c>
      <c r="J6188" s="67">
        <v>0</v>
      </c>
      <c r="K6188" s="160">
        <f t="shared" si="1057"/>
        <v>1</v>
      </c>
      <c r="L6188" s="41">
        <f t="shared" si="1058"/>
        <v>1</v>
      </c>
      <c r="M6188" s="41">
        <f t="shared" si="1059"/>
        <v>0.99092716178786411</v>
      </c>
      <c r="N6188" s="158">
        <f t="shared" si="1060"/>
        <v>0.99092716178786411</v>
      </c>
      <c r="O6188" s="160">
        <f t="shared" si="1061"/>
        <v>9.0728382121358919E-3</v>
      </c>
      <c r="P6188" s="158">
        <f t="shared" si="1062"/>
        <v>-9.1142470629066597E-3</v>
      </c>
      <c r="Q6188" s="160">
        <f t="shared" si="1063"/>
        <v>100</v>
      </c>
      <c r="R6188" s="41">
        <f t="shared" si="1064"/>
        <v>9.1559082867063331E-3</v>
      </c>
      <c r="AJ6188" s="39">
        <v>0.87036618246404074</v>
      </c>
      <c r="AK6188" s="39">
        <v>0</v>
      </c>
      <c r="AL6188" s="39">
        <v>1</v>
      </c>
      <c r="AM6188" s="41">
        <f t="shared" si="1067"/>
        <v>4902</v>
      </c>
      <c r="AN6188" s="41">
        <f t="shared" si="1067"/>
        <v>1280</v>
      </c>
      <c r="AO6188" s="41">
        <f t="shared" si="1065"/>
        <v>1.9599999999999951E-2</v>
      </c>
      <c r="AP6188" s="41">
        <f t="shared" si="1065"/>
        <v>0.74399999999999999</v>
      </c>
      <c r="AQ6188" s="41">
        <f t="shared" si="1066"/>
        <v>1.4879999999998361E-4</v>
      </c>
    </row>
    <row r="6189" spans="1:43">
      <c r="A6189" s="37" t="s">
        <v>131</v>
      </c>
      <c r="C6189" s="43">
        <v>63.535469361442203</v>
      </c>
      <c r="D6189" s="43">
        <v>137.622958502453</v>
      </c>
      <c r="E6189" s="39">
        <f xml:space="preserve"> IF(A6185="Male",1,0)</f>
        <v>0</v>
      </c>
      <c r="G6189" s="39">
        <v>67.652529973488797</v>
      </c>
      <c r="H6189" s="39">
        <v>180.871137652334</v>
      </c>
      <c r="I6189" s="66">
        <v>1</v>
      </c>
      <c r="J6189" s="67">
        <v>0</v>
      </c>
      <c r="K6189" s="160">
        <f t="shared" si="1057"/>
        <v>1</v>
      </c>
      <c r="L6189" s="41">
        <f t="shared" si="1058"/>
        <v>1</v>
      </c>
      <c r="M6189" s="41">
        <f t="shared" si="1059"/>
        <v>0.96229797417092999</v>
      </c>
      <c r="N6189" s="158">
        <f t="shared" si="1060"/>
        <v>0.96229797417092999</v>
      </c>
      <c r="O6189" s="160">
        <f t="shared" si="1061"/>
        <v>3.7702025829070007E-2</v>
      </c>
      <c r="P6189" s="158">
        <f t="shared" si="1062"/>
        <v>-3.8431131816916264E-2</v>
      </c>
      <c r="Q6189" s="160">
        <f t="shared" si="1063"/>
        <v>100</v>
      </c>
      <c r="R6189" s="41">
        <f t="shared" si="1064"/>
        <v>3.917915951299001E-2</v>
      </c>
      <c r="AJ6189" s="39">
        <v>0.87062584665335652</v>
      </c>
      <c r="AK6189" s="39">
        <v>1</v>
      </c>
      <c r="AL6189" s="39">
        <v>0</v>
      </c>
      <c r="AM6189" s="41">
        <f t="shared" si="1067"/>
        <v>4903</v>
      </c>
      <c r="AN6189" s="41">
        <f t="shared" si="1067"/>
        <v>1280</v>
      </c>
      <c r="AO6189" s="41">
        <f t="shared" si="1065"/>
        <v>1.9399999999999973E-2</v>
      </c>
      <c r="AP6189" s="41">
        <f t="shared" si="1065"/>
        <v>0.74399999999999999</v>
      </c>
      <c r="AQ6189" s="41">
        <f t="shared" si="1066"/>
        <v>0</v>
      </c>
    </row>
    <row r="6190" spans="1:43">
      <c r="A6190" s="37" t="s">
        <v>131</v>
      </c>
      <c r="C6190" s="43">
        <v>66.204039198108106</v>
      </c>
      <c r="D6190" s="43">
        <v>153.41370869120601</v>
      </c>
      <c r="E6190" s="39">
        <f xml:space="preserve"> IF(A6186="Male",1,0)</f>
        <v>0</v>
      </c>
      <c r="G6190" s="39">
        <v>67.652785930704596</v>
      </c>
      <c r="H6190" s="39">
        <v>165.10376983401201</v>
      </c>
      <c r="I6190" s="66">
        <v>1</v>
      </c>
      <c r="J6190" s="67">
        <v>0</v>
      </c>
      <c r="K6190" s="160">
        <f t="shared" si="1057"/>
        <v>1</v>
      </c>
      <c r="L6190" s="41">
        <f t="shared" si="1058"/>
        <v>1</v>
      </c>
      <c r="M6190" s="41">
        <f t="shared" si="1059"/>
        <v>0.52801508864008417</v>
      </c>
      <c r="N6190" s="158">
        <f t="shared" si="1060"/>
        <v>0.52801508864008417</v>
      </c>
      <c r="O6190" s="160">
        <f t="shared" si="1061"/>
        <v>0.47198491135991583</v>
      </c>
      <c r="P6190" s="158">
        <f t="shared" si="1062"/>
        <v>-0.63863041871433301</v>
      </c>
      <c r="Q6190" s="160">
        <f t="shared" si="1063"/>
        <v>100</v>
      </c>
      <c r="R6190" s="41">
        <f t="shared" si="1064"/>
        <v>0.89388527243705207</v>
      </c>
      <c r="AJ6190" s="39">
        <v>0.87065619275497141</v>
      </c>
      <c r="AK6190" s="39">
        <v>0</v>
      </c>
      <c r="AL6190" s="39">
        <v>1</v>
      </c>
      <c r="AM6190" s="41">
        <f t="shared" si="1067"/>
        <v>4903</v>
      </c>
      <c r="AN6190" s="41">
        <f t="shared" si="1067"/>
        <v>1281</v>
      </c>
      <c r="AO6190" s="41">
        <f t="shared" si="1065"/>
        <v>1.9399999999999973E-2</v>
      </c>
      <c r="AP6190" s="41">
        <f t="shared" si="1065"/>
        <v>0.74380000000000002</v>
      </c>
      <c r="AQ6190" s="41">
        <f t="shared" si="1066"/>
        <v>0</v>
      </c>
    </row>
    <row r="6191" spans="1:43">
      <c r="A6191" s="37" t="s">
        <v>131</v>
      </c>
      <c r="C6191" s="43">
        <v>60.394635623573599</v>
      </c>
      <c r="D6191" s="43">
        <v>130.78543213482399</v>
      </c>
      <c r="E6191" s="39">
        <f xml:space="preserve"> IF(A6187="Male",1,0)</f>
        <v>0</v>
      </c>
      <c r="G6191" s="39">
        <v>67.652945478915399</v>
      </c>
      <c r="H6191" s="39">
        <v>188.889864542325</v>
      </c>
      <c r="I6191" s="66">
        <v>1</v>
      </c>
      <c r="J6191" s="67">
        <v>0</v>
      </c>
      <c r="K6191" s="160">
        <f t="shared" si="1057"/>
        <v>1</v>
      </c>
      <c r="L6191" s="41">
        <f t="shared" si="1058"/>
        <v>1</v>
      </c>
      <c r="M6191" s="41">
        <f t="shared" si="1059"/>
        <v>0.99207552610351846</v>
      </c>
      <c r="N6191" s="158">
        <f t="shared" si="1060"/>
        <v>0.99207552610351846</v>
      </c>
      <c r="O6191" s="160">
        <f t="shared" si="1061"/>
        <v>7.9244738964815431E-3</v>
      </c>
      <c r="P6191" s="158">
        <f t="shared" si="1062"/>
        <v>-7.9560394104019137E-3</v>
      </c>
      <c r="Q6191" s="160">
        <f t="shared" si="1063"/>
        <v>100</v>
      </c>
      <c r="R6191" s="41">
        <f t="shared" si="1064"/>
        <v>7.9877727934744569E-3</v>
      </c>
      <c r="AJ6191" s="39">
        <v>0.87078373965061329</v>
      </c>
      <c r="AK6191" s="39">
        <v>0</v>
      </c>
      <c r="AL6191" s="39">
        <v>1</v>
      </c>
      <c r="AM6191" s="41">
        <f t="shared" si="1067"/>
        <v>4903</v>
      </c>
      <c r="AN6191" s="41">
        <f t="shared" si="1067"/>
        <v>1282</v>
      </c>
      <c r="AO6191" s="41">
        <f t="shared" si="1065"/>
        <v>1.9399999999999973E-2</v>
      </c>
      <c r="AP6191" s="41">
        <f t="shared" si="1065"/>
        <v>0.74360000000000004</v>
      </c>
      <c r="AQ6191" s="41">
        <f t="shared" si="1066"/>
        <v>0</v>
      </c>
    </row>
    <row r="6192" spans="1:43">
      <c r="A6192" s="37" t="s">
        <v>131</v>
      </c>
      <c r="C6192" s="43">
        <v>69.626262197180907</v>
      </c>
      <c r="D6192" s="43">
        <v>159.86787078811801</v>
      </c>
      <c r="E6192" s="39">
        <f xml:space="preserve"> IF(A6188="Male",1,0)</f>
        <v>0</v>
      </c>
      <c r="G6192" s="39">
        <v>67.653270391893699</v>
      </c>
      <c r="H6192" s="39">
        <v>182.481228574266</v>
      </c>
      <c r="I6192" s="66">
        <v>1</v>
      </c>
      <c r="J6192" s="67">
        <v>0</v>
      </c>
      <c r="K6192" s="160">
        <f t="shared" si="1057"/>
        <v>1</v>
      </c>
      <c r="L6192" s="41">
        <f t="shared" si="1058"/>
        <v>1</v>
      </c>
      <c r="M6192" s="41">
        <f t="shared" si="1059"/>
        <v>0.97230968607547152</v>
      </c>
      <c r="N6192" s="158">
        <f t="shared" si="1060"/>
        <v>0.97230968607547152</v>
      </c>
      <c r="O6192" s="160">
        <f t="shared" si="1061"/>
        <v>2.7690313924528476E-2</v>
      </c>
      <c r="P6192" s="158">
        <f t="shared" si="1062"/>
        <v>-2.8080918192623178E-2</v>
      </c>
      <c r="Q6192" s="160">
        <f t="shared" si="1063"/>
        <v>100</v>
      </c>
      <c r="R6192" s="41">
        <f t="shared" si="1064"/>
        <v>2.8478903708441642E-2</v>
      </c>
      <c r="AJ6192" s="39">
        <v>0.87078742666165088</v>
      </c>
      <c r="AK6192" s="39">
        <v>0</v>
      </c>
      <c r="AL6192" s="39">
        <v>1</v>
      </c>
      <c r="AM6192" s="41">
        <f t="shared" si="1067"/>
        <v>4903</v>
      </c>
      <c r="AN6192" s="41">
        <f t="shared" si="1067"/>
        <v>1283</v>
      </c>
      <c r="AO6192" s="41">
        <f t="shared" si="1065"/>
        <v>1.9399999999999973E-2</v>
      </c>
      <c r="AP6192" s="41">
        <f t="shared" si="1065"/>
        <v>0.74340000000000006</v>
      </c>
      <c r="AQ6192" s="41">
        <f t="shared" si="1066"/>
        <v>0</v>
      </c>
    </row>
    <row r="6193" spans="1:43">
      <c r="A6193" s="37" t="s">
        <v>131</v>
      </c>
      <c r="C6193" s="43">
        <v>67.2972538491168</v>
      </c>
      <c r="D6193" s="43">
        <v>161.64476207565801</v>
      </c>
      <c r="E6193" s="39">
        <f xml:space="preserve"> IF(A6189="Male",1,0)</f>
        <v>0</v>
      </c>
      <c r="G6193" s="39">
        <v>67.655543388675895</v>
      </c>
      <c r="H6193" s="39">
        <v>178.915940089694</v>
      </c>
      <c r="I6193" s="66">
        <v>1</v>
      </c>
      <c r="J6193" s="67">
        <v>0</v>
      </c>
      <c r="K6193" s="160">
        <f t="shared" si="1057"/>
        <v>1</v>
      </c>
      <c r="L6193" s="41">
        <f t="shared" si="1058"/>
        <v>1</v>
      </c>
      <c r="M6193" s="41">
        <f t="shared" si="1059"/>
        <v>0.94533579732792328</v>
      </c>
      <c r="N6193" s="158">
        <f t="shared" si="1060"/>
        <v>0.94533579732792328</v>
      </c>
      <c r="O6193" s="160">
        <f t="shared" si="1061"/>
        <v>5.4664202672076723E-2</v>
      </c>
      <c r="P6193" s="158">
        <f t="shared" si="1062"/>
        <v>-5.6215073519337119E-2</v>
      </c>
      <c r="Q6193" s="160">
        <f t="shared" si="1063"/>
        <v>100</v>
      </c>
      <c r="R6193" s="41">
        <f t="shared" si="1064"/>
        <v>5.7825169454695374E-2</v>
      </c>
      <c r="AJ6193" s="39">
        <v>0.87094294334799383</v>
      </c>
      <c r="AK6193" s="39">
        <v>0</v>
      </c>
      <c r="AL6193" s="39">
        <v>1</v>
      </c>
      <c r="AM6193" s="41">
        <f t="shared" si="1067"/>
        <v>4903</v>
      </c>
      <c r="AN6193" s="41">
        <f t="shared" si="1067"/>
        <v>1284</v>
      </c>
      <c r="AO6193" s="41">
        <f t="shared" si="1065"/>
        <v>1.9399999999999973E-2</v>
      </c>
      <c r="AP6193" s="41">
        <f t="shared" si="1065"/>
        <v>0.74320000000000008</v>
      </c>
      <c r="AQ6193" s="41">
        <f t="shared" si="1066"/>
        <v>0</v>
      </c>
    </row>
    <row r="6194" spans="1:43">
      <c r="A6194" s="37" t="s">
        <v>131</v>
      </c>
      <c r="C6194" s="43">
        <v>62.590017554568298</v>
      </c>
      <c r="D6194" s="43">
        <v>132.32168602861401</v>
      </c>
      <c r="E6194" s="39">
        <f xml:space="preserve"> IF(A6190="Male",1,0)</f>
        <v>0</v>
      </c>
      <c r="G6194" s="39">
        <v>67.656892791877397</v>
      </c>
      <c r="H6194" s="39">
        <v>192.12152398054499</v>
      </c>
      <c r="I6194" s="66">
        <v>1</v>
      </c>
      <c r="J6194" s="67">
        <v>0</v>
      </c>
      <c r="K6194" s="160">
        <f t="shared" si="1057"/>
        <v>1</v>
      </c>
      <c r="L6194" s="41">
        <f t="shared" si="1058"/>
        <v>1</v>
      </c>
      <c r="M6194" s="41">
        <f t="shared" si="1059"/>
        <v>0.99580169589715339</v>
      </c>
      <c r="N6194" s="158">
        <f t="shared" si="1060"/>
        <v>0.99580169589715339</v>
      </c>
      <c r="O6194" s="160">
        <f t="shared" si="1061"/>
        <v>4.1983041028466062E-3</v>
      </c>
      <c r="P6194" s="158">
        <f t="shared" si="1062"/>
        <v>-4.2071417255416495E-3</v>
      </c>
      <c r="Q6194" s="160">
        <f t="shared" si="1063"/>
        <v>100</v>
      </c>
      <c r="R6194" s="41">
        <f t="shared" si="1064"/>
        <v>4.2160041704530377E-3</v>
      </c>
      <c r="AJ6194" s="39">
        <v>0.87122733072561975</v>
      </c>
      <c r="AK6194" s="39">
        <v>0</v>
      </c>
      <c r="AL6194" s="39">
        <v>1</v>
      </c>
      <c r="AM6194" s="41">
        <f t="shared" si="1067"/>
        <v>4903</v>
      </c>
      <c r="AN6194" s="41">
        <f t="shared" si="1067"/>
        <v>1285</v>
      </c>
      <c r="AO6194" s="41">
        <f t="shared" si="1065"/>
        <v>1.9399999999999973E-2</v>
      </c>
      <c r="AP6194" s="41">
        <f t="shared" si="1065"/>
        <v>0.74299999999999999</v>
      </c>
      <c r="AQ6194" s="41">
        <f t="shared" si="1066"/>
        <v>0</v>
      </c>
    </row>
    <row r="6195" spans="1:43">
      <c r="A6195" s="37" t="s">
        <v>131</v>
      </c>
      <c r="C6195" s="43">
        <v>64.832752224163499</v>
      </c>
      <c r="D6195" s="43">
        <v>136.43072816554599</v>
      </c>
      <c r="E6195" s="39">
        <f xml:space="preserve"> IF(A6191="Male",1,0)</f>
        <v>0</v>
      </c>
      <c r="G6195" s="39">
        <v>67.659109550803706</v>
      </c>
      <c r="H6195" s="39">
        <v>171.70294608166799</v>
      </c>
      <c r="I6195" s="66">
        <v>1</v>
      </c>
      <c r="J6195" s="67">
        <v>0</v>
      </c>
      <c r="K6195" s="160">
        <f t="shared" si="1057"/>
        <v>1</v>
      </c>
      <c r="L6195" s="41">
        <f t="shared" si="1058"/>
        <v>1</v>
      </c>
      <c r="M6195" s="41">
        <f t="shared" si="1059"/>
        <v>0.80501622811549989</v>
      </c>
      <c r="N6195" s="158">
        <f t="shared" si="1060"/>
        <v>0.80501622811549989</v>
      </c>
      <c r="O6195" s="160">
        <f t="shared" si="1061"/>
        <v>0.19498377188450011</v>
      </c>
      <c r="P6195" s="158">
        <f t="shared" si="1062"/>
        <v>-0.21689284261707731</v>
      </c>
      <c r="Q6195" s="160">
        <f t="shared" si="1063"/>
        <v>100</v>
      </c>
      <c r="R6195" s="41">
        <f t="shared" si="1064"/>
        <v>0.24221098292756998</v>
      </c>
      <c r="AJ6195" s="39">
        <v>0.87165252409293903</v>
      </c>
      <c r="AK6195" s="39">
        <v>0</v>
      </c>
      <c r="AL6195" s="39">
        <v>1</v>
      </c>
      <c r="AM6195" s="41">
        <f t="shared" si="1067"/>
        <v>4903</v>
      </c>
      <c r="AN6195" s="41">
        <f t="shared" si="1067"/>
        <v>1286</v>
      </c>
      <c r="AO6195" s="41">
        <f t="shared" si="1065"/>
        <v>1.9399999999999973E-2</v>
      </c>
      <c r="AP6195" s="41">
        <f t="shared" si="1065"/>
        <v>0.74280000000000002</v>
      </c>
      <c r="AQ6195" s="41">
        <f t="shared" si="1066"/>
        <v>0</v>
      </c>
    </row>
    <row r="6196" spans="1:43">
      <c r="A6196" s="37" t="s">
        <v>131</v>
      </c>
      <c r="C6196" s="43">
        <v>61.924500485017099</v>
      </c>
      <c r="D6196" s="43">
        <v>113.66110998274</v>
      </c>
      <c r="E6196" s="39">
        <f xml:space="preserve"> IF(A6192="Male",1,0)</f>
        <v>0</v>
      </c>
      <c r="G6196" s="39">
        <v>67.6604230453665</v>
      </c>
      <c r="H6196" s="39">
        <v>173.38471926242801</v>
      </c>
      <c r="I6196" s="66">
        <v>1</v>
      </c>
      <c r="J6196" s="67">
        <v>0</v>
      </c>
      <c r="K6196" s="160">
        <f t="shared" si="1057"/>
        <v>1</v>
      </c>
      <c r="L6196" s="41">
        <f t="shared" si="1058"/>
        <v>1</v>
      </c>
      <c r="M6196" s="41">
        <f t="shared" si="1059"/>
        <v>0.85206157443557906</v>
      </c>
      <c r="N6196" s="158">
        <f t="shared" si="1060"/>
        <v>0.85206157443557906</v>
      </c>
      <c r="O6196" s="160">
        <f t="shared" si="1061"/>
        <v>0.14793842556442094</v>
      </c>
      <c r="P6196" s="158">
        <f t="shared" si="1062"/>
        <v>-0.16009648429991083</v>
      </c>
      <c r="Q6196" s="160">
        <f t="shared" si="1063"/>
        <v>100</v>
      </c>
      <c r="R6196" s="41">
        <f t="shared" si="1064"/>
        <v>0.17362410182904683</v>
      </c>
      <c r="AJ6196" s="39">
        <v>0.87192654140173143</v>
      </c>
      <c r="AK6196" s="39">
        <v>0</v>
      </c>
      <c r="AL6196" s="39">
        <v>1</v>
      </c>
      <c r="AM6196" s="41">
        <f t="shared" si="1067"/>
        <v>4903</v>
      </c>
      <c r="AN6196" s="41">
        <f t="shared" si="1067"/>
        <v>1287</v>
      </c>
      <c r="AO6196" s="41">
        <f t="shared" si="1065"/>
        <v>1.9399999999999973E-2</v>
      </c>
      <c r="AP6196" s="41">
        <f t="shared" si="1065"/>
        <v>0.74259999999999993</v>
      </c>
      <c r="AQ6196" s="41">
        <f t="shared" si="1066"/>
        <v>0</v>
      </c>
    </row>
    <row r="6197" spans="1:43">
      <c r="A6197" s="37" t="s">
        <v>131</v>
      </c>
      <c r="C6197" s="43">
        <v>64.110498880959696</v>
      </c>
      <c r="D6197" s="43">
        <v>146.75626290363999</v>
      </c>
      <c r="E6197" s="39">
        <f xml:space="preserve"> IF(A6193="Male",1,0)</f>
        <v>0</v>
      </c>
      <c r="G6197" s="39">
        <v>67.660467540148602</v>
      </c>
      <c r="H6197" s="39">
        <v>161.96256952357501</v>
      </c>
      <c r="I6197" s="66">
        <v>0</v>
      </c>
      <c r="J6197" s="67">
        <v>1</v>
      </c>
      <c r="K6197" s="160">
        <f t="shared" si="1057"/>
        <v>1</v>
      </c>
      <c r="L6197" s="41">
        <f t="shared" si="1058"/>
        <v>0</v>
      </c>
      <c r="M6197" s="41">
        <f t="shared" si="1059"/>
        <v>0.37410800924709559</v>
      </c>
      <c r="N6197" s="158">
        <f t="shared" si="1060"/>
        <v>0.37410800924709559</v>
      </c>
      <c r="O6197" s="160">
        <f t="shared" si="1061"/>
        <v>0.62589199075290436</v>
      </c>
      <c r="P6197" s="158">
        <f t="shared" si="1062"/>
        <v>-0.46857746150193774</v>
      </c>
      <c r="Q6197" s="160">
        <f t="shared" si="1063"/>
        <v>100</v>
      </c>
      <c r="R6197" s="41">
        <f t="shared" si="1064"/>
        <v>0.59771975800020993</v>
      </c>
      <c r="AJ6197" s="39">
        <v>0.87193918005648208</v>
      </c>
      <c r="AK6197" s="39">
        <v>0</v>
      </c>
      <c r="AL6197" s="39">
        <v>1</v>
      </c>
      <c r="AM6197" s="41">
        <f t="shared" si="1067"/>
        <v>4903</v>
      </c>
      <c r="AN6197" s="41">
        <f t="shared" si="1067"/>
        <v>1288</v>
      </c>
      <c r="AO6197" s="41">
        <f t="shared" si="1065"/>
        <v>1.9399999999999973E-2</v>
      </c>
      <c r="AP6197" s="41">
        <f t="shared" si="1065"/>
        <v>0.74239999999999995</v>
      </c>
      <c r="AQ6197" s="41">
        <f t="shared" si="1066"/>
        <v>0</v>
      </c>
    </row>
    <row r="6198" spans="1:43">
      <c r="A6198" s="37" t="s">
        <v>131</v>
      </c>
      <c r="C6198" s="43">
        <v>61.144746927993999</v>
      </c>
      <c r="D6198" s="43">
        <v>118.79822960521599</v>
      </c>
      <c r="E6198" s="39">
        <f xml:space="preserve"> IF(A6194="Male",1,0)</f>
        <v>0</v>
      </c>
      <c r="G6198" s="39">
        <v>67.661592827377206</v>
      </c>
      <c r="H6198" s="39">
        <v>172.05955590031101</v>
      </c>
      <c r="I6198" s="66">
        <v>1</v>
      </c>
      <c r="J6198" s="67">
        <v>0</v>
      </c>
      <c r="K6198" s="160">
        <f t="shared" si="1057"/>
        <v>1</v>
      </c>
      <c r="L6198" s="41">
        <f t="shared" si="1058"/>
        <v>1</v>
      </c>
      <c r="M6198" s="41">
        <f t="shared" si="1059"/>
        <v>0.81569566387492565</v>
      </c>
      <c r="N6198" s="158">
        <f t="shared" si="1060"/>
        <v>0.81569566387492565</v>
      </c>
      <c r="O6198" s="160">
        <f t="shared" si="1061"/>
        <v>0.18430433612507435</v>
      </c>
      <c r="P6198" s="158">
        <f t="shared" si="1062"/>
        <v>-0.20371395452284943</v>
      </c>
      <c r="Q6198" s="160">
        <f t="shared" si="1063"/>
        <v>100</v>
      </c>
      <c r="R6198" s="41">
        <f t="shared" si="1064"/>
        <v>0.2259474265800861</v>
      </c>
      <c r="AJ6198" s="39">
        <v>0.87204540393531271</v>
      </c>
      <c r="AK6198" s="39">
        <v>0</v>
      </c>
      <c r="AL6198" s="39">
        <v>1</v>
      </c>
      <c r="AM6198" s="41">
        <f t="shared" si="1067"/>
        <v>4903</v>
      </c>
      <c r="AN6198" s="41">
        <f t="shared" si="1067"/>
        <v>1289</v>
      </c>
      <c r="AO6198" s="41">
        <f t="shared" si="1065"/>
        <v>1.9399999999999973E-2</v>
      </c>
      <c r="AP6198" s="41">
        <f t="shared" si="1065"/>
        <v>0.74219999999999997</v>
      </c>
      <c r="AQ6198" s="41">
        <f t="shared" si="1066"/>
        <v>0</v>
      </c>
    </row>
    <row r="6199" spans="1:43">
      <c r="A6199" s="37" t="s">
        <v>131</v>
      </c>
      <c r="C6199" s="43">
        <v>64.587795068143606</v>
      </c>
      <c r="D6199" s="43">
        <v>140.774670960951</v>
      </c>
      <c r="E6199" s="39">
        <f xml:space="preserve"> IF(A6195="Male",1,0)</f>
        <v>0</v>
      </c>
      <c r="G6199" s="39">
        <v>67.662398796047</v>
      </c>
      <c r="H6199" s="39">
        <v>170.30549349047601</v>
      </c>
      <c r="I6199" s="66">
        <v>1</v>
      </c>
      <c r="J6199" s="67">
        <v>0</v>
      </c>
      <c r="K6199" s="160">
        <f t="shared" si="1057"/>
        <v>1</v>
      </c>
      <c r="L6199" s="41">
        <f t="shared" si="1058"/>
        <v>1</v>
      </c>
      <c r="M6199" s="41">
        <f t="shared" si="1059"/>
        <v>0.75752435525121808</v>
      </c>
      <c r="N6199" s="158">
        <f t="shared" si="1060"/>
        <v>0.75752435525121808</v>
      </c>
      <c r="O6199" s="160">
        <f t="shared" si="1061"/>
        <v>0.24247564474878192</v>
      </c>
      <c r="P6199" s="158">
        <f t="shared" si="1062"/>
        <v>-0.27769958996865951</v>
      </c>
      <c r="Q6199" s="160">
        <f t="shared" si="1063"/>
        <v>100</v>
      </c>
      <c r="R6199" s="41">
        <f t="shared" si="1064"/>
        <v>0.32008956948766304</v>
      </c>
      <c r="AJ6199" s="39">
        <v>0.87207956956388932</v>
      </c>
      <c r="AK6199" s="39">
        <v>0</v>
      </c>
      <c r="AL6199" s="39">
        <v>1</v>
      </c>
      <c r="AM6199" s="41">
        <f t="shared" si="1067"/>
        <v>4903</v>
      </c>
      <c r="AN6199" s="41">
        <f t="shared" si="1067"/>
        <v>1290</v>
      </c>
      <c r="AO6199" s="41">
        <f t="shared" si="1065"/>
        <v>1.9399999999999973E-2</v>
      </c>
      <c r="AP6199" s="41">
        <f t="shared" si="1065"/>
        <v>0.74199999999999999</v>
      </c>
      <c r="AQ6199" s="41">
        <f t="shared" si="1066"/>
        <v>0</v>
      </c>
    </row>
    <row r="6200" spans="1:43">
      <c r="A6200" s="37" t="s">
        <v>131</v>
      </c>
      <c r="C6200" s="43">
        <v>64.361249079600199</v>
      </c>
      <c r="D6200" s="43">
        <v>141.20104520622399</v>
      </c>
      <c r="E6200" s="39">
        <f xml:space="preserve"> IF(A6196="Male",1,0)</f>
        <v>0</v>
      </c>
      <c r="G6200" s="39">
        <v>67.666664096266103</v>
      </c>
      <c r="H6200" s="39">
        <v>193.081646916164</v>
      </c>
      <c r="I6200" s="66">
        <v>1</v>
      </c>
      <c r="J6200" s="67">
        <v>0</v>
      </c>
      <c r="K6200" s="160">
        <f t="shared" si="1057"/>
        <v>1</v>
      </c>
      <c r="L6200" s="41">
        <f t="shared" si="1058"/>
        <v>1</v>
      </c>
      <c r="M6200" s="41">
        <f t="shared" si="1059"/>
        <v>0.99651044404796552</v>
      </c>
      <c r="N6200" s="158">
        <f t="shared" si="1060"/>
        <v>0.99651044404796552</v>
      </c>
      <c r="O6200" s="160">
        <f t="shared" si="1061"/>
        <v>3.4895559520344843E-3</v>
      </c>
      <c r="P6200" s="158">
        <f t="shared" si="1062"/>
        <v>-3.495658653687771E-3</v>
      </c>
      <c r="Q6200" s="160">
        <f t="shared" si="1063"/>
        <v>100</v>
      </c>
      <c r="R6200" s="41">
        <f t="shared" si="1064"/>
        <v>3.5017755939008703E-3</v>
      </c>
      <c r="AJ6200" s="39">
        <v>0.8722262284614708</v>
      </c>
      <c r="AK6200" s="39">
        <v>0</v>
      </c>
      <c r="AL6200" s="39">
        <v>1</v>
      </c>
      <c r="AM6200" s="41">
        <f t="shared" si="1067"/>
        <v>4903</v>
      </c>
      <c r="AN6200" s="41">
        <f t="shared" si="1067"/>
        <v>1291</v>
      </c>
      <c r="AO6200" s="41">
        <f t="shared" si="1065"/>
        <v>1.9399999999999973E-2</v>
      </c>
      <c r="AP6200" s="41">
        <f t="shared" si="1065"/>
        <v>0.74180000000000001</v>
      </c>
      <c r="AQ6200" s="41">
        <f t="shared" si="1066"/>
        <v>0</v>
      </c>
    </row>
    <row r="6201" spans="1:43">
      <c r="A6201" s="37" t="s">
        <v>131</v>
      </c>
      <c r="C6201" s="43">
        <v>66.066489194067998</v>
      </c>
      <c r="D6201" s="43">
        <v>158.50398332573999</v>
      </c>
      <c r="E6201" s="39">
        <f xml:space="preserve"> IF(A6197="Male",1,0)</f>
        <v>0</v>
      </c>
      <c r="G6201" s="39">
        <v>67.6684485047045</v>
      </c>
      <c r="H6201" s="39">
        <v>193.30406884253901</v>
      </c>
      <c r="I6201" s="66">
        <v>1</v>
      </c>
      <c r="J6201" s="67">
        <v>0</v>
      </c>
      <c r="K6201" s="160">
        <f t="shared" si="1057"/>
        <v>1</v>
      </c>
      <c r="L6201" s="41">
        <f t="shared" si="1058"/>
        <v>1</v>
      </c>
      <c r="M6201" s="41">
        <f t="shared" si="1059"/>
        <v>0.99665761059705638</v>
      </c>
      <c r="N6201" s="158">
        <f t="shared" si="1060"/>
        <v>0.99665761059705638</v>
      </c>
      <c r="O6201" s="160">
        <f t="shared" si="1061"/>
        <v>3.3423894029436241E-3</v>
      </c>
      <c r="P6201" s="158">
        <f t="shared" si="1062"/>
        <v>-3.3479876642643477E-3</v>
      </c>
      <c r="Q6201" s="160">
        <f t="shared" si="1063"/>
        <v>100</v>
      </c>
      <c r="R6201" s="41">
        <f t="shared" si="1064"/>
        <v>3.3535984348138743E-3</v>
      </c>
      <c r="AJ6201" s="39">
        <v>0.87226940831470334</v>
      </c>
      <c r="AK6201" s="39">
        <v>0</v>
      </c>
      <c r="AL6201" s="39">
        <v>1</v>
      </c>
      <c r="AM6201" s="41">
        <f t="shared" si="1067"/>
        <v>4903</v>
      </c>
      <c r="AN6201" s="41">
        <f t="shared" si="1067"/>
        <v>1292</v>
      </c>
      <c r="AO6201" s="41">
        <f t="shared" si="1065"/>
        <v>1.9399999999999973E-2</v>
      </c>
      <c r="AP6201" s="41">
        <f t="shared" si="1065"/>
        <v>0.74160000000000004</v>
      </c>
      <c r="AQ6201" s="41">
        <f t="shared" si="1066"/>
        <v>0</v>
      </c>
    </row>
    <row r="6202" spans="1:43">
      <c r="A6202" s="37" t="s">
        <v>131</v>
      </c>
      <c r="C6202" s="43">
        <v>59.830263576290498</v>
      </c>
      <c r="D6202" s="43">
        <v>99.7247419691343</v>
      </c>
      <c r="E6202" s="39">
        <f xml:space="preserve"> IF(A6198="Male",1,0)</f>
        <v>0</v>
      </c>
      <c r="G6202" s="39">
        <v>67.670801576127005</v>
      </c>
      <c r="H6202" s="39">
        <v>155.49391161106001</v>
      </c>
      <c r="I6202" s="66">
        <v>0</v>
      </c>
      <c r="J6202" s="67">
        <v>1</v>
      </c>
      <c r="K6202" s="160">
        <f t="shared" si="1057"/>
        <v>1</v>
      </c>
      <c r="L6202" s="41">
        <f t="shared" si="1058"/>
        <v>0</v>
      </c>
      <c r="M6202" s="41">
        <f t="shared" si="1059"/>
        <v>0.14152023981159392</v>
      </c>
      <c r="N6202" s="158">
        <f t="shared" si="1060"/>
        <v>0.14152023981159392</v>
      </c>
      <c r="O6202" s="160">
        <f t="shared" si="1061"/>
        <v>0.8584797601884061</v>
      </c>
      <c r="P6202" s="158">
        <f t="shared" si="1062"/>
        <v>-0.15259217470771966</v>
      </c>
      <c r="Q6202" s="160">
        <f t="shared" si="1063"/>
        <v>100</v>
      </c>
      <c r="R6202" s="41">
        <f t="shared" si="1064"/>
        <v>0.16484982683870752</v>
      </c>
      <c r="AJ6202" s="39">
        <v>0.87237742959398645</v>
      </c>
      <c r="AK6202" s="39">
        <v>0</v>
      </c>
      <c r="AL6202" s="39">
        <v>1</v>
      </c>
      <c r="AM6202" s="41">
        <f t="shared" si="1067"/>
        <v>4903</v>
      </c>
      <c r="AN6202" s="41">
        <f t="shared" si="1067"/>
        <v>1293</v>
      </c>
      <c r="AO6202" s="41">
        <f t="shared" si="1065"/>
        <v>1.9399999999999973E-2</v>
      </c>
      <c r="AP6202" s="41">
        <f t="shared" si="1065"/>
        <v>0.74140000000000006</v>
      </c>
      <c r="AQ6202" s="41">
        <f t="shared" si="1066"/>
        <v>0</v>
      </c>
    </row>
    <row r="6203" spans="1:43">
      <c r="A6203" s="37" t="s">
        <v>131</v>
      </c>
      <c r="C6203" s="43">
        <v>64.007838128359197</v>
      </c>
      <c r="D6203" s="43">
        <v>135.667416355705</v>
      </c>
      <c r="E6203" s="39">
        <f xml:space="preserve"> IF(A6199="Male",1,0)</f>
        <v>0</v>
      </c>
      <c r="G6203" s="39">
        <v>67.6710443857597</v>
      </c>
      <c r="H6203" s="39">
        <v>179.18725125651201</v>
      </c>
      <c r="I6203" s="66">
        <v>1</v>
      </c>
      <c r="J6203" s="67">
        <v>0</v>
      </c>
      <c r="K6203" s="160">
        <f t="shared" si="1057"/>
        <v>1</v>
      </c>
      <c r="L6203" s="41">
        <f t="shared" si="1058"/>
        <v>1</v>
      </c>
      <c r="M6203" s="41">
        <f t="shared" si="1059"/>
        <v>0.94767349561077752</v>
      </c>
      <c r="N6203" s="158">
        <f t="shared" si="1060"/>
        <v>0.94767349561077752</v>
      </c>
      <c r="O6203" s="160">
        <f t="shared" si="1061"/>
        <v>5.2326504389222483E-2</v>
      </c>
      <c r="P6203" s="158">
        <f t="shared" si="1062"/>
        <v>-5.3745249963890566E-2</v>
      </c>
      <c r="Q6203" s="160">
        <f t="shared" si="1063"/>
        <v>100</v>
      </c>
      <c r="R6203" s="41">
        <f t="shared" si="1064"/>
        <v>5.5215751660858618E-2</v>
      </c>
      <c r="AJ6203" s="39">
        <v>0.87262374119124231</v>
      </c>
      <c r="AK6203" s="39">
        <v>0</v>
      </c>
      <c r="AL6203" s="39">
        <v>1</v>
      </c>
      <c r="AM6203" s="41">
        <f t="shared" si="1067"/>
        <v>4903</v>
      </c>
      <c r="AN6203" s="41">
        <f t="shared" si="1067"/>
        <v>1294</v>
      </c>
      <c r="AO6203" s="41">
        <f t="shared" si="1065"/>
        <v>1.9399999999999973E-2</v>
      </c>
      <c r="AP6203" s="41">
        <f t="shared" si="1065"/>
        <v>0.74120000000000008</v>
      </c>
      <c r="AQ6203" s="41">
        <f t="shared" si="1066"/>
        <v>0</v>
      </c>
    </row>
    <row r="6204" spans="1:43">
      <c r="A6204" s="37" t="s">
        <v>131</v>
      </c>
      <c r="C6204" s="43">
        <v>64.110915362242494</v>
      </c>
      <c r="D6204" s="43">
        <v>134.16483938282201</v>
      </c>
      <c r="E6204" s="39">
        <f xml:space="preserve"> IF(A6200="Male",1,0)</f>
        <v>0</v>
      </c>
      <c r="G6204" s="39">
        <v>67.671413549477904</v>
      </c>
      <c r="H6204" s="39">
        <v>174.724534344994</v>
      </c>
      <c r="I6204" s="66">
        <v>1</v>
      </c>
      <c r="J6204" s="67">
        <v>0</v>
      </c>
      <c r="K6204" s="160">
        <f t="shared" si="1057"/>
        <v>1</v>
      </c>
      <c r="L6204" s="41">
        <f t="shared" si="1058"/>
        <v>1</v>
      </c>
      <c r="M6204" s="41">
        <f t="shared" si="1059"/>
        <v>0.88196675052157103</v>
      </c>
      <c r="N6204" s="158">
        <f t="shared" si="1060"/>
        <v>0.88196675052157103</v>
      </c>
      <c r="O6204" s="160">
        <f t="shared" si="1061"/>
        <v>0.11803324947842897</v>
      </c>
      <c r="P6204" s="158">
        <f t="shared" si="1062"/>
        <v>-0.1256009215072745</v>
      </c>
      <c r="Q6204" s="160">
        <f t="shared" si="1063"/>
        <v>100</v>
      </c>
      <c r="R6204" s="41">
        <f t="shared" si="1064"/>
        <v>0.13382959097792216</v>
      </c>
      <c r="AJ6204" s="39">
        <v>0.87267242520846544</v>
      </c>
      <c r="AK6204" s="39">
        <v>0</v>
      </c>
      <c r="AL6204" s="39">
        <v>1</v>
      </c>
      <c r="AM6204" s="41">
        <f t="shared" si="1067"/>
        <v>4903</v>
      </c>
      <c r="AN6204" s="41">
        <f t="shared" si="1067"/>
        <v>1295</v>
      </c>
      <c r="AO6204" s="41">
        <f t="shared" si="1065"/>
        <v>1.9399999999999973E-2</v>
      </c>
      <c r="AP6204" s="41">
        <f t="shared" si="1065"/>
        <v>0.74099999999999999</v>
      </c>
      <c r="AQ6204" s="41">
        <f t="shared" si="1066"/>
        <v>0</v>
      </c>
    </row>
    <row r="6205" spans="1:43">
      <c r="A6205" s="37" t="s">
        <v>131</v>
      </c>
      <c r="C6205" s="43">
        <v>61.774366029355903</v>
      </c>
      <c r="D6205" s="43">
        <v>122.405364444669</v>
      </c>
      <c r="E6205" s="39">
        <f xml:space="preserve"> IF(A6201="Male",1,0)</f>
        <v>0</v>
      </c>
      <c r="G6205" s="39">
        <v>67.671984451612104</v>
      </c>
      <c r="H6205" s="39">
        <v>182.015225519155</v>
      </c>
      <c r="I6205" s="66">
        <v>1</v>
      </c>
      <c r="J6205" s="67">
        <v>0</v>
      </c>
      <c r="K6205" s="160">
        <f t="shared" si="1057"/>
        <v>1</v>
      </c>
      <c r="L6205" s="41">
        <f t="shared" si="1058"/>
        <v>1</v>
      </c>
      <c r="M6205" s="41">
        <f t="shared" si="1059"/>
        <v>0.96943759731078594</v>
      </c>
      <c r="N6205" s="158">
        <f t="shared" si="1060"/>
        <v>0.96943759731078594</v>
      </c>
      <c r="O6205" s="160">
        <f t="shared" si="1061"/>
        <v>3.0562402689214063E-2</v>
      </c>
      <c r="P6205" s="158">
        <f t="shared" si="1062"/>
        <v>-3.1039172218565406E-2</v>
      </c>
      <c r="Q6205" s="160">
        <f t="shared" si="1063"/>
        <v>100</v>
      </c>
      <c r="R6205" s="41">
        <f t="shared" si="1064"/>
        <v>3.1525910253526357E-2</v>
      </c>
      <c r="AJ6205" s="39">
        <v>0.8727830455709199</v>
      </c>
      <c r="AK6205" s="39">
        <v>0</v>
      </c>
      <c r="AL6205" s="39">
        <v>1</v>
      </c>
      <c r="AM6205" s="41">
        <f t="shared" si="1067"/>
        <v>4903</v>
      </c>
      <c r="AN6205" s="41">
        <f t="shared" si="1067"/>
        <v>1296</v>
      </c>
      <c r="AO6205" s="41">
        <f t="shared" si="1065"/>
        <v>1.9399999999999973E-2</v>
      </c>
      <c r="AP6205" s="41">
        <f t="shared" si="1065"/>
        <v>0.74080000000000001</v>
      </c>
      <c r="AQ6205" s="41">
        <f t="shared" si="1066"/>
        <v>1.4815999999998367E-4</v>
      </c>
    </row>
    <row r="6206" spans="1:43">
      <c r="A6206" s="37" t="s">
        <v>131</v>
      </c>
      <c r="C6206" s="43">
        <v>64.056975542546596</v>
      </c>
      <c r="D6206" s="43">
        <v>139.43619676565299</v>
      </c>
      <c r="E6206" s="39">
        <f xml:space="preserve"> IF(A6202="Male",1,0)</f>
        <v>0</v>
      </c>
      <c r="G6206" s="39">
        <v>67.672652670073006</v>
      </c>
      <c r="H6206" s="39">
        <v>169.81067495877801</v>
      </c>
      <c r="I6206" s="66">
        <v>1</v>
      </c>
      <c r="J6206" s="67">
        <v>0</v>
      </c>
      <c r="K6206" s="160">
        <f t="shared" si="1057"/>
        <v>1</v>
      </c>
      <c r="L6206" s="41">
        <f t="shared" si="1058"/>
        <v>1</v>
      </c>
      <c r="M6206" s="41">
        <f t="shared" si="1059"/>
        <v>0.7380698567784636</v>
      </c>
      <c r="N6206" s="158">
        <f t="shared" si="1060"/>
        <v>0.7380698567784636</v>
      </c>
      <c r="O6206" s="160">
        <f t="shared" si="1061"/>
        <v>0.2619301432215364</v>
      </c>
      <c r="P6206" s="158">
        <f t="shared" si="1062"/>
        <v>-0.30371680197995748</v>
      </c>
      <c r="Q6206" s="160">
        <f t="shared" si="1063"/>
        <v>100</v>
      </c>
      <c r="R6206" s="41">
        <f t="shared" si="1064"/>
        <v>0.35488530091827936</v>
      </c>
      <c r="AJ6206" s="39">
        <v>0.87372488985111108</v>
      </c>
      <c r="AK6206" s="39">
        <v>1</v>
      </c>
      <c r="AL6206" s="39">
        <v>0</v>
      </c>
      <c r="AM6206" s="41">
        <f t="shared" si="1067"/>
        <v>4904</v>
      </c>
      <c r="AN6206" s="41">
        <f t="shared" si="1067"/>
        <v>1296</v>
      </c>
      <c r="AO6206" s="41">
        <f t="shared" si="1065"/>
        <v>1.9199999999999995E-2</v>
      </c>
      <c r="AP6206" s="41">
        <f t="shared" si="1065"/>
        <v>0.74080000000000001</v>
      </c>
      <c r="AQ6206" s="41">
        <f t="shared" si="1066"/>
        <v>0</v>
      </c>
    </row>
    <row r="6207" spans="1:43">
      <c r="A6207" s="37" t="s">
        <v>131</v>
      </c>
      <c r="C6207" s="43">
        <v>65.935555123268799</v>
      </c>
      <c r="D6207" s="43">
        <v>152.120566956733</v>
      </c>
      <c r="E6207" s="39">
        <f xml:space="preserve"> IF(A6203="Male",1,0)</f>
        <v>0</v>
      </c>
      <c r="G6207" s="39">
        <v>67.672794897345199</v>
      </c>
      <c r="H6207" s="39">
        <v>183.73994786426999</v>
      </c>
      <c r="I6207" s="66">
        <v>1</v>
      </c>
      <c r="J6207" s="67">
        <v>0</v>
      </c>
      <c r="K6207" s="160">
        <f t="shared" si="1057"/>
        <v>1</v>
      </c>
      <c r="L6207" s="41">
        <f t="shared" si="1058"/>
        <v>1</v>
      </c>
      <c r="M6207" s="41">
        <f t="shared" si="1059"/>
        <v>0.97808935500704108</v>
      </c>
      <c r="N6207" s="158">
        <f t="shared" si="1060"/>
        <v>0.97808935500704108</v>
      </c>
      <c r="O6207" s="160">
        <f t="shared" si="1061"/>
        <v>2.1910644992958916E-2</v>
      </c>
      <c r="P6207" s="158">
        <f t="shared" si="1062"/>
        <v>-2.2154248082976263E-2</v>
      </c>
      <c r="Q6207" s="160">
        <f t="shared" si="1063"/>
        <v>100</v>
      </c>
      <c r="R6207" s="41">
        <f t="shared" si="1064"/>
        <v>2.2401475776005337E-2</v>
      </c>
      <c r="AJ6207" s="39">
        <v>0.87373972688167278</v>
      </c>
      <c r="AK6207" s="39">
        <v>0</v>
      </c>
      <c r="AL6207" s="39">
        <v>1</v>
      </c>
      <c r="AM6207" s="41">
        <f t="shared" si="1067"/>
        <v>4904</v>
      </c>
      <c r="AN6207" s="41">
        <f t="shared" si="1067"/>
        <v>1297</v>
      </c>
      <c r="AO6207" s="41">
        <f t="shared" si="1065"/>
        <v>1.9199999999999995E-2</v>
      </c>
      <c r="AP6207" s="41">
        <f t="shared" si="1065"/>
        <v>0.74059999999999993</v>
      </c>
      <c r="AQ6207" s="41">
        <f t="shared" si="1066"/>
        <v>0</v>
      </c>
    </row>
    <row r="6208" spans="1:43">
      <c r="A6208" s="37" t="s">
        <v>131</v>
      </c>
      <c r="C6208" s="43">
        <v>63.118588251819297</v>
      </c>
      <c r="D6208" s="43">
        <v>122.115106126656</v>
      </c>
      <c r="E6208" s="39">
        <f xml:space="preserve"> IF(A6204="Male",1,0)</f>
        <v>0</v>
      </c>
      <c r="G6208" s="39">
        <v>67.6728752379897</v>
      </c>
      <c r="H6208" s="39">
        <v>173.807418332666</v>
      </c>
      <c r="I6208" s="66">
        <v>1</v>
      </c>
      <c r="J6208" s="67">
        <v>0</v>
      </c>
      <c r="K6208" s="160">
        <f t="shared" si="1057"/>
        <v>1</v>
      </c>
      <c r="L6208" s="41">
        <f t="shared" si="1058"/>
        <v>1</v>
      </c>
      <c r="M6208" s="41">
        <f t="shared" si="1059"/>
        <v>0.86159089904470565</v>
      </c>
      <c r="N6208" s="158">
        <f t="shared" si="1060"/>
        <v>0.86159089904470565</v>
      </c>
      <c r="O6208" s="160">
        <f t="shared" si="1061"/>
        <v>0.13840910095529435</v>
      </c>
      <c r="P6208" s="158">
        <f t="shared" si="1062"/>
        <v>-0.14897471605007978</v>
      </c>
      <c r="Q6208" s="160">
        <f t="shared" si="1063"/>
        <v>100</v>
      </c>
      <c r="R6208" s="41">
        <f t="shared" si="1064"/>
        <v>0.16064364318234595</v>
      </c>
      <c r="AJ6208" s="39">
        <v>0.87385517632003051</v>
      </c>
      <c r="AK6208" s="39">
        <v>0</v>
      </c>
      <c r="AL6208" s="39">
        <v>1</v>
      </c>
      <c r="AM6208" s="41">
        <f t="shared" si="1067"/>
        <v>4904</v>
      </c>
      <c r="AN6208" s="41">
        <f t="shared" si="1067"/>
        <v>1298</v>
      </c>
      <c r="AO6208" s="41">
        <f t="shared" si="1065"/>
        <v>1.9199999999999995E-2</v>
      </c>
      <c r="AP6208" s="41">
        <f t="shared" si="1065"/>
        <v>0.74039999999999995</v>
      </c>
      <c r="AQ6208" s="41">
        <f t="shared" si="1066"/>
        <v>0</v>
      </c>
    </row>
    <row r="6209" spans="1:43">
      <c r="A6209" s="37" t="s">
        <v>131</v>
      </c>
      <c r="C6209" s="43">
        <v>68.804664865347405</v>
      </c>
      <c r="D6209" s="43">
        <v>167.94617155533101</v>
      </c>
      <c r="E6209" s="39">
        <f xml:space="preserve"> IF(A6205="Male",1,0)</f>
        <v>0</v>
      </c>
      <c r="G6209" s="39">
        <v>67.673858579399194</v>
      </c>
      <c r="H6209" s="39">
        <v>185.09940421722499</v>
      </c>
      <c r="I6209" s="66">
        <v>1</v>
      </c>
      <c r="J6209" s="67">
        <v>0</v>
      </c>
      <c r="K6209" s="160">
        <f t="shared" si="1057"/>
        <v>1</v>
      </c>
      <c r="L6209" s="41">
        <f t="shared" si="1058"/>
        <v>1</v>
      </c>
      <c r="M6209" s="41">
        <f t="shared" si="1059"/>
        <v>0.98317199472825856</v>
      </c>
      <c r="N6209" s="158">
        <f t="shared" si="1060"/>
        <v>0.98317199472825856</v>
      </c>
      <c r="O6209" s="160">
        <f t="shared" si="1061"/>
        <v>1.6828005271741442E-2</v>
      </c>
      <c r="P6209" s="158">
        <f t="shared" si="1062"/>
        <v>-1.6971204935557399E-2</v>
      </c>
      <c r="Q6209" s="160">
        <f t="shared" si="1063"/>
        <v>100</v>
      </c>
      <c r="R6209" s="41">
        <f t="shared" si="1064"/>
        <v>1.7116033981818796E-2</v>
      </c>
      <c r="AJ6209" s="39">
        <v>0.87412492259123475</v>
      </c>
      <c r="AK6209" s="39">
        <v>0</v>
      </c>
      <c r="AL6209" s="39">
        <v>1</v>
      </c>
      <c r="AM6209" s="41">
        <f t="shared" si="1067"/>
        <v>4904</v>
      </c>
      <c r="AN6209" s="41">
        <f t="shared" si="1067"/>
        <v>1299</v>
      </c>
      <c r="AO6209" s="41">
        <f t="shared" si="1065"/>
        <v>1.9199999999999995E-2</v>
      </c>
      <c r="AP6209" s="41">
        <f t="shared" si="1065"/>
        <v>0.74019999999999997</v>
      </c>
      <c r="AQ6209" s="41">
        <f t="shared" si="1066"/>
        <v>1.4803999999998368E-4</v>
      </c>
    </row>
    <row r="6210" spans="1:43">
      <c r="A6210" s="37" t="s">
        <v>131</v>
      </c>
      <c r="C6210" s="43">
        <v>70.274023283840805</v>
      </c>
      <c r="D6210" s="43">
        <v>187.00178758009201</v>
      </c>
      <c r="E6210" s="39">
        <f xml:space="preserve"> IF(A6206="Male",1,0)</f>
        <v>0</v>
      </c>
      <c r="G6210" s="39">
        <v>67.674463190369195</v>
      </c>
      <c r="H6210" s="39">
        <v>156.513341078976</v>
      </c>
      <c r="I6210" s="66">
        <v>0</v>
      </c>
      <c r="J6210" s="67">
        <v>1</v>
      </c>
      <c r="K6210" s="160">
        <f t="shared" si="1057"/>
        <v>1</v>
      </c>
      <c r="L6210" s="41">
        <f t="shared" si="1058"/>
        <v>0</v>
      </c>
      <c r="M6210" s="41">
        <f t="shared" si="1059"/>
        <v>0.16765620684569585</v>
      </c>
      <c r="N6210" s="158">
        <f t="shared" si="1060"/>
        <v>0.16765620684569585</v>
      </c>
      <c r="O6210" s="160">
        <f t="shared" si="1061"/>
        <v>0.83234379315430418</v>
      </c>
      <c r="P6210" s="158">
        <f t="shared" si="1062"/>
        <v>-0.18350971058403243</v>
      </c>
      <c r="Q6210" s="160">
        <f t="shared" si="1063"/>
        <v>100</v>
      </c>
      <c r="R6210" s="41">
        <f t="shared" si="1064"/>
        <v>0.20142663190931595</v>
      </c>
      <c r="AJ6210" s="39">
        <v>0.87443032617811223</v>
      </c>
      <c r="AK6210" s="39">
        <v>1</v>
      </c>
      <c r="AL6210" s="39">
        <v>0</v>
      </c>
      <c r="AM6210" s="41">
        <f t="shared" si="1067"/>
        <v>4905</v>
      </c>
      <c r="AN6210" s="41">
        <f t="shared" si="1067"/>
        <v>1299</v>
      </c>
      <c r="AO6210" s="41">
        <f t="shared" si="1065"/>
        <v>1.9000000000000017E-2</v>
      </c>
      <c r="AP6210" s="41">
        <f t="shared" si="1065"/>
        <v>0.74019999999999997</v>
      </c>
      <c r="AQ6210" s="41">
        <f t="shared" si="1066"/>
        <v>0</v>
      </c>
    </row>
    <row r="6211" spans="1:43">
      <c r="A6211" s="37" t="s">
        <v>131</v>
      </c>
      <c r="C6211" s="43">
        <v>62.325555044216799</v>
      </c>
      <c r="D6211" s="43">
        <v>144.94233480366901</v>
      </c>
      <c r="E6211" s="39">
        <f xml:space="preserve"> IF(A6207="Male",1,0)</f>
        <v>0</v>
      </c>
      <c r="G6211" s="39">
        <v>67.674519239213296</v>
      </c>
      <c r="H6211" s="39">
        <v>172.57437007892599</v>
      </c>
      <c r="I6211" s="66">
        <v>0</v>
      </c>
      <c r="J6211" s="67">
        <v>1</v>
      </c>
      <c r="K6211" s="160">
        <f t="shared" si="1057"/>
        <v>1</v>
      </c>
      <c r="L6211" s="41">
        <f t="shared" si="1058"/>
        <v>0</v>
      </c>
      <c r="M6211" s="41">
        <f t="shared" si="1059"/>
        <v>0.82965633205266831</v>
      </c>
      <c r="N6211" s="158">
        <f t="shared" si="1060"/>
        <v>0.82965633205266831</v>
      </c>
      <c r="O6211" s="160">
        <f t="shared" si="1061"/>
        <v>0.17034366794733169</v>
      </c>
      <c r="P6211" s="158">
        <f t="shared" si="1062"/>
        <v>-1.7699373064064505</v>
      </c>
      <c r="Q6211" s="160">
        <f t="shared" si="1063"/>
        <v>0</v>
      </c>
      <c r="R6211" s="41">
        <f t="shared" si="1064"/>
        <v>4.8704853080255885</v>
      </c>
      <c r="AJ6211" s="39">
        <v>0.87446793429639569</v>
      </c>
      <c r="AK6211" s="39">
        <v>0</v>
      </c>
      <c r="AL6211" s="39">
        <v>1</v>
      </c>
      <c r="AM6211" s="41">
        <f t="shared" si="1067"/>
        <v>4905</v>
      </c>
      <c r="AN6211" s="41">
        <f t="shared" si="1067"/>
        <v>1300</v>
      </c>
      <c r="AO6211" s="41">
        <f t="shared" si="1065"/>
        <v>1.9000000000000017E-2</v>
      </c>
      <c r="AP6211" s="41">
        <f t="shared" si="1065"/>
        <v>0.74</v>
      </c>
      <c r="AQ6211" s="41">
        <f t="shared" si="1066"/>
        <v>0</v>
      </c>
    </row>
    <row r="6212" spans="1:43">
      <c r="A6212" s="37" t="s">
        <v>131</v>
      </c>
      <c r="C6212" s="43">
        <v>59.815048516683902</v>
      </c>
      <c r="D6212" s="43">
        <v>112.097417070758</v>
      </c>
      <c r="E6212" s="39">
        <f xml:space="preserve"> IF(A6208="Male",1,0)</f>
        <v>0</v>
      </c>
      <c r="G6212" s="39">
        <v>67.675147871720796</v>
      </c>
      <c r="H6212" s="39">
        <v>193.58653535689999</v>
      </c>
      <c r="I6212" s="66">
        <v>1</v>
      </c>
      <c r="J6212" s="67">
        <v>0</v>
      </c>
      <c r="K6212" s="160">
        <f t="shared" si="1057"/>
        <v>1</v>
      </c>
      <c r="L6212" s="41">
        <f t="shared" si="1058"/>
        <v>1</v>
      </c>
      <c r="M6212" s="41">
        <f t="shared" si="1059"/>
        <v>0.99682872621938767</v>
      </c>
      <c r="N6212" s="158">
        <f t="shared" si="1060"/>
        <v>0.99682872621938767</v>
      </c>
      <c r="O6212" s="160">
        <f t="shared" si="1061"/>
        <v>3.171273780612327E-3</v>
      </c>
      <c r="P6212" s="158">
        <f t="shared" si="1062"/>
        <v>-3.1763129258010501E-3</v>
      </c>
      <c r="Q6212" s="160">
        <f t="shared" si="1063"/>
        <v>100</v>
      </c>
      <c r="R6212" s="41">
        <f t="shared" si="1064"/>
        <v>3.1813627528972069E-3</v>
      </c>
      <c r="AJ6212" s="39">
        <v>0.87447055797349915</v>
      </c>
      <c r="AK6212" s="39">
        <v>0</v>
      </c>
      <c r="AL6212" s="39">
        <v>1</v>
      </c>
      <c r="AM6212" s="41">
        <f t="shared" si="1067"/>
        <v>4905</v>
      </c>
      <c r="AN6212" s="41">
        <f t="shared" si="1067"/>
        <v>1301</v>
      </c>
      <c r="AO6212" s="41">
        <f t="shared" si="1065"/>
        <v>1.9000000000000017E-2</v>
      </c>
      <c r="AP6212" s="41">
        <f t="shared" si="1065"/>
        <v>0.73980000000000001</v>
      </c>
      <c r="AQ6212" s="41">
        <f t="shared" si="1066"/>
        <v>0</v>
      </c>
    </row>
    <row r="6213" spans="1:43">
      <c r="A6213" s="37" t="s">
        <v>131</v>
      </c>
      <c r="C6213" s="43">
        <v>62.996483597748103</v>
      </c>
      <c r="D6213" s="43">
        <v>122.564700136315</v>
      </c>
      <c r="E6213" s="39">
        <f xml:space="preserve"> IF(A6209="Male",1,0)</f>
        <v>0</v>
      </c>
      <c r="G6213" s="39">
        <v>67.675855900735797</v>
      </c>
      <c r="H6213" s="39">
        <v>179.29923212401599</v>
      </c>
      <c r="I6213" s="66">
        <v>1</v>
      </c>
      <c r="J6213" s="67">
        <v>0</v>
      </c>
      <c r="K6213" s="160">
        <f t="shared" si="1057"/>
        <v>1</v>
      </c>
      <c r="L6213" s="41">
        <f t="shared" si="1058"/>
        <v>1</v>
      </c>
      <c r="M6213" s="41">
        <f t="shared" si="1059"/>
        <v>0.9486486413339813</v>
      </c>
      <c r="N6213" s="158">
        <f t="shared" si="1060"/>
        <v>0.9486486413339813</v>
      </c>
      <c r="O6213" s="160">
        <f t="shared" si="1061"/>
        <v>5.1351358666018698E-2</v>
      </c>
      <c r="P6213" s="158">
        <f t="shared" si="1062"/>
        <v>-5.271678988302235E-2</v>
      </c>
      <c r="Q6213" s="160">
        <f t="shared" si="1063"/>
        <v>100</v>
      </c>
      <c r="R6213" s="41">
        <f t="shared" si="1064"/>
        <v>5.4131062259056076E-2</v>
      </c>
      <c r="AJ6213" s="39">
        <v>0.87485640524541275</v>
      </c>
      <c r="AK6213" s="39">
        <v>0</v>
      </c>
      <c r="AL6213" s="39">
        <v>1</v>
      </c>
      <c r="AM6213" s="41">
        <f t="shared" si="1067"/>
        <v>4905</v>
      </c>
      <c r="AN6213" s="41">
        <f t="shared" si="1067"/>
        <v>1302</v>
      </c>
      <c r="AO6213" s="41">
        <f t="shared" si="1065"/>
        <v>1.9000000000000017E-2</v>
      </c>
      <c r="AP6213" s="41">
        <f t="shared" si="1065"/>
        <v>0.73960000000000004</v>
      </c>
      <c r="AQ6213" s="41">
        <f t="shared" si="1066"/>
        <v>0</v>
      </c>
    </row>
    <row r="6214" spans="1:43">
      <c r="A6214" s="37" t="s">
        <v>131</v>
      </c>
      <c r="C6214" s="43">
        <v>61.983444722296497</v>
      </c>
      <c r="D6214" s="43">
        <v>110.51443699030099</v>
      </c>
      <c r="E6214" s="39">
        <f xml:space="preserve"> IF(A6210="Male",1,0)</f>
        <v>0</v>
      </c>
      <c r="G6214" s="39">
        <v>67.675988536213794</v>
      </c>
      <c r="H6214" s="39">
        <v>188.311394125276</v>
      </c>
      <c r="I6214" s="66">
        <v>1</v>
      </c>
      <c r="J6214" s="67">
        <v>0</v>
      </c>
      <c r="K6214" s="160">
        <f t="shared" si="1057"/>
        <v>1</v>
      </c>
      <c r="L6214" s="41">
        <f t="shared" si="1058"/>
        <v>1</v>
      </c>
      <c r="M6214" s="41">
        <f t="shared" si="1059"/>
        <v>0.99102020411286262</v>
      </c>
      <c r="N6214" s="158">
        <f t="shared" si="1060"/>
        <v>0.99102020411286262</v>
      </c>
      <c r="O6214" s="160">
        <f t="shared" si="1061"/>
        <v>8.9797958871373762E-3</v>
      </c>
      <c r="P6214" s="158">
        <f t="shared" si="1062"/>
        <v>-9.0203572586992891E-3</v>
      </c>
      <c r="Q6214" s="160">
        <f t="shared" si="1063"/>
        <v>100</v>
      </c>
      <c r="R6214" s="41">
        <f t="shared" si="1064"/>
        <v>9.0611632839270647E-3</v>
      </c>
      <c r="AJ6214" s="39">
        <v>0.87509990216722655</v>
      </c>
      <c r="AK6214" s="39">
        <v>0</v>
      </c>
      <c r="AL6214" s="39">
        <v>1</v>
      </c>
      <c r="AM6214" s="41">
        <f t="shared" si="1067"/>
        <v>4905</v>
      </c>
      <c r="AN6214" s="41">
        <f t="shared" si="1067"/>
        <v>1303</v>
      </c>
      <c r="AO6214" s="41">
        <f t="shared" si="1065"/>
        <v>1.9000000000000017E-2</v>
      </c>
      <c r="AP6214" s="41">
        <f t="shared" si="1065"/>
        <v>0.73940000000000006</v>
      </c>
      <c r="AQ6214" s="41">
        <f t="shared" si="1066"/>
        <v>1.4787999999998374E-4</v>
      </c>
    </row>
    <row r="6215" spans="1:43">
      <c r="A6215" s="37" t="s">
        <v>131</v>
      </c>
      <c r="C6215" s="43">
        <v>64.159390750059003</v>
      </c>
      <c r="D6215" s="43">
        <v>136.84759805853301</v>
      </c>
      <c r="E6215" s="39">
        <f xml:space="preserve"> IF(A6211="Male",1,0)</f>
        <v>0</v>
      </c>
      <c r="G6215" s="39">
        <v>67.676821853914205</v>
      </c>
      <c r="H6215" s="39">
        <v>179.75080798243599</v>
      </c>
      <c r="I6215" s="66">
        <v>1</v>
      </c>
      <c r="J6215" s="67">
        <v>0</v>
      </c>
      <c r="K6215" s="160">
        <f t="shared" ref="K6215:K6278" si="1068">I6215+J6215</f>
        <v>1</v>
      </c>
      <c r="L6215" s="41">
        <f t="shared" ref="L6215:L6278" si="1069">IF(K6215=0,"",I6215/K6215)</f>
        <v>1</v>
      </c>
      <c r="M6215" s="41">
        <f t="shared" ref="M6215:M6278" si="1070">1/(1+EXP(-$T$7-MMULT(G6215:H6215,$T$8:$T$9)))</f>
        <v>0.95281914847198423</v>
      </c>
      <c r="N6215" s="158">
        <f t="shared" ref="N6215:N6278" si="1071">K6215*M6215</f>
        <v>0.95281914847198423</v>
      </c>
      <c r="O6215" s="160">
        <f t="shared" ref="O6215:O6278" si="1072">K6215-N6215</f>
        <v>4.7180851528015766E-2</v>
      </c>
      <c r="P6215" s="158">
        <f t="shared" ref="P6215:P6278" si="1073">IFERROR(K6215*(L6215*LN(M6215)+(1-L6215)*LN(1-M6215)),0)</f>
        <v>-4.8330164090109588E-2</v>
      </c>
      <c r="Q6215" s="160">
        <f t="shared" ref="Q6215:Q6278" si="1074">100*IF(M6215&gt;=$AF$12,I6215/K6215,J6215/K6215)</f>
        <v>100</v>
      </c>
      <c r="R6215" s="41">
        <f t="shared" ref="R6215:R6278" si="1075">IFERROR((I6215-N6215)^2/N6215+(J6215-O6215)^2/O6215,0)</f>
        <v>4.9517110989717915E-2</v>
      </c>
      <c r="AJ6215" s="39">
        <v>0.87545253066330098</v>
      </c>
      <c r="AK6215" s="39">
        <v>1</v>
      </c>
      <c r="AL6215" s="39">
        <v>0</v>
      </c>
      <c r="AM6215" s="41">
        <f t="shared" si="1067"/>
        <v>4906</v>
      </c>
      <c r="AN6215" s="41">
        <f t="shared" si="1067"/>
        <v>1303</v>
      </c>
      <c r="AO6215" s="41">
        <f t="shared" ref="AO6215:AP6278" si="1076">1-AM6215/AM$10006</f>
        <v>1.8800000000000039E-2</v>
      </c>
      <c r="AP6215" s="41">
        <f t="shared" si="1076"/>
        <v>0.73940000000000006</v>
      </c>
      <c r="AQ6215" s="41">
        <f t="shared" ref="AQ6215:AQ6278" si="1077">(AO6215-AO6216)*AP6215</f>
        <v>0</v>
      </c>
    </row>
    <row r="6216" spans="1:43">
      <c r="A6216" s="37" t="s">
        <v>131</v>
      </c>
      <c r="C6216" s="43">
        <v>60.522912073046101</v>
      </c>
      <c r="D6216" s="43">
        <v>124.742290932328</v>
      </c>
      <c r="E6216" s="39">
        <f xml:space="preserve"> IF(A6212="Male",1,0)</f>
        <v>0</v>
      </c>
      <c r="G6216" s="39">
        <v>67.678644043457993</v>
      </c>
      <c r="H6216" s="39">
        <v>186.50434940744501</v>
      </c>
      <c r="I6216" s="66">
        <v>1</v>
      </c>
      <c r="J6216" s="67">
        <v>0</v>
      </c>
      <c r="K6216" s="160">
        <f t="shared" si="1068"/>
        <v>1</v>
      </c>
      <c r="L6216" s="41">
        <f t="shared" si="1069"/>
        <v>1</v>
      </c>
      <c r="M6216" s="41">
        <f t="shared" si="1070"/>
        <v>0.98718245065366672</v>
      </c>
      <c r="N6216" s="158">
        <f t="shared" si="1071"/>
        <v>0.98718245065366672</v>
      </c>
      <c r="O6216" s="160">
        <f t="shared" si="1072"/>
        <v>1.2817549346333279E-2</v>
      </c>
      <c r="P6216" s="158">
        <f t="shared" si="1073"/>
        <v>-1.2900402879556565E-2</v>
      </c>
      <c r="Q6216" s="160">
        <f t="shared" si="1074"/>
        <v>100</v>
      </c>
      <c r="R6216" s="41">
        <f t="shared" si="1075"/>
        <v>1.2983972048779928E-2</v>
      </c>
      <c r="AJ6216" s="39">
        <v>0.87587102959849916</v>
      </c>
      <c r="AK6216" s="39">
        <v>0</v>
      </c>
      <c r="AL6216" s="39">
        <v>1</v>
      </c>
      <c r="AM6216" s="41">
        <f t="shared" ref="AM6216:AN6279" si="1078">AM6215+AK6216</f>
        <v>4906</v>
      </c>
      <c r="AN6216" s="41">
        <f t="shared" si="1078"/>
        <v>1304</v>
      </c>
      <c r="AO6216" s="41">
        <f t="shared" si="1076"/>
        <v>1.8800000000000039E-2</v>
      </c>
      <c r="AP6216" s="41">
        <f t="shared" si="1076"/>
        <v>0.73920000000000008</v>
      </c>
      <c r="AQ6216" s="41">
        <f t="shared" si="1077"/>
        <v>0</v>
      </c>
    </row>
    <row r="6217" spans="1:43">
      <c r="A6217" s="37" t="s">
        <v>131</v>
      </c>
      <c r="C6217" s="43">
        <v>64.135856266187801</v>
      </c>
      <c r="D6217" s="43">
        <v>132.991795162713</v>
      </c>
      <c r="E6217" s="39">
        <f xml:space="preserve"> IF(A6213="Male",1,0)</f>
        <v>0</v>
      </c>
      <c r="G6217" s="39">
        <v>67.679871863052597</v>
      </c>
      <c r="H6217" s="39">
        <v>175.012799747873</v>
      </c>
      <c r="I6217" s="66">
        <v>0</v>
      </c>
      <c r="J6217" s="67">
        <v>1</v>
      </c>
      <c r="K6217" s="160">
        <f t="shared" si="1068"/>
        <v>1</v>
      </c>
      <c r="L6217" s="41">
        <f t="shared" si="1069"/>
        <v>0</v>
      </c>
      <c r="M6217" s="41">
        <f t="shared" si="1070"/>
        <v>0.88737419988111421</v>
      </c>
      <c r="N6217" s="158">
        <f t="shared" si="1071"/>
        <v>0.88737419988111421</v>
      </c>
      <c r="O6217" s="160">
        <f t="shared" si="1072"/>
        <v>0.11262580011888579</v>
      </c>
      <c r="P6217" s="158">
        <f t="shared" si="1073"/>
        <v>-2.1836844588046347</v>
      </c>
      <c r="Q6217" s="160">
        <f t="shared" si="1074"/>
        <v>0</v>
      </c>
      <c r="R6217" s="41">
        <f t="shared" si="1075"/>
        <v>7.8789602288677898</v>
      </c>
      <c r="AJ6217" s="39">
        <v>0.87609487647482209</v>
      </c>
      <c r="AK6217" s="39">
        <v>0</v>
      </c>
      <c r="AL6217" s="39">
        <v>1</v>
      </c>
      <c r="AM6217" s="41">
        <f t="shared" si="1078"/>
        <v>4906</v>
      </c>
      <c r="AN6217" s="41">
        <f t="shared" si="1078"/>
        <v>1305</v>
      </c>
      <c r="AO6217" s="41">
        <f t="shared" si="1076"/>
        <v>1.8800000000000039E-2</v>
      </c>
      <c r="AP6217" s="41">
        <f t="shared" si="1076"/>
        <v>0.73899999999999999</v>
      </c>
      <c r="AQ6217" s="41">
        <f t="shared" si="1077"/>
        <v>0</v>
      </c>
    </row>
    <row r="6218" spans="1:43">
      <c r="A6218" s="37" t="s">
        <v>131</v>
      </c>
      <c r="C6218" s="43">
        <v>63.727469255050501</v>
      </c>
      <c r="D6218" s="43">
        <v>140.02528507640301</v>
      </c>
      <c r="E6218" s="39">
        <f xml:space="preserve"> IF(A6214="Male",1,0)</f>
        <v>0</v>
      </c>
      <c r="G6218" s="39">
        <v>67.680014500842006</v>
      </c>
      <c r="H6218" s="39">
        <v>171.61712462364801</v>
      </c>
      <c r="I6218" s="66">
        <v>1</v>
      </c>
      <c r="J6218" s="67">
        <v>0</v>
      </c>
      <c r="K6218" s="160">
        <f t="shared" si="1068"/>
        <v>1</v>
      </c>
      <c r="L6218" s="41">
        <f t="shared" si="1069"/>
        <v>1</v>
      </c>
      <c r="M6218" s="41">
        <f t="shared" si="1070"/>
        <v>0.80069216826989198</v>
      </c>
      <c r="N6218" s="158">
        <f t="shared" si="1071"/>
        <v>0.80069216826989198</v>
      </c>
      <c r="O6218" s="160">
        <f t="shared" si="1072"/>
        <v>0.19930783173010802</v>
      </c>
      <c r="P6218" s="158">
        <f t="shared" si="1073"/>
        <v>-0.22227871505555311</v>
      </c>
      <c r="Q6218" s="160">
        <f t="shared" si="1074"/>
        <v>100</v>
      </c>
      <c r="R6218" s="41">
        <f t="shared" si="1075"/>
        <v>0.2489194220055449</v>
      </c>
      <c r="AJ6218" s="39">
        <v>0.87613692786292063</v>
      </c>
      <c r="AK6218" s="39">
        <v>0</v>
      </c>
      <c r="AL6218" s="39">
        <v>1</v>
      </c>
      <c r="AM6218" s="41">
        <f t="shared" si="1078"/>
        <v>4906</v>
      </c>
      <c r="AN6218" s="41">
        <f t="shared" si="1078"/>
        <v>1306</v>
      </c>
      <c r="AO6218" s="41">
        <f t="shared" si="1076"/>
        <v>1.8800000000000039E-2</v>
      </c>
      <c r="AP6218" s="41">
        <f t="shared" si="1076"/>
        <v>0.73880000000000001</v>
      </c>
      <c r="AQ6218" s="41">
        <f t="shared" si="1077"/>
        <v>1.4776000000006577E-4</v>
      </c>
    </row>
    <row r="6219" spans="1:43">
      <c r="A6219" s="37" t="s">
        <v>131</v>
      </c>
      <c r="C6219" s="43">
        <v>66.167536635486996</v>
      </c>
      <c r="D6219" s="43">
        <v>153.75044389718801</v>
      </c>
      <c r="E6219" s="39">
        <f xml:space="preserve"> IF(A6215="Male",1,0)</f>
        <v>0</v>
      </c>
      <c r="G6219" s="39">
        <v>67.68008390976</v>
      </c>
      <c r="H6219" s="39">
        <v>169.61156203222299</v>
      </c>
      <c r="I6219" s="66">
        <v>1</v>
      </c>
      <c r="J6219" s="67">
        <v>0</v>
      </c>
      <c r="K6219" s="160">
        <f t="shared" si="1068"/>
        <v>1</v>
      </c>
      <c r="L6219" s="41">
        <f t="shared" si="1069"/>
        <v>1</v>
      </c>
      <c r="M6219" s="41">
        <f t="shared" si="1070"/>
        <v>0.72964214246073233</v>
      </c>
      <c r="N6219" s="158">
        <f t="shared" si="1071"/>
        <v>0.72964214246073233</v>
      </c>
      <c r="O6219" s="160">
        <f t="shared" si="1072"/>
        <v>0.27035785753926767</v>
      </c>
      <c r="P6219" s="158">
        <f t="shared" si="1073"/>
        <v>-0.31520108084196763</v>
      </c>
      <c r="Q6219" s="160">
        <f t="shared" si="1074"/>
        <v>100</v>
      </c>
      <c r="R6219" s="41">
        <f t="shared" si="1075"/>
        <v>0.37053487155700809</v>
      </c>
      <c r="AJ6219" s="39">
        <v>0.87647001498576316</v>
      </c>
      <c r="AK6219" s="39">
        <v>1</v>
      </c>
      <c r="AL6219" s="39">
        <v>0</v>
      </c>
      <c r="AM6219" s="41">
        <f t="shared" si="1078"/>
        <v>4907</v>
      </c>
      <c r="AN6219" s="41">
        <f t="shared" si="1078"/>
        <v>1306</v>
      </c>
      <c r="AO6219" s="41">
        <f t="shared" si="1076"/>
        <v>1.859999999999995E-2</v>
      </c>
      <c r="AP6219" s="41">
        <f t="shared" si="1076"/>
        <v>0.73880000000000001</v>
      </c>
      <c r="AQ6219" s="41">
        <f t="shared" si="1077"/>
        <v>0</v>
      </c>
    </row>
    <row r="6220" spans="1:43">
      <c r="A6220" s="37" t="s">
        <v>131</v>
      </c>
      <c r="C6220" s="43">
        <v>67.736684089762605</v>
      </c>
      <c r="D6220" s="43">
        <v>152.70619282667499</v>
      </c>
      <c r="E6220" s="39">
        <f xml:space="preserve"> IF(A6216="Male",1,0)</f>
        <v>0</v>
      </c>
      <c r="G6220" s="39">
        <v>67.6809190342573</v>
      </c>
      <c r="H6220" s="39">
        <v>177.24014549544</v>
      </c>
      <c r="I6220" s="66">
        <v>1</v>
      </c>
      <c r="J6220" s="67">
        <v>0</v>
      </c>
      <c r="K6220" s="160">
        <f t="shared" si="1068"/>
        <v>1</v>
      </c>
      <c r="L6220" s="41">
        <f t="shared" si="1069"/>
        <v>1</v>
      </c>
      <c r="M6220" s="41">
        <f t="shared" si="1070"/>
        <v>0.92452319731705412</v>
      </c>
      <c r="N6220" s="158">
        <f t="shared" si="1071"/>
        <v>0.92452319731705412</v>
      </c>
      <c r="O6220" s="160">
        <f t="shared" si="1072"/>
        <v>7.5476802682945876E-2</v>
      </c>
      <c r="P6220" s="158">
        <f t="shared" si="1073"/>
        <v>-7.8477136726046295E-2</v>
      </c>
      <c r="Q6220" s="160">
        <f t="shared" si="1074"/>
        <v>100</v>
      </c>
      <c r="R6220" s="41">
        <f t="shared" si="1075"/>
        <v>8.1638625079368352E-2</v>
      </c>
      <c r="AJ6220" s="39">
        <v>0.87648402159785255</v>
      </c>
      <c r="AK6220" s="39">
        <v>0</v>
      </c>
      <c r="AL6220" s="39">
        <v>1</v>
      </c>
      <c r="AM6220" s="41">
        <f t="shared" si="1078"/>
        <v>4907</v>
      </c>
      <c r="AN6220" s="41">
        <f t="shared" si="1078"/>
        <v>1307</v>
      </c>
      <c r="AO6220" s="41">
        <f t="shared" si="1076"/>
        <v>1.859999999999995E-2</v>
      </c>
      <c r="AP6220" s="41">
        <f t="shared" si="1076"/>
        <v>0.73859999999999992</v>
      </c>
      <c r="AQ6220" s="41">
        <f t="shared" si="1077"/>
        <v>0</v>
      </c>
    </row>
    <row r="6221" spans="1:43">
      <c r="A6221" s="37" t="s">
        <v>131</v>
      </c>
      <c r="C6221" s="43">
        <v>67.832737274091002</v>
      </c>
      <c r="D6221" s="43">
        <v>160.354768837742</v>
      </c>
      <c r="E6221" s="39">
        <f xml:space="preserve"> IF(A6217="Male",1,0)</f>
        <v>0</v>
      </c>
      <c r="G6221" s="39">
        <v>67.681116449045106</v>
      </c>
      <c r="H6221" s="39">
        <v>179.13173375825801</v>
      </c>
      <c r="I6221" s="66">
        <v>1</v>
      </c>
      <c r="J6221" s="67">
        <v>0</v>
      </c>
      <c r="K6221" s="160">
        <f t="shared" si="1068"/>
        <v>1</v>
      </c>
      <c r="L6221" s="41">
        <f t="shared" si="1069"/>
        <v>1</v>
      </c>
      <c r="M6221" s="41">
        <f t="shared" si="1070"/>
        <v>0.94687572861745528</v>
      </c>
      <c r="N6221" s="158">
        <f t="shared" si="1071"/>
        <v>0.94687572861745528</v>
      </c>
      <c r="O6221" s="160">
        <f t="shared" si="1072"/>
        <v>5.3124271382544719E-2</v>
      </c>
      <c r="P6221" s="158">
        <f t="shared" si="1073"/>
        <v>-5.4587420787716674E-2</v>
      </c>
      <c r="Q6221" s="160">
        <f t="shared" si="1074"/>
        <v>100</v>
      </c>
      <c r="R6221" s="41">
        <f t="shared" si="1075"/>
        <v>5.6104797891600951E-2</v>
      </c>
      <c r="AJ6221" s="39">
        <v>0.87709641340261268</v>
      </c>
      <c r="AK6221" s="39">
        <v>0</v>
      </c>
      <c r="AL6221" s="39">
        <v>1</v>
      </c>
      <c r="AM6221" s="41">
        <f t="shared" si="1078"/>
        <v>4907</v>
      </c>
      <c r="AN6221" s="41">
        <f t="shared" si="1078"/>
        <v>1308</v>
      </c>
      <c r="AO6221" s="41">
        <f t="shared" si="1076"/>
        <v>1.859999999999995E-2</v>
      </c>
      <c r="AP6221" s="41">
        <f t="shared" si="1076"/>
        <v>0.73839999999999995</v>
      </c>
      <c r="AQ6221" s="41">
        <f t="shared" si="1077"/>
        <v>0</v>
      </c>
    </row>
    <row r="6222" spans="1:43">
      <c r="A6222" s="37" t="s">
        <v>131</v>
      </c>
      <c r="C6222" s="43">
        <v>58.109663172645099</v>
      </c>
      <c r="D6222" s="43">
        <v>96.266250154160801</v>
      </c>
      <c r="E6222" s="39">
        <f xml:space="preserve"> IF(A6218="Male",1,0)</f>
        <v>0</v>
      </c>
      <c r="G6222" s="39">
        <v>67.683218580223397</v>
      </c>
      <c r="H6222" s="39">
        <v>192.15004191508299</v>
      </c>
      <c r="I6222" s="66">
        <v>1</v>
      </c>
      <c r="J6222" s="67">
        <v>0</v>
      </c>
      <c r="K6222" s="160">
        <f t="shared" si="1068"/>
        <v>1</v>
      </c>
      <c r="L6222" s="41">
        <f t="shared" si="1069"/>
        <v>1</v>
      </c>
      <c r="M6222" s="41">
        <f t="shared" si="1070"/>
        <v>0.99577101420991576</v>
      </c>
      <c r="N6222" s="158">
        <f t="shared" si="1071"/>
        <v>0.99577101420991576</v>
      </c>
      <c r="O6222" s="160">
        <f t="shared" si="1072"/>
        <v>4.2289857900842387E-3</v>
      </c>
      <c r="P6222" s="158">
        <f t="shared" si="1073"/>
        <v>-4.2379532415705171E-3</v>
      </c>
      <c r="Q6222" s="160">
        <f t="shared" si="1074"/>
        <v>100</v>
      </c>
      <c r="R6222" s="41">
        <f t="shared" si="1075"/>
        <v>4.2469460646428672E-3</v>
      </c>
      <c r="AJ6222" s="39">
        <v>0.87724499999516048</v>
      </c>
      <c r="AK6222" s="39">
        <v>0</v>
      </c>
      <c r="AL6222" s="39">
        <v>1</v>
      </c>
      <c r="AM6222" s="41">
        <f t="shared" si="1078"/>
        <v>4907</v>
      </c>
      <c r="AN6222" s="41">
        <f t="shared" si="1078"/>
        <v>1309</v>
      </c>
      <c r="AO6222" s="41">
        <f t="shared" si="1076"/>
        <v>1.859999999999995E-2</v>
      </c>
      <c r="AP6222" s="41">
        <f t="shared" si="1076"/>
        <v>0.73819999999999997</v>
      </c>
      <c r="AQ6222" s="41">
        <f t="shared" si="1077"/>
        <v>0</v>
      </c>
    </row>
    <row r="6223" spans="1:43">
      <c r="A6223" s="37" t="s">
        <v>131</v>
      </c>
      <c r="C6223" s="43">
        <v>61.532999160452</v>
      </c>
      <c r="D6223" s="43">
        <v>115.20231283437199</v>
      </c>
      <c r="E6223" s="39">
        <f xml:space="preserve"> IF(A6219="Male",1,0)</f>
        <v>0</v>
      </c>
      <c r="G6223" s="39">
        <v>67.683606957301393</v>
      </c>
      <c r="H6223" s="39">
        <v>151.28005361457301</v>
      </c>
      <c r="I6223" s="66">
        <v>0</v>
      </c>
      <c r="J6223" s="67">
        <v>1</v>
      </c>
      <c r="K6223" s="160">
        <f t="shared" si="1068"/>
        <v>1</v>
      </c>
      <c r="L6223" s="41">
        <f t="shared" si="1069"/>
        <v>0</v>
      </c>
      <c r="M6223" s="41">
        <f t="shared" si="1070"/>
        <v>6.6309804470434205E-2</v>
      </c>
      <c r="N6223" s="158">
        <f t="shared" si="1071"/>
        <v>6.6309804470434205E-2</v>
      </c>
      <c r="O6223" s="160">
        <f t="shared" si="1072"/>
        <v>0.93369019552956578</v>
      </c>
      <c r="P6223" s="158">
        <f t="shared" si="1073"/>
        <v>-6.861059221187911E-2</v>
      </c>
      <c r="Q6223" s="160">
        <f t="shared" si="1074"/>
        <v>100</v>
      </c>
      <c r="R6223" s="41">
        <f t="shared" si="1075"/>
        <v>7.1019064768935422E-2</v>
      </c>
      <c r="AJ6223" s="39">
        <v>0.87732726958355245</v>
      </c>
      <c r="AK6223" s="39">
        <v>0</v>
      </c>
      <c r="AL6223" s="39">
        <v>1</v>
      </c>
      <c r="AM6223" s="41">
        <f t="shared" si="1078"/>
        <v>4907</v>
      </c>
      <c r="AN6223" s="41">
        <f t="shared" si="1078"/>
        <v>1310</v>
      </c>
      <c r="AO6223" s="41">
        <f t="shared" si="1076"/>
        <v>1.859999999999995E-2</v>
      </c>
      <c r="AP6223" s="41">
        <f t="shared" si="1076"/>
        <v>0.73799999999999999</v>
      </c>
      <c r="AQ6223" s="41">
        <f t="shared" si="1077"/>
        <v>0</v>
      </c>
    </row>
    <row r="6224" spans="1:43">
      <c r="A6224" s="37" t="s">
        <v>131</v>
      </c>
      <c r="C6224" s="43">
        <v>62.894490406632798</v>
      </c>
      <c r="D6224" s="43">
        <v>151.34746510738501</v>
      </c>
      <c r="E6224" s="39">
        <f xml:space="preserve"> IF(A6220="Male",1,0)</f>
        <v>0</v>
      </c>
      <c r="G6224" s="39">
        <v>67.684325532838997</v>
      </c>
      <c r="H6224" s="39">
        <v>188.223099466658</v>
      </c>
      <c r="I6224" s="66">
        <v>1</v>
      </c>
      <c r="J6224" s="67">
        <v>0</v>
      </c>
      <c r="K6224" s="160">
        <f t="shared" si="1068"/>
        <v>1</v>
      </c>
      <c r="L6224" s="41">
        <f t="shared" si="1069"/>
        <v>1</v>
      </c>
      <c r="M6224" s="41">
        <f t="shared" si="1070"/>
        <v>0.99082575325840294</v>
      </c>
      <c r="N6224" s="158">
        <f t="shared" si="1071"/>
        <v>0.99082575325840294</v>
      </c>
      <c r="O6224" s="160">
        <f t="shared" si="1072"/>
        <v>9.1742467415970586E-3</v>
      </c>
      <c r="P6224" s="158">
        <f t="shared" si="1073"/>
        <v>-9.2165893163528318E-3</v>
      </c>
      <c r="Q6224" s="160">
        <f t="shared" si="1074"/>
        <v>100</v>
      </c>
      <c r="R6224" s="41">
        <f t="shared" si="1075"/>
        <v>9.2591928615368309E-3</v>
      </c>
      <c r="AJ6224" s="39">
        <v>0.87740115728376777</v>
      </c>
      <c r="AK6224" s="39">
        <v>0</v>
      </c>
      <c r="AL6224" s="39">
        <v>1</v>
      </c>
      <c r="AM6224" s="41">
        <f t="shared" si="1078"/>
        <v>4907</v>
      </c>
      <c r="AN6224" s="41">
        <f t="shared" si="1078"/>
        <v>1311</v>
      </c>
      <c r="AO6224" s="41">
        <f t="shared" si="1076"/>
        <v>1.859999999999995E-2</v>
      </c>
      <c r="AP6224" s="41">
        <f t="shared" si="1076"/>
        <v>0.73780000000000001</v>
      </c>
      <c r="AQ6224" s="41">
        <f t="shared" si="1077"/>
        <v>1.4755999999998374E-4</v>
      </c>
    </row>
    <row r="6225" spans="1:43">
      <c r="A6225" s="37" t="s">
        <v>131</v>
      </c>
      <c r="C6225" s="43">
        <v>63.1044489208074</v>
      </c>
      <c r="D6225" s="43">
        <v>138.33571273948399</v>
      </c>
      <c r="E6225" s="39">
        <f xml:space="preserve"> IF(A6221="Male",1,0)</f>
        <v>0</v>
      </c>
      <c r="G6225" s="39">
        <v>67.684326679617797</v>
      </c>
      <c r="H6225" s="39">
        <v>151.938684617565</v>
      </c>
      <c r="I6225" s="66">
        <v>0</v>
      </c>
      <c r="J6225" s="67">
        <v>1</v>
      </c>
      <c r="K6225" s="160">
        <f t="shared" si="1068"/>
        <v>1</v>
      </c>
      <c r="L6225" s="41">
        <f t="shared" si="1069"/>
        <v>0</v>
      </c>
      <c r="M6225" s="41">
        <f t="shared" si="1070"/>
        <v>7.4845946144416614E-2</v>
      </c>
      <c r="N6225" s="158">
        <f t="shared" si="1071"/>
        <v>7.4845946144416614E-2</v>
      </c>
      <c r="O6225" s="160">
        <f t="shared" si="1072"/>
        <v>0.92515405385558336</v>
      </c>
      <c r="P6225" s="158">
        <f t="shared" si="1073"/>
        <v>-7.7795010628003466E-2</v>
      </c>
      <c r="Q6225" s="160">
        <f t="shared" si="1074"/>
        <v>100</v>
      </c>
      <c r="R6225" s="41">
        <f t="shared" si="1075"/>
        <v>8.0901062728413534E-2</v>
      </c>
      <c r="AJ6225" s="39">
        <v>0.87750399322732242</v>
      </c>
      <c r="AK6225" s="39">
        <v>1</v>
      </c>
      <c r="AL6225" s="39">
        <v>0</v>
      </c>
      <c r="AM6225" s="41">
        <f t="shared" si="1078"/>
        <v>4908</v>
      </c>
      <c r="AN6225" s="41">
        <f t="shared" si="1078"/>
        <v>1311</v>
      </c>
      <c r="AO6225" s="41">
        <f t="shared" si="1076"/>
        <v>1.8399999999999972E-2</v>
      </c>
      <c r="AP6225" s="41">
        <f t="shared" si="1076"/>
        <v>0.73780000000000001</v>
      </c>
      <c r="AQ6225" s="41">
        <f t="shared" si="1077"/>
        <v>0</v>
      </c>
    </row>
    <row r="6226" spans="1:43">
      <c r="A6226" s="37" t="s">
        <v>131</v>
      </c>
      <c r="C6226" s="43">
        <v>64.072920302319204</v>
      </c>
      <c r="D6226" s="43">
        <v>127.223188135152</v>
      </c>
      <c r="E6226" s="39">
        <f xml:space="preserve"> IF(A6222="Male",1,0)</f>
        <v>0</v>
      </c>
      <c r="G6226" s="39">
        <v>67.685489941985594</v>
      </c>
      <c r="H6226" s="39">
        <v>178.55692283802401</v>
      </c>
      <c r="I6226" s="66">
        <v>1</v>
      </c>
      <c r="J6226" s="67">
        <v>0</v>
      </c>
      <c r="K6226" s="160">
        <f t="shared" si="1068"/>
        <v>1</v>
      </c>
      <c r="L6226" s="41">
        <f t="shared" si="1069"/>
        <v>1</v>
      </c>
      <c r="M6226" s="41">
        <f t="shared" si="1070"/>
        <v>0.94071987045717709</v>
      </c>
      <c r="N6226" s="158">
        <f t="shared" si="1071"/>
        <v>0.94071987045717709</v>
      </c>
      <c r="O6226" s="160">
        <f t="shared" si="1072"/>
        <v>5.9280129542822912E-2</v>
      </c>
      <c r="P6226" s="158">
        <f t="shared" si="1073"/>
        <v>-6.1109877173022978E-2</v>
      </c>
      <c r="Q6226" s="160">
        <f t="shared" si="1074"/>
        <v>100</v>
      </c>
      <c r="R6226" s="41">
        <f t="shared" si="1075"/>
        <v>6.3015708931516007E-2</v>
      </c>
      <c r="AJ6226" s="39">
        <v>0.87765515555838247</v>
      </c>
      <c r="AK6226" s="39">
        <v>0</v>
      </c>
      <c r="AL6226" s="39">
        <v>1</v>
      </c>
      <c r="AM6226" s="41">
        <f t="shared" si="1078"/>
        <v>4908</v>
      </c>
      <c r="AN6226" s="41">
        <f t="shared" si="1078"/>
        <v>1312</v>
      </c>
      <c r="AO6226" s="41">
        <f t="shared" si="1076"/>
        <v>1.8399999999999972E-2</v>
      </c>
      <c r="AP6226" s="41">
        <f t="shared" si="1076"/>
        <v>0.73760000000000003</v>
      </c>
      <c r="AQ6226" s="41">
        <f t="shared" si="1077"/>
        <v>0</v>
      </c>
    </row>
    <row r="6227" spans="1:43">
      <c r="A6227" s="37" t="s">
        <v>131</v>
      </c>
      <c r="C6227" s="43">
        <v>62.410634302313703</v>
      </c>
      <c r="D6227" s="43">
        <v>143.347460113507</v>
      </c>
      <c r="E6227" s="39">
        <f xml:space="preserve"> IF(A6223="Male",1,0)</f>
        <v>0</v>
      </c>
      <c r="G6227" s="39">
        <v>67.6875306412973</v>
      </c>
      <c r="H6227" s="39">
        <v>177.90968502262501</v>
      </c>
      <c r="I6227" s="66">
        <v>1</v>
      </c>
      <c r="J6227" s="67">
        <v>0</v>
      </c>
      <c r="K6227" s="160">
        <f t="shared" si="1068"/>
        <v>1</v>
      </c>
      <c r="L6227" s="41">
        <f t="shared" si="1069"/>
        <v>1</v>
      </c>
      <c r="M6227" s="41">
        <f t="shared" si="1070"/>
        <v>0.93307996620913602</v>
      </c>
      <c r="N6227" s="158">
        <f t="shared" si="1071"/>
        <v>0.93307996620913602</v>
      </c>
      <c r="O6227" s="160">
        <f t="shared" si="1072"/>
        <v>6.6920033790863975E-2</v>
      </c>
      <c r="P6227" s="158">
        <f t="shared" si="1073"/>
        <v>-6.926437311610914E-2</v>
      </c>
      <c r="Q6227" s="160">
        <f t="shared" si="1074"/>
        <v>100</v>
      </c>
      <c r="R6227" s="41">
        <f t="shared" si="1075"/>
        <v>7.1719505523993685E-2</v>
      </c>
      <c r="AJ6227" s="39">
        <v>0.87768409669825753</v>
      </c>
      <c r="AK6227" s="39">
        <v>0</v>
      </c>
      <c r="AL6227" s="39">
        <v>1</v>
      </c>
      <c r="AM6227" s="41">
        <f t="shared" si="1078"/>
        <v>4908</v>
      </c>
      <c r="AN6227" s="41">
        <f t="shared" si="1078"/>
        <v>1313</v>
      </c>
      <c r="AO6227" s="41">
        <f t="shared" si="1076"/>
        <v>1.8399999999999972E-2</v>
      </c>
      <c r="AP6227" s="41">
        <f t="shared" si="1076"/>
        <v>0.73740000000000006</v>
      </c>
      <c r="AQ6227" s="41">
        <f t="shared" si="1077"/>
        <v>0</v>
      </c>
    </row>
    <row r="6228" spans="1:43">
      <c r="A6228" s="37" t="s">
        <v>131</v>
      </c>
      <c r="C6228" s="43">
        <v>64.316866334642199</v>
      </c>
      <c r="D6228" s="43">
        <v>143.85956923044901</v>
      </c>
      <c r="E6228" s="39">
        <f xml:space="preserve"> IF(A6224="Male",1,0)</f>
        <v>0</v>
      </c>
      <c r="G6228" s="39">
        <v>67.690562078224005</v>
      </c>
      <c r="H6228" s="39">
        <v>177.50062892361001</v>
      </c>
      <c r="I6228" s="66">
        <v>0</v>
      </c>
      <c r="J6228" s="67">
        <v>1</v>
      </c>
      <c r="K6228" s="160">
        <f t="shared" si="1068"/>
        <v>1</v>
      </c>
      <c r="L6228" s="41">
        <f t="shared" si="1069"/>
        <v>0</v>
      </c>
      <c r="M6228" s="41">
        <f t="shared" si="1070"/>
        <v>0.92773235882180316</v>
      </c>
      <c r="N6228" s="158">
        <f t="shared" si="1071"/>
        <v>0.92773235882180316</v>
      </c>
      <c r="O6228" s="160">
        <f t="shared" si="1072"/>
        <v>7.226764117819684E-2</v>
      </c>
      <c r="P6228" s="158">
        <f t="shared" si="1073"/>
        <v>-2.6273788132375282</v>
      </c>
      <c r="Q6228" s="160">
        <f t="shared" si="1074"/>
        <v>0</v>
      </c>
      <c r="R6228" s="41">
        <f t="shared" si="1075"/>
        <v>12.837451779202393</v>
      </c>
      <c r="AJ6228" s="39">
        <v>0.8777337708174906</v>
      </c>
      <c r="AK6228" s="39">
        <v>0</v>
      </c>
      <c r="AL6228" s="39">
        <v>1</v>
      </c>
      <c r="AM6228" s="41">
        <f t="shared" si="1078"/>
        <v>4908</v>
      </c>
      <c r="AN6228" s="41">
        <f t="shared" si="1078"/>
        <v>1314</v>
      </c>
      <c r="AO6228" s="41">
        <f t="shared" si="1076"/>
        <v>1.8399999999999972E-2</v>
      </c>
      <c r="AP6228" s="41">
        <f t="shared" si="1076"/>
        <v>0.73720000000000008</v>
      </c>
      <c r="AQ6228" s="41">
        <f t="shared" si="1077"/>
        <v>0</v>
      </c>
    </row>
    <row r="6229" spans="1:43">
      <c r="A6229" s="37" t="s">
        <v>131</v>
      </c>
      <c r="C6229" s="43">
        <v>65.881066870433202</v>
      </c>
      <c r="D6229" s="43">
        <v>166.34879345913799</v>
      </c>
      <c r="E6229" s="39">
        <f xml:space="preserve"> IF(A6225="Male",1,0)</f>
        <v>0</v>
      </c>
      <c r="G6229" s="39">
        <v>67.691430173888605</v>
      </c>
      <c r="H6229" s="39">
        <v>177.11334572895299</v>
      </c>
      <c r="I6229" s="66">
        <v>1</v>
      </c>
      <c r="J6229" s="67">
        <v>0</v>
      </c>
      <c r="K6229" s="160">
        <f t="shared" si="1068"/>
        <v>1</v>
      </c>
      <c r="L6229" s="41">
        <f t="shared" si="1069"/>
        <v>1</v>
      </c>
      <c r="M6229" s="41">
        <f t="shared" si="1070"/>
        <v>0.92237950636732102</v>
      </c>
      <c r="N6229" s="158">
        <f t="shared" si="1071"/>
        <v>0.92237950636732102</v>
      </c>
      <c r="O6229" s="160">
        <f t="shared" si="1072"/>
        <v>7.7620493632678977E-2</v>
      </c>
      <c r="P6229" s="158">
        <f t="shared" si="1073"/>
        <v>-8.0798528002508224E-2</v>
      </c>
      <c r="Q6229" s="160">
        <f t="shared" si="1074"/>
        <v>100</v>
      </c>
      <c r="R6229" s="41">
        <f t="shared" si="1075"/>
        <v>8.415244820256014E-2</v>
      </c>
      <c r="AJ6229" s="39">
        <v>0.8777354368613226</v>
      </c>
      <c r="AK6229" s="39">
        <v>0</v>
      </c>
      <c r="AL6229" s="39">
        <v>1</v>
      </c>
      <c r="AM6229" s="41">
        <f t="shared" si="1078"/>
        <v>4908</v>
      </c>
      <c r="AN6229" s="41">
        <f t="shared" si="1078"/>
        <v>1315</v>
      </c>
      <c r="AO6229" s="41">
        <f t="shared" si="1076"/>
        <v>1.8399999999999972E-2</v>
      </c>
      <c r="AP6229" s="41">
        <f t="shared" si="1076"/>
        <v>0.73699999999999999</v>
      </c>
      <c r="AQ6229" s="41">
        <f t="shared" si="1077"/>
        <v>0</v>
      </c>
    </row>
    <row r="6230" spans="1:43">
      <c r="A6230" s="37" t="s">
        <v>131</v>
      </c>
      <c r="C6230" s="43">
        <v>66.624883805941494</v>
      </c>
      <c r="D6230" s="43">
        <v>141.18726157267201</v>
      </c>
      <c r="E6230" s="39">
        <f xml:space="preserve"> IF(A6226="Male",1,0)</f>
        <v>0</v>
      </c>
      <c r="G6230" s="39">
        <v>67.691510479390999</v>
      </c>
      <c r="H6230" s="39">
        <v>163.90305023557599</v>
      </c>
      <c r="I6230" s="66">
        <v>0</v>
      </c>
      <c r="J6230" s="67">
        <v>1</v>
      </c>
      <c r="K6230" s="160">
        <f t="shared" si="1068"/>
        <v>1</v>
      </c>
      <c r="L6230" s="41">
        <f t="shared" si="1069"/>
        <v>0</v>
      </c>
      <c r="M6230" s="41">
        <f t="shared" si="1070"/>
        <v>0.46380097583770241</v>
      </c>
      <c r="N6230" s="158">
        <f t="shared" si="1071"/>
        <v>0.46380097583770241</v>
      </c>
      <c r="O6230" s="160">
        <f t="shared" si="1072"/>
        <v>0.53619902416229759</v>
      </c>
      <c r="P6230" s="158">
        <f t="shared" si="1073"/>
        <v>-0.62324987309559032</v>
      </c>
      <c r="Q6230" s="160">
        <f t="shared" si="1074"/>
        <v>100</v>
      </c>
      <c r="R6230" s="41">
        <f t="shared" si="1075"/>
        <v>0.86497914941620335</v>
      </c>
      <c r="AJ6230" s="39">
        <v>0.87786667333079527</v>
      </c>
      <c r="AK6230" s="39">
        <v>0</v>
      </c>
      <c r="AL6230" s="39">
        <v>1</v>
      </c>
      <c r="AM6230" s="41">
        <f t="shared" si="1078"/>
        <v>4908</v>
      </c>
      <c r="AN6230" s="41">
        <f t="shared" si="1078"/>
        <v>1316</v>
      </c>
      <c r="AO6230" s="41">
        <f t="shared" si="1076"/>
        <v>1.8399999999999972E-2</v>
      </c>
      <c r="AP6230" s="41">
        <f t="shared" si="1076"/>
        <v>0.73680000000000001</v>
      </c>
      <c r="AQ6230" s="41">
        <f t="shared" si="1077"/>
        <v>0</v>
      </c>
    </row>
    <row r="6231" spans="1:43">
      <c r="A6231" s="37" t="s">
        <v>131</v>
      </c>
      <c r="C6231" s="43">
        <v>62.0264796805277</v>
      </c>
      <c r="D6231" s="43">
        <v>123.172683968554</v>
      </c>
      <c r="E6231" s="39">
        <f xml:space="preserve"> IF(A6227="Male",1,0)</f>
        <v>0</v>
      </c>
      <c r="G6231" s="39">
        <v>67.694304736820499</v>
      </c>
      <c r="H6231" s="39">
        <v>178.159153413349</v>
      </c>
      <c r="I6231" s="66">
        <v>1</v>
      </c>
      <c r="J6231" s="67">
        <v>0</v>
      </c>
      <c r="K6231" s="160">
        <f t="shared" si="1068"/>
        <v>1</v>
      </c>
      <c r="L6231" s="41">
        <f t="shared" si="1069"/>
        <v>1</v>
      </c>
      <c r="M6231" s="41">
        <f t="shared" si="1070"/>
        <v>0.93590425122749621</v>
      </c>
      <c r="N6231" s="158">
        <f t="shared" si="1071"/>
        <v>0.93590425122749621</v>
      </c>
      <c r="O6231" s="160">
        <f t="shared" si="1072"/>
        <v>6.4095748772503791E-2</v>
      </c>
      <c r="P6231" s="158">
        <f t="shared" si="1073"/>
        <v>-6.624210343422611E-2</v>
      </c>
      <c r="Q6231" s="160">
        <f t="shared" si="1074"/>
        <v>100</v>
      </c>
      <c r="R6231" s="41">
        <f t="shared" si="1075"/>
        <v>6.8485369831837242E-2</v>
      </c>
      <c r="AJ6231" s="39">
        <v>0.87800329181149361</v>
      </c>
      <c r="AK6231" s="39">
        <v>0</v>
      </c>
      <c r="AL6231" s="39">
        <v>1</v>
      </c>
      <c r="AM6231" s="41">
        <f t="shared" si="1078"/>
        <v>4908</v>
      </c>
      <c r="AN6231" s="41">
        <f t="shared" si="1078"/>
        <v>1317</v>
      </c>
      <c r="AO6231" s="41">
        <f t="shared" si="1076"/>
        <v>1.8399999999999972E-2</v>
      </c>
      <c r="AP6231" s="41">
        <f t="shared" si="1076"/>
        <v>0.73659999999999992</v>
      </c>
      <c r="AQ6231" s="41">
        <f t="shared" si="1077"/>
        <v>0</v>
      </c>
    </row>
    <row r="6232" spans="1:43">
      <c r="A6232" s="37" t="s">
        <v>131</v>
      </c>
      <c r="C6232" s="43">
        <v>61.467332677803697</v>
      </c>
      <c r="D6232" s="43">
        <v>137.14353743073701</v>
      </c>
      <c r="E6232" s="39">
        <f xml:space="preserve"> IF(A6228="Male",1,0)</f>
        <v>0</v>
      </c>
      <c r="G6232" s="39">
        <v>67.697103645584505</v>
      </c>
      <c r="H6232" s="39">
        <v>187.42389642109001</v>
      </c>
      <c r="I6232" s="66">
        <v>1</v>
      </c>
      <c r="J6232" s="67">
        <v>0</v>
      </c>
      <c r="K6232" s="160">
        <f t="shared" si="1068"/>
        <v>1</v>
      </c>
      <c r="L6232" s="41">
        <f t="shared" si="1069"/>
        <v>1</v>
      </c>
      <c r="M6232" s="41">
        <f t="shared" si="1070"/>
        <v>0.98919977536032822</v>
      </c>
      <c r="N6232" s="158">
        <f t="shared" si="1071"/>
        <v>0.98919977536032822</v>
      </c>
      <c r="O6232" s="160">
        <f t="shared" si="1072"/>
        <v>1.0800224639671785E-2</v>
      </c>
      <c r="P6232" s="158">
        <f t="shared" si="1073"/>
        <v>-1.0858970427169981E-2</v>
      </c>
      <c r="Q6232" s="160">
        <f t="shared" si="1074"/>
        <v>100</v>
      </c>
      <c r="R6232" s="41">
        <f t="shared" si="1075"/>
        <v>1.0918143037120758E-2</v>
      </c>
      <c r="AJ6232" s="39">
        <v>0.87853900494818704</v>
      </c>
      <c r="AK6232" s="39">
        <v>0</v>
      </c>
      <c r="AL6232" s="39">
        <v>1</v>
      </c>
      <c r="AM6232" s="41">
        <f t="shared" si="1078"/>
        <v>4908</v>
      </c>
      <c r="AN6232" s="41">
        <f t="shared" si="1078"/>
        <v>1318</v>
      </c>
      <c r="AO6232" s="41">
        <f t="shared" si="1076"/>
        <v>1.8399999999999972E-2</v>
      </c>
      <c r="AP6232" s="41">
        <f t="shared" si="1076"/>
        <v>0.73639999999999994</v>
      </c>
      <c r="AQ6232" s="41">
        <f t="shared" si="1077"/>
        <v>0</v>
      </c>
    </row>
    <row r="6233" spans="1:43">
      <c r="A6233" s="37" t="s">
        <v>131</v>
      </c>
      <c r="C6233" s="43">
        <v>60.825766253945098</v>
      </c>
      <c r="D6233" s="43">
        <v>113.619397986316</v>
      </c>
      <c r="E6233" s="39">
        <f xml:space="preserve"> IF(A6229="Male",1,0)</f>
        <v>0</v>
      </c>
      <c r="G6233" s="39">
        <v>67.6971234115329</v>
      </c>
      <c r="H6233" s="39">
        <v>163.93987858016101</v>
      </c>
      <c r="I6233" s="66">
        <v>1</v>
      </c>
      <c r="J6233" s="67">
        <v>0</v>
      </c>
      <c r="K6233" s="160">
        <f t="shared" si="1068"/>
        <v>1</v>
      </c>
      <c r="L6233" s="41">
        <f t="shared" si="1069"/>
        <v>1</v>
      </c>
      <c r="M6233" s="41">
        <f t="shared" si="1070"/>
        <v>0.46493008767749733</v>
      </c>
      <c r="N6233" s="158">
        <f t="shared" si="1071"/>
        <v>0.46493008767749733</v>
      </c>
      <c r="O6233" s="160">
        <f t="shared" si="1072"/>
        <v>0.53506991232250267</v>
      </c>
      <c r="P6233" s="158">
        <f t="shared" si="1073"/>
        <v>-0.76586823377898772</v>
      </c>
      <c r="Q6233" s="160">
        <f t="shared" si="1074"/>
        <v>0</v>
      </c>
      <c r="R6233" s="41">
        <f t="shared" si="1075"/>
        <v>1.1508610143847227</v>
      </c>
      <c r="AJ6233" s="39">
        <v>0.87885571191995582</v>
      </c>
      <c r="AK6233" s="39">
        <v>0</v>
      </c>
      <c r="AL6233" s="39">
        <v>1</v>
      </c>
      <c r="AM6233" s="41">
        <f t="shared" si="1078"/>
        <v>4908</v>
      </c>
      <c r="AN6233" s="41">
        <f t="shared" si="1078"/>
        <v>1319</v>
      </c>
      <c r="AO6233" s="41">
        <f t="shared" si="1076"/>
        <v>1.8399999999999972E-2</v>
      </c>
      <c r="AP6233" s="41">
        <f t="shared" si="1076"/>
        <v>0.73619999999999997</v>
      </c>
      <c r="AQ6233" s="41">
        <f t="shared" si="1077"/>
        <v>0</v>
      </c>
    </row>
    <row r="6234" spans="1:43">
      <c r="A6234" s="37" t="s">
        <v>131</v>
      </c>
      <c r="C6234" s="43">
        <v>60.5887991674755</v>
      </c>
      <c r="D6234" s="43">
        <v>109.306131003385</v>
      </c>
      <c r="E6234" s="39">
        <f xml:space="preserve"> IF(A6230="Male",1,0)</f>
        <v>0</v>
      </c>
      <c r="G6234" s="39">
        <v>67.698450517856301</v>
      </c>
      <c r="H6234" s="39">
        <v>179.28703126393901</v>
      </c>
      <c r="I6234" s="66">
        <v>1</v>
      </c>
      <c r="J6234" s="67">
        <v>0</v>
      </c>
      <c r="K6234" s="160">
        <f t="shared" si="1068"/>
        <v>1</v>
      </c>
      <c r="L6234" s="41">
        <f t="shared" si="1069"/>
        <v>1</v>
      </c>
      <c r="M6234" s="41">
        <f t="shared" si="1070"/>
        <v>0.94798451029975128</v>
      </c>
      <c r="N6234" s="158">
        <f t="shared" si="1071"/>
        <v>0.94798451029975128</v>
      </c>
      <c r="O6234" s="160">
        <f t="shared" si="1072"/>
        <v>5.2015489700248718E-2</v>
      </c>
      <c r="P6234" s="158">
        <f t="shared" si="1073"/>
        <v>-5.341711620685774E-2</v>
      </c>
      <c r="Q6234" s="160">
        <f t="shared" si="1074"/>
        <v>100</v>
      </c>
      <c r="R6234" s="41">
        <f t="shared" si="1075"/>
        <v>5.4869556554042742E-2</v>
      </c>
      <c r="AJ6234" s="39">
        <v>0.8789771186533939</v>
      </c>
      <c r="AK6234" s="39">
        <v>0</v>
      </c>
      <c r="AL6234" s="39">
        <v>1</v>
      </c>
      <c r="AM6234" s="41">
        <f t="shared" si="1078"/>
        <v>4908</v>
      </c>
      <c r="AN6234" s="41">
        <f t="shared" si="1078"/>
        <v>1320</v>
      </c>
      <c r="AO6234" s="41">
        <f t="shared" si="1076"/>
        <v>1.8399999999999972E-2</v>
      </c>
      <c r="AP6234" s="41">
        <f t="shared" si="1076"/>
        <v>0.73599999999999999</v>
      </c>
      <c r="AQ6234" s="41">
        <f t="shared" si="1077"/>
        <v>0</v>
      </c>
    </row>
    <row r="6235" spans="1:43">
      <c r="A6235" s="37" t="s">
        <v>131</v>
      </c>
      <c r="C6235" s="43">
        <v>60.124167026904502</v>
      </c>
      <c r="D6235" s="43">
        <v>119.05742546079</v>
      </c>
      <c r="E6235" s="39">
        <f xml:space="preserve"> IF(A6231="Male",1,0)</f>
        <v>0</v>
      </c>
      <c r="G6235" s="39">
        <v>67.699101709009597</v>
      </c>
      <c r="H6235" s="39">
        <v>185.00677656031499</v>
      </c>
      <c r="I6235" s="66">
        <v>1</v>
      </c>
      <c r="J6235" s="67">
        <v>0</v>
      </c>
      <c r="K6235" s="160">
        <f t="shared" si="1068"/>
        <v>1</v>
      </c>
      <c r="L6235" s="41">
        <f t="shared" si="1069"/>
        <v>1</v>
      </c>
      <c r="M6235" s="41">
        <f t="shared" si="1070"/>
        <v>0.98265463702087008</v>
      </c>
      <c r="N6235" s="158">
        <f t="shared" si="1071"/>
        <v>0.98265463702087008</v>
      </c>
      <c r="O6235" s="160">
        <f t="shared" si="1072"/>
        <v>1.7345362979129919E-2</v>
      </c>
      <c r="P6235" s="158">
        <f t="shared" si="1073"/>
        <v>-1.74975562536006E-2</v>
      </c>
      <c r="Q6235" s="160">
        <f t="shared" si="1074"/>
        <v>100</v>
      </c>
      <c r="R6235" s="41">
        <f t="shared" si="1075"/>
        <v>1.7651535265448028E-2</v>
      </c>
      <c r="AJ6235" s="39">
        <v>0.87909720011511316</v>
      </c>
      <c r="AK6235" s="39">
        <v>0</v>
      </c>
      <c r="AL6235" s="39">
        <v>1</v>
      </c>
      <c r="AM6235" s="41">
        <f t="shared" si="1078"/>
        <v>4908</v>
      </c>
      <c r="AN6235" s="41">
        <f t="shared" si="1078"/>
        <v>1321</v>
      </c>
      <c r="AO6235" s="41">
        <f t="shared" si="1076"/>
        <v>1.8399999999999972E-2</v>
      </c>
      <c r="AP6235" s="41">
        <f t="shared" si="1076"/>
        <v>0.73580000000000001</v>
      </c>
      <c r="AQ6235" s="41">
        <f t="shared" si="1077"/>
        <v>0</v>
      </c>
    </row>
    <row r="6236" spans="1:43">
      <c r="A6236" s="37" t="s">
        <v>131</v>
      </c>
      <c r="C6236" s="43">
        <v>56.856082129376702</v>
      </c>
      <c r="D6236" s="43">
        <v>97.364978327170505</v>
      </c>
      <c r="E6236" s="39">
        <f xml:space="preserve"> IF(A6232="Male",1,0)</f>
        <v>0</v>
      </c>
      <c r="G6236" s="39">
        <v>67.700358021367705</v>
      </c>
      <c r="H6236" s="39">
        <v>155.16258678275599</v>
      </c>
      <c r="I6236" s="66">
        <v>1</v>
      </c>
      <c r="J6236" s="67">
        <v>0</v>
      </c>
      <c r="K6236" s="160">
        <f t="shared" si="1068"/>
        <v>1</v>
      </c>
      <c r="L6236" s="41">
        <f t="shared" si="1069"/>
        <v>1</v>
      </c>
      <c r="M6236" s="41">
        <f t="shared" si="1070"/>
        <v>0.1320451757731417</v>
      </c>
      <c r="N6236" s="158">
        <f t="shared" si="1071"/>
        <v>0.1320451757731417</v>
      </c>
      <c r="O6236" s="160">
        <f t="shared" si="1072"/>
        <v>0.86795482422685832</v>
      </c>
      <c r="P6236" s="158">
        <f t="shared" si="1073"/>
        <v>-2.024611174241139</v>
      </c>
      <c r="Q6236" s="160">
        <f t="shared" si="1074"/>
        <v>0</v>
      </c>
      <c r="R6236" s="41">
        <f t="shared" si="1075"/>
        <v>6.5731657301743125</v>
      </c>
      <c r="AJ6236" s="39">
        <v>0.8792578819703688</v>
      </c>
      <c r="AK6236" s="39">
        <v>0</v>
      </c>
      <c r="AL6236" s="39">
        <v>1</v>
      </c>
      <c r="AM6236" s="41">
        <f t="shared" si="1078"/>
        <v>4908</v>
      </c>
      <c r="AN6236" s="41">
        <f t="shared" si="1078"/>
        <v>1322</v>
      </c>
      <c r="AO6236" s="41">
        <f t="shared" si="1076"/>
        <v>1.8399999999999972E-2</v>
      </c>
      <c r="AP6236" s="41">
        <f t="shared" si="1076"/>
        <v>0.73560000000000003</v>
      </c>
      <c r="AQ6236" s="41">
        <f t="shared" si="1077"/>
        <v>0</v>
      </c>
    </row>
    <row r="6237" spans="1:43">
      <c r="A6237" s="37" t="s">
        <v>131</v>
      </c>
      <c r="C6237" s="43">
        <v>61.303924132965697</v>
      </c>
      <c r="D6237" s="43">
        <v>128.26926472881601</v>
      </c>
      <c r="E6237" s="39">
        <f xml:space="preserve"> IF(A6233="Male",1,0)</f>
        <v>0</v>
      </c>
      <c r="G6237" s="39">
        <v>67.700621477710499</v>
      </c>
      <c r="H6237" s="39">
        <v>155.72668268280199</v>
      </c>
      <c r="I6237" s="66">
        <v>0</v>
      </c>
      <c r="J6237" s="67">
        <v>1</v>
      </c>
      <c r="K6237" s="160">
        <f t="shared" si="1068"/>
        <v>1</v>
      </c>
      <c r="L6237" s="41">
        <f t="shared" si="1069"/>
        <v>0</v>
      </c>
      <c r="M6237" s="41">
        <f t="shared" si="1070"/>
        <v>0.14538790137693045</v>
      </c>
      <c r="N6237" s="158">
        <f t="shared" si="1071"/>
        <v>0.14538790137693045</v>
      </c>
      <c r="O6237" s="160">
        <f t="shared" si="1072"/>
        <v>0.85461209862306953</v>
      </c>
      <c r="P6237" s="158">
        <f t="shared" si="1073"/>
        <v>-0.15710759881289832</v>
      </c>
      <c r="Q6237" s="160">
        <f t="shared" si="1074"/>
        <v>100</v>
      </c>
      <c r="R6237" s="41">
        <f t="shared" si="1075"/>
        <v>0.17012151081312321</v>
      </c>
      <c r="AJ6237" s="39">
        <v>0.87940495389646711</v>
      </c>
      <c r="AK6237" s="39">
        <v>0</v>
      </c>
      <c r="AL6237" s="39">
        <v>1</v>
      </c>
      <c r="AM6237" s="41">
        <f t="shared" si="1078"/>
        <v>4908</v>
      </c>
      <c r="AN6237" s="41">
        <f t="shared" si="1078"/>
        <v>1323</v>
      </c>
      <c r="AO6237" s="41">
        <f t="shared" si="1076"/>
        <v>1.8399999999999972E-2</v>
      </c>
      <c r="AP6237" s="41">
        <f t="shared" si="1076"/>
        <v>0.73540000000000005</v>
      </c>
      <c r="AQ6237" s="41">
        <f t="shared" si="1077"/>
        <v>0</v>
      </c>
    </row>
    <row r="6238" spans="1:43">
      <c r="A6238" s="37" t="s">
        <v>131</v>
      </c>
      <c r="C6238" s="43">
        <v>59.707484656877597</v>
      </c>
      <c r="D6238" s="43">
        <v>109.923623246467</v>
      </c>
      <c r="E6238" s="39">
        <f xml:space="preserve"> IF(A6234="Male",1,0)</f>
        <v>0</v>
      </c>
      <c r="G6238" s="39">
        <v>67.700788113718303</v>
      </c>
      <c r="H6238" s="39">
        <v>185.148202101777</v>
      </c>
      <c r="I6238" s="66">
        <v>1</v>
      </c>
      <c r="J6238" s="67">
        <v>0</v>
      </c>
      <c r="K6238" s="160">
        <f t="shared" si="1068"/>
        <v>1</v>
      </c>
      <c r="L6238" s="41">
        <f t="shared" si="1069"/>
        <v>1</v>
      </c>
      <c r="M6238" s="41">
        <f t="shared" si="1070"/>
        <v>0.9831125382595074</v>
      </c>
      <c r="N6238" s="158">
        <f t="shared" si="1071"/>
        <v>0.9831125382595074</v>
      </c>
      <c r="O6238" s="160">
        <f t="shared" si="1072"/>
        <v>1.6887461740492604E-2</v>
      </c>
      <c r="P6238" s="158">
        <f t="shared" si="1073"/>
        <v>-1.703168089188193E-2</v>
      </c>
      <c r="Q6238" s="160">
        <f t="shared" si="1074"/>
        <v>100</v>
      </c>
      <c r="R6238" s="41">
        <f t="shared" si="1075"/>
        <v>1.7177546906674588E-2</v>
      </c>
      <c r="AJ6238" s="39">
        <v>0.8795199372547029</v>
      </c>
      <c r="AK6238" s="39">
        <v>0</v>
      </c>
      <c r="AL6238" s="39">
        <v>1</v>
      </c>
      <c r="AM6238" s="41">
        <f t="shared" si="1078"/>
        <v>4908</v>
      </c>
      <c r="AN6238" s="41">
        <f t="shared" si="1078"/>
        <v>1324</v>
      </c>
      <c r="AO6238" s="41">
        <f t="shared" si="1076"/>
        <v>1.8399999999999972E-2</v>
      </c>
      <c r="AP6238" s="41">
        <f t="shared" si="1076"/>
        <v>0.73520000000000008</v>
      </c>
      <c r="AQ6238" s="41">
        <f t="shared" si="1077"/>
        <v>0</v>
      </c>
    </row>
    <row r="6239" spans="1:43">
      <c r="A6239" s="37" t="s">
        <v>131</v>
      </c>
      <c r="C6239" s="43">
        <v>69.598106823000194</v>
      </c>
      <c r="D6239" s="43">
        <v>173.529944739299</v>
      </c>
      <c r="E6239" s="39">
        <f xml:space="preserve"> IF(A6235="Male",1,0)</f>
        <v>0</v>
      </c>
      <c r="G6239" s="39">
        <v>67.701679659627302</v>
      </c>
      <c r="H6239" s="39">
        <v>159.286510598869</v>
      </c>
      <c r="I6239" s="66">
        <v>1</v>
      </c>
      <c r="J6239" s="67">
        <v>0</v>
      </c>
      <c r="K6239" s="160">
        <f t="shared" si="1068"/>
        <v>1</v>
      </c>
      <c r="L6239" s="41">
        <f t="shared" si="1069"/>
        <v>1</v>
      </c>
      <c r="M6239" s="41">
        <f t="shared" si="1070"/>
        <v>0.25622057235797069</v>
      </c>
      <c r="N6239" s="158">
        <f t="shared" si="1071"/>
        <v>0.25622057235797069</v>
      </c>
      <c r="O6239" s="160">
        <f t="shared" si="1072"/>
        <v>0.74377942764202931</v>
      </c>
      <c r="P6239" s="158">
        <f t="shared" si="1073"/>
        <v>-1.3617165947027394</v>
      </c>
      <c r="Q6239" s="160">
        <f t="shared" si="1074"/>
        <v>0</v>
      </c>
      <c r="R6239" s="41">
        <f t="shared" si="1075"/>
        <v>2.9028872303152955</v>
      </c>
      <c r="AJ6239" s="39">
        <v>0.8795792719800668</v>
      </c>
      <c r="AK6239" s="39">
        <v>0</v>
      </c>
      <c r="AL6239" s="39">
        <v>1</v>
      </c>
      <c r="AM6239" s="41">
        <f t="shared" si="1078"/>
        <v>4908</v>
      </c>
      <c r="AN6239" s="41">
        <f t="shared" si="1078"/>
        <v>1325</v>
      </c>
      <c r="AO6239" s="41">
        <f t="shared" si="1076"/>
        <v>1.8399999999999972E-2</v>
      </c>
      <c r="AP6239" s="41">
        <f t="shared" si="1076"/>
        <v>0.73499999999999999</v>
      </c>
      <c r="AQ6239" s="41">
        <f t="shared" si="1077"/>
        <v>0</v>
      </c>
    </row>
    <row r="6240" spans="1:43">
      <c r="A6240" s="37" t="s">
        <v>131</v>
      </c>
      <c r="C6240" s="43">
        <v>66.942622760845595</v>
      </c>
      <c r="D6240" s="43">
        <v>136.132223109725</v>
      </c>
      <c r="E6240" s="39">
        <f xml:space="preserve"> IF(A6236="Male",1,0)</f>
        <v>0</v>
      </c>
      <c r="G6240" s="39">
        <v>67.704878210922104</v>
      </c>
      <c r="H6240" s="39">
        <v>170.136428196672</v>
      </c>
      <c r="I6240" s="66">
        <v>1</v>
      </c>
      <c r="J6240" s="67">
        <v>0</v>
      </c>
      <c r="K6240" s="160">
        <f t="shared" si="1068"/>
        <v>1</v>
      </c>
      <c r="L6240" s="41">
        <f t="shared" si="1069"/>
        <v>1</v>
      </c>
      <c r="M6240" s="41">
        <f t="shared" si="1070"/>
        <v>0.74738157686662587</v>
      </c>
      <c r="N6240" s="158">
        <f t="shared" si="1071"/>
        <v>0.74738157686662587</v>
      </c>
      <c r="O6240" s="160">
        <f t="shared" si="1072"/>
        <v>0.25261842313337413</v>
      </c>
      <c r="P6240" s="158">
        <f t="shared" si="1073"/>
        <v>-0.29117941186444307</v>
      </c>
      <c r="Q6240" s="160">
        <f t="shared" si="1074"/>
        <v>100</v>
      </c>
      <c r="R6240" s="41">
        <f t="shared" si="1075"/>
        <v>0.33800461631991124</v>
      </c>
      <c r="AJ6240" s="39">
        <v>0.8797698854745124</v>
      </c>
      <c r="AK6240" s="39">
        <v>0</v>
      </c>
      <c r="AL6240" s="39">
        <v>1</v>
      </c>
      <c r="AM6240" s="41">
        <f t="shared" si="1078"/>
        <v>4908</v>
      </c>
      <c r="AN6240" s="41">
        <f t="shared" si="1078"/>
        <v>1326</v>
      </c>
      <c r="AO6240" s="41">
        <f t="shared" si="1076"/>
        <v>1.8399999999999972E-2</v>
      </c>
      <c r="AP6240" s="41">
        <f t="shared" si="1076"/>
        <v>0.73480000000000001</v>
      </c>
      <c r="AQ6240" s="41">
        <f t="shared" si="1077"/>
        <v>0</v>
      </c>
    </row>
    <row r="6241" spans="1:43">
      <c r="A6241" s="37" t="s">
        <v>131</v>
      </c>
      <c r="C6241" s="43">
        <v>58.6463298569074</v>
      </c>
      <c r="D6241" s="43">
        <v>96.524849831293395</v>
      </c>
      <c r="E6241" s="39">
        <f xml:space="preserve"> IF(A6237="Male",1,0)</f>
        <v>0</v>
      </c>
      <c r="G6241" s="39">
        <v>67.705332854901002</v>
      </c>
      <c r="H6241" s="39">
        <v>196.933267718119</v>
      </c>
      <c r="I6241" s="66">
        <v>1</v>
      </c>
      <c r="J6241" s="67">
        <v>0</v>
      </c>
      <c r="K6241" s="160">
        <f t="shared" si="1068"/>
        <v>1</v>
      </c>
      <c r="L6241" s="41">
        <f t="shared" si="1069"/>
        <v>1</v>
      </c>
      <c r="M6241" s="41">
        <f t="shared" si="1070"/>
        <v>0.99834015232658802</v>
      </c>
      <c r="N6241" s="158">
        <f t="shared" si="1071"/>
        <v>0.99834015232658802</v>
      </c>
      <c r="O6241" s="160">
        <f t="shared" si="1072"/>
        <v>1.6598476734119849E-3</v>
      </c>
      <c r="P6241" s="158">
        <f t="shared" si="1073"/>
        <v>-1.6612267468072307E-3</v>
      </c>
      <c r="Q6241" s="160">
        <f t="shared" si="1074"/>
        <v>100</v>
      </c>
      <c r="R6241" s="41">
        <f t="shared" si="1075"/>
        <v>1.6626073483509429E-3</v>
      </c>
      <c r="AJ6241" s="39">
        <v>0.88005304062465495</v>
      </c>
      <c r="AK6241" s="39">
        <v>0</v>
      </c>
      <c r="AL6241" s="39">
        <v>1</v>
      </c>
      <c r="AM6241" s="41">
        <f t="shared" si="1078"/>
        <v>4908</v>
      </c>
      <c r="AN6241" s="41">
        <f t="shared" si="1078"/>
        <v>1327</v>
      </c>
      <c r="AO6241" s="41">
        <f t="shared" si="1076"/>
        <v>1.8399999999999972E-2</v>
      </c>
      <c r="AP6241" s="41">
        <f t="shared" si="1076"/>
        <v>0.73459999999999992</v>
      </c>
      <c r="AQ6241" s="41">
        <f t="shared" si="1077"/>
        <v>0</v>
      </c>
    </row>
    <row r="6242" spans="1:43">
      <c r="A6242" s="37" t="s">
        <v>131</v>
      </c>
      <c r="C6242" s="43">
        <v>60.709793380216098</v>
      </c>
      <c r="D6242" s="43">
        <v>117.33317382163401</v>
      </c>
      <c r="E6242" s="39">
        <f xml:space="preserve"> IF(A6238="Male",1,0)</f>
        <v>0</v>
      </c>
      <c r="G6242" s="39">
        <v>67.705603216786301</v>
      </c>
      <c r="H6242" s="39">
        <v>177.25699908719699</v>
      </c>
      <c r="I6242" s="66">
        <v>1</v>
      </c>
      <c r="J6242" s="67">
        <v>0</v>
      </c>
      <c r="K6242" s="160">
        <f t="shared" si="1068"/>
        <v>1</v>
      </c>
      <c r="L6242" s="41">
        <f t="shared" si="1069"/>
        <v>1</v>
      </c>
      <c r="M6242" s="41">
        <f t="shared" si="1070"/>
        <v>0.92390562680970922</v>
      </c>
      <c r="N6242" s="158">
        <f t="shared" si="1071"/>
        <v>0.92390562680970922</v>
      </c>
      <c r="O6242" s="160">
        <f t="shared" si="1072"/>
        <v>7.6094373190290776E-2</v>
      </c>
      <c r="P6242" s="158">
        <f t="shared" si="1073"/>
        <v>-7.9145348043964628E-2</v>
      </c>
      <c r="Q6242" s="160">
        <f t="shared" si="1074"/>
        <v>100</v>
      </c>
      <c r="R6242" s="41">
        <f t="shared" si="1075"/>
        <v>8.2361629783604978E-2</v>
      </c>
      <c r="AJ6242" s="39">
        <v>0.88013836956387859</v>
      </c>
      <c r="AK6242" s="39">
        <v>0</v>
      </c>
      <c r="AL6242" s="39">
        <v>1</v>
      </c>
      <c r="AM6242" s="41">
        <f t="shared" si="1078"/>
        <v>4908</v>
      </c>
      <c r="AN6242" s="41">
        <f t="shared" si="1078"/>
        <v>1328</v>
      </c>
      <c r="AO6242" s="41">
        <f t="shared" si="1076"/>
        <v>1.8399999999999972E-2</v>
      </c>
      <c r="AP6242" s="41">
        <f t="shared" si="1076"/>
        <v>0.73439999999999994</v>
      </c>
      <c r="AQ6242" s="41">
        <f t="shared" si="1077"/>
        <v>1.4687999999998382E-4</v>
      </c>
    </row>
    <row r="6243" spans="1:43">
      <c r="A6243" s="37" t="s">
        <v>131</v>
      </c>
      <c r="C6243" s="43">
        <v>61.839712773933101</v>
      </c>
      <c r="D6243" s="43">
        <v>127.32762823385301</v>
      </c>
      <c r="E6243" s="39">
        <f xml:space="preserve"> IF(A6239="Male",1,0)</f>
        <v>0</v>
      </c>
      <c r="G6243" s="39">
        <v>67.709438459119895</v>
      </c>
      <c r="H6243" s="39">
        <v>168.91982710041401</v>
      </c>
      <c r="I6243" s="66">
        <v>1</v>
      </c>
      <c r="J6243" s="67">
        <v>0</v>
      </c>
      <c r="K6243" s="160">
        <f t="shared" si="1068"/>
        <v>1</v>
      </c>
      <c r="L6243" s="41">
        <f t="shared" si="1069"/>
        <v>1</v>
      </c>
      <c r="M6243" s="41">
        <f t="shared" si="1070"/>
        <v>0.69870696012612543</v>
      </c>
      <c r="N6243" s="158">
        <f t="shared" si="1071"/>
        <v>0.69870696012612543</v>
      </c>
      <c r="O6243" s="160">
        <f t="shared" si="1072"/>
        <v>0.30129303987387457</v>
      </c>
      <c r="P6243" s="158">
        <f t="shared" si="1073"/>
        <v>-0.35852385193602793</v>
      </c>
      <c r="Q6243" s="160">
        <f t="shared" si="1074"/>
        <v>100</v>
      </c>
      <c r="R6243" s="41">
        <f t="shared" si="1075"/>
        <v>0.43121516897368156</v>
      </c>
      <c r="AJ6243" s="39">
        <v>0.88015047002751901</v>
      </c>
      <c r="AK6243" s="39">
        <v>1</v>
      </c>
      <c r="AL6243" s="39">
        <v>0</v>
      </c>
      <c r="AM6243" s="41">
        <f t="shared" si="1078"/>
        <v>4909</v>
      </c>
      <c r="AN6243" s="41">
        <f t="shared" si="1078"/>
        <v>1328</v>
      </c>
      <c r="AO6243" s="41">
        <f t="shared" si="1076"/>
        <v>1.8199999999999994E-2</v>
      </c>
      <c r="AP6243" s="41">
        <f t="shared" si="1076"/>
        <v>0.73439999999999994</v>
      </c>
      <c r="AQ6243" s="41">
        <f t="shared" si="1077"/>
        <v>0</v>
      </c>
    </row>
    <row r="6244" spans="1:43">
      <c r="A6244" s="37" t="s">
        <v>131</v>
      </c>
      <c r="C6244" s="43">
        <v>66.887323445257294</v>
      </c>
      <c r="D6244" s="43">
        <v>162.87245344831101</v>
      </c>
      <c r="E6244" s="39">
        <f xml:space="preserve"> IF(A6240="Male",1,0)</f>
        <v>0</v>
      </c>
      <c r="G6244" s="39">
        <v>67.711231541331301</v>
      </c>
      <c r="H6244" s="39">
        <v>145.40844628997999</v>
      </c>
      <c r="I6244" s="66">
        <v>0</v>
      </c>
      <c r="J6244" s="67">
        <v>1</v>
      </c>
      <c r="K6244" s="160">
        <f t="shared" si="1068"/>
        <v>1</v>
      </c>
      <c r="L6244" s="41">
        <f t="shared" si="1069"/>
        <v>0</v>
      </c>
      <c r="M6244" s="41">
        <f t="shared" si="1070"/>
        <v>2.1394548194116403E-2</v>
      </c>
      <c r="N6244" s="158">
        <f t="shared" si="1071"/>
        <v>2.1394548194116403E-2</v>
      </c>
      <c r="O6244" s="160">
        <f t="shared" si="1072"/>
        <v>0.97860545180588354</v>
      </c>
      <c r="P6244" s="158">
        <f t="shared" si="1073"/>
        <v>-2.1626729116795529E-2</v>
      </c>
      <c r="Q6244" s="160">
        <f t="shared" si="1074"/>
        <v>100</v>
      </c>
      <c r="R6244" s="41">
        <f t="shared" si="1075"/>
        <v>2.1862281836500776E-2</v>
      </c>
      <c r="AJ6244" s="39">
        <v>0.88064576592409238</v>
      </c>
      <c r="AK6244" s="39">
        <v>0</v>
      </c>
      <c r="AL6244" s="39">
        <v>1</v>
      </c>
      <c r="AM6244" s="41">
        <f t="shared" si="1078"/>
        <v>4909</v>
      </c>
      <c r="AN6244" s="41">
        <f t="shared" si="1078"/>
        <v>1329</v>
      </c>
      <c r="AO6244" s="41">
        <f t="shared" si="1076"/>
        <v>1.8199999999999994E-2</v>
      </c>
      <c r="AP6244" s="41">
        <f t="shared" si="1076"/>
        <v>0.73419999999999996</v>
      </c>
      <c r="AQ6244" s="41">
        <f t="shared" si="1077"/>
        <v>0</v>
      </c>
    </row>
    <row r="6245" spans="1:43">
      <c r="A6245" s="37" t="s">
        <v>131</v>
      </c>
      <c r="C6245" s="43">
        <v>61.041905094696297</v>
      </c>
      <c r="D6245" s="43">
        <v>131.70231360074399</v>
      </c>
      <c r="E6245" s="39">
        <f xml:space="preserve"> IF(A6241="Male",1,0)</f>
        <v>0</v>
      </c>
      <c r="G6245" s="39">
        <v>67.713757895738794</v>
      </c>
      <c r="H6245" s="39">
        <v>157.22089790488999</v>
      </c>
      <c r="I6245" s="66">
        <v>0</v>
      </c>
      <c r="J6245" s="67">
        <v>1</v>
      </c>
      <c r="K6245" s="160">
        <f t="shared" si="1068"/>
        <v>1</v>
      </c>
      <c r="L6245" s="41">
        <f t="shared" si="1069"/>
        <v>0</v>
      </c>
      <c r="M6245" s="41">
        <f t="shared" si="1070"/>
        <v>0.18522354918056197</v>
      </c>
      <c r="N6245" s="158">
        <f t="shared" si="1071"/>
        <v>0.18522354918056197</v>
      </c>
      <c r="O6245" s="160">
        <f t="shared" si="1072"/>
        <v>0.81477645081943806</v>
      </c>
      <c r="P6245" s="158">
        <f t="shared" si="1073"/>
        <v>-0.20484149683969158</v>
      </c>
      <c r="Q6245" s="160">
        <f t="shared" si="1074"/>
        <v>100</v>
      </c>
      <c r="R6245" s="41">
        <f t="shared" si="1075"/>
        <v>0.22733051377991925</v>
      </c>
      <c r="AJ6245" s="39">
        <v>0.88102420238443246</v>
      </c>
      <c r="AK6245" s="39">
        <v>0</v>
      </c>
      <c r="AL6245" s="39">
        <v>1</v>
      </c>
      <c r="AM6245" s="41">
        <f t="shared" si="1078"/>
        <v>4909</v>
      </c>
      <c r="AN6245" s="41">
        <f t="shared" si="1078"/>
        <v>1330</v>
      </c>
      <c r="AO6245" s="41">
        <f t="shared" si="1076"/>
        <v>1.8199999999999994E-2</v>
      </c>
      <c r="AP6245" s="41">
        <f t="shared" si="1076"/>
        <v>0.73399999999999999</v>
      </c>
      <c r="AQ6245" s="41">
        <f t="shared" si="1077"/>
        <v>0</v>
      </c>
    </row>
    <row r="6246" spans="1:43">
      <c r="A6246" s="37" t="s">
        <v>131</v>
      </c>
      <c r="C6246" s="43">
        <v>62.952321549168097</v>
      </c>
      <c r="D6246" s="43">
        <v>134.73374561115199</v>
      </c>
      <c r="E6246" s="39">
        <f xml:space="preserve"> IF(A6242="Male",1,0)</f>
        <v>0</v>
      </c>
      <c r="G6246" s="39">
        <v>67.713872788789402</v>
      </c>
      <c r="H6246" s="39">
        <v>163.334449922777</v>
      </c>
      <c r="I6246" s="66">
        <v>0</v>
      </c>
      <c r="J6246" s="67">
        <v>1</v>
      </c>
      <c r="K6246" s="160">
        <f t="shared" si="1068"/>
        <v>1</v>
      </c>
      <c r="L6246" s="41">
        <f t="shared" si="1069"/>
        <v>0</v>
      </c>
      <c r="M6246" s="41">
        <f t="shared" si="1070"/>
        <v>0.43319130022092855</v>
      </c>
      <c r="N6246" s="158">
        <f t="shared" si="1071"/>
        <v>0.43319130022092855</v>
      </c>
      <c r="O6246" s="160">
        <f t="shared" si="1072"/>
        <v>0.56680869977907145</v>
      </c>
      <c r="P6246" s="158">
        <f t="shared" si="1073"/>
        <v>-0.56773342234361812</v>
      </c>
      <c r="Q6246" s="160">
        <f t="shared" si="1074"/>
        <v>100</v>
      </c>
      <c r="R6246" s="41">
        <f t="shared" si="1075"/>
        <v>0.76426367553951846</v>
      </c>
      <c r="AJ6246" s="39">
        <v>0.8813444691245933</v>
      </c>
      <c r="AK6246" s="39">
        <v>0</v>
      </c>
      <c r="AL6246" s="39">
        <v>1</v>
      </c>
      <c r="AM6246" s="41">
        <f t="shared" si="1078"/>
        <v>4909</v>
      </c>
      <c r="AN6246" s="41">
        <f t="shared" si="1078"/>
        <v>1331</v>
      </c>
      <c r="AO6246" s="41">
        <f t="shared" si="1076"/>
        <v>1.8199999999999994E-2</v>
      </c>
      <c r="AP6246" s="41">
        <f t="shared" si="1076"/>
        <v>0.73380000000000001</v>
      </c>
      <c r="AQ6246" s="41">
        <f t="shared" si="1077"/>
        <v>0</v>
      </c>
    </row>
    <row r="6247" spans="1:43">
      <c r="A6247" s="37" t="s">
        <v>131</v>
      </c>
      <c r="C6247" s="43">
        <v>66.367877150729996</v>
      </c>
      <c r="D6247" s="43">
        <v>157.616005204023</v>
      </c>
      <c r="E6247" s="39">
        <f xml:space="preserve"> IF(A6243="Male",1,0)</f>
        <v>0</v>
      </c>
      <c r="G6247" s="39">
        <v>67.714480819532398</v>
      </c>
      <c r="H6247" s="39">
        <v>147.67283022738701</v>
      </c>
      <c r="I6247" s="66">
        <v>0</v>
      </c>
      <c r="J6247" s="67">
        <v>1</v>
      </c>
      <c r="K6247" s="160">
        <f t="shared" si="1068"/>
        <v>1</v>
      </c>
      <c r="L6247" s="41">
        <f t="shared" si="1069"/>
        <v>0</v>
      </c>
      <c r="M6247" s="41">
        <f t="shared" si="1070"/>
        <v>3.3070811108711663E-2</v>
      </c>
      <c r="N6247" s="158">
        <f t="shared" si="1071"/>
        <v>3.3070811108711663E-2</v>
      </c>
      <c r="O6247" s="160">
        <f t="shared" si="1072"/>
        <v>0.96692918889128832</v>
      </c>
      <c r="P6247" s="158">
        <f t="shared" si="1073"/>
        <v>-3.3630013830293341E-2</v>
      </c>
      <c r="Q6247" s="160">
        <f t="shared" si="1074"/>
        <v>100</v>
      </c>
      <c r="R6247" s="41">
        <f t="shared" si="1075"/>
        <v>3.4201895535526966E-2</v>
      </c>
      <c r="AJ6247" s="39">
        <v>0.88140963130681993</v>
      </c>
      <c r="AK6247" s="39">
        <v>0</v>
      </c>
      <c r="AL6247" s="39">
        <v>1</v>
      </c>
      <c r="AM6247" s="41">
        <f t="shared" si="1078"/>
        <v>4909</v>
      </c>
      <c r="AN6247" s="41">
        <f t="shared" si="1078"/>
        <v>1332</v>
      </c>
      <c r="AO6247" s="41">
        <f t="shared" si="1076"/>
        <v>1.8199999999999994E-2</v>
      </c>
      <c r="AP6247" s="41">
        <f t="shared" si="1076"/>
        <v>0.73360000000000003</v>
      </c>
      <c r="AQ6247" s="41">
        <f t="shared" si="1077"/>
        <v>0</v>
      </c>
    </row>
    <row r="6248" spans="1:43">
      <c r="A6248" s="37" t="s">
        <v>131</v>
      </c>
      <c r="C6248" s="43">
        <v>65.674178345127203</v>
      </c>
      <c r="D6248" s="43">
        <v>159.89041378232301</v>
      </c>
      <c r="E6248" s="39">
        <f xml:space="preserve"> IF(A6244="Male",1,0)</f>
        <v>0</v>
      </c>
      <c r="G6248" s="39">
        <v>67.717427490000404</v>
      </c>
      <c r="H6248" s="39">
        <v>184.931804199742</v>
      </c>
      <c r="I6248" s="66">
        <v>1</v>
      </c>
      <c r="J6248" s="67">
        <v>0</v>
      </c>
      <c r="K6248" s="160">
        <f t="shared" si="1068"/>
        <v>1</v>
      </c>
      <c r="L6248" s="41">
        <f t="shared" si="1069"/>
        <v>1</v>
      </c>
      <c r="M6248" s="41">
        <f t="shared" si="1070"/>
        <v>0.98224257950668303</v>
      </c>
      <c r="N6248" s="158">
        <f t="shared" si="1071"/>
        <v>0.98224257950668303</v>
      </c>
      <c r="O6248" s="160">
        <f t="shared" si="1072"/>
        <v>1.7757420493316967E-2</v>
      </c>
      <c r="P6248" s="158">
        <f t="shared" si="1073"/>
        <v>-1.7916975159344432E-2</v>
      </c>
      <c r="Q6248" s="160">
        <f t="shared" si="1074"/>
        <v>100</v>
      </c>
      <c r="R6248" s="41">
        <f t="shared" si="1075"/>
        <v>1.8078447079982393E-2</v>
      </c>
      <c r="AJ6248" s="39">
        <v>0.88145876267319512</v>
      </c>
      <c r="AK6248" s="39">
        <v>0</v>
      </c>
      <c r="AL6248" s="39">
        <v>1</v>
      </c>
      <c r="AM6248" s="41">
        <f t="shared" si="1078"/>
        <v>4909</v>
      </c>
      <c r="AN6248" s="41">
        <f t="shared" si="1078"/>
        <v>1333</v>
      </c>
      <c r="AO6248" s="41">
        <f t="shared" si="1076"/>
        <v>1.8199999999999994E-2</v>
      </c>
      <c r="AP6248" s="41">
        <f t="shared" si="1076"/>
        <v>0.73340000000000005</v>
      </c>
      <c r="AQ6248" s="41">
        <f t="shared" si="1077"/>
        <v>0</v>
      </c>
    </row>
    <row r="6249" spans="1:43">
      <c r="A6249" s="37" t="s">
        <v>131</v>
      </c>
      <c r="C6249" s="43">
        <v>60.670784469072501</v>
      </c>
      <c r="D6249" s="43">
        <v>100.55984028346801</v>
      </c>
      <c r="E6249" s="39">
        <f xml:space="preserve"> IF(A6245="Male",1,0)</f>
        <v>0</v>
      </c>
      <c r="G6249" s="39">
        <v>67.717946941544398</v>
      </c>
      <c r="H6249" s="39">
        <v>175.159200203876</v>
      </c>
      <c r="I6249" s="66">
        <v>1</v>
      </c>
      <c r="J6249" s="67">
        <v>0</v>
      </c>
      <c r="K6249" s="160">
        <f t="shared" si="1068"/>
        <v>1</v>
      </c>
      <c r="L6249" s="41">
        <f t="shared" si="1069"/>
        <v>1</v>
      </c>
      <c r="M6249" s="41">
        <f t="shared" si="1070"/>
        <v>0.88839756940441428</v>
      </c>
      <c r="N6249" s="158">
        <f t="shared" si="1071"/>
        <v>0.88839756940441428</v>
      </c>
      <c r="O6249" s="160">
        <f t="shared" si="1072"/>
        <v>0.11160243059558572</v>
      </c>
      <c r="P6249" s="158">
        <f t="shared" si="1073"/>
        <v>-0.1183359228903999</v>
      </c>
      <c r="Q6249" s="160">
        <f t="shared" si="1074"/>
        <v>100</v>
      </c>
      <c r="R6249" s="41">
        <f t="shared" si="1075"/>
        <v>0.1256221701173772</v>
      </c>
      <c r="AJ6249" s="39">
        <v>0.88152289857364818</v>
      </c>
      <c r="AK6249" s="39">
        <v>0</v>
      </c>
      <c r="AL6249" s="39">
        <v>1</v>
      </c>
      <c r="AM6249" s="41">
        <f t="shared" si="1078"/>
        <v>4909</v>
      </c>
      <c r="AN6249" s="41">
        <f t="shared" si="1078"/>
        <v>1334</v>
      </c>
      <c r="AO6249" s="41">
        <f t="shared" si="1076"/>
        <v>1.8199999999999994E-2</v>
      </c>
      <c r="AP6249" s="41">
        <f t="shared" si="1076"/>
        <v>0.73320000000000007</v>
      </c>
      <c r="AQ6249" s="41">
        <f t="shared" si="1077"/>
        <v>0</v>
      </c>
    </row>
    <row r="6250" spans="1:43">
      <c r="A6250" s="37" t="s">
        <v>131</v>
      </c>
      <c r="C6250" s="43">
        <v>63.166975937443702</v>
      </c>
      <c r="D6250" s="43">
        <v>120.94457721709701</v>
      </c>
      <c r="E6250" s="39">
        <f xml:space="preserve"> IF(A6246="Male",1,0)</f>
        <v>0</v>
      </c>
      <c r="G6250" s="39">
        <v>67.718393366431698</v>
      </c>
      <c r="H6250" s="39">
        <v>182.361396476652</v>
      </c>
      <c r="I6250" s="66">
        <v>1</v>
      </c>
      <c r="J6250" s="67">
        <v>0</v>
      </c>
      <c r="K6250" s="160">
        <f t="shared" si="1068"/>
        <v>1</v>
      </c>
      <c r="L6250" s="41">
        <f t="shared" si="1069"/>
        <v>1</v>
      </c>
      <c r="M6250" s="41">
        <f t="shared" si="1070"/>
        <v>0.97076572249696735</v>
      </c>
      <c r="N6250" s="158">
        <f t="shared" si="1071"/>
        <v>0.97076572249696735</v>
      </c>
      <c r="O6250" s="160">
        <f t="shared" si="1072"/>
        <v>2.9234277503032646E-2</v>
      </c>
      <c r="P6250" s="158">
        <f t="shared" si="1073"/>
        <v>-2.9670114264621409E-2</v>
      </c>
      <c r="Q6250" s="160">
        <f t="shared" si="1074"/>
        <v>100</v>
      </c>
      <c r="R6250" s="41">
        <f t="shared" si="1075"/>
        <v>3.0114657765044819E-2</v>
      </c>
      <c r="AJ6250" s="39">
        <v>0.88152949138590952</v>
      </c>
      <c r="AK6250" s="39">
        <v>0</v>
      </c>
      <c r="AL6250" s="39">
        <v>1</v>
      </c>
      <c r="AM6250" s="41">
        <f t="shared" si="1078"/>
        <v>4909</v>
      </c>
      <c r="AN6250" s="41">
        <f t="shared" si="1078"/>
        <v>1335</v>
      </c>
      <c r="AO6250" s="41">
        <f t="shared" si="1076"/>
        <v>1.8199999999999994E-2</v>
      </c>
      <c r="AP6250" s="41">
        <f t="shared" si="1076"/>
        <v>0.73299999999999998</v>
      </c>
      <c r="AQ6250" s="41">
        <f t="shared" si="1077"/>
        <v>0</v>
      </c>
    </row>
    <row r="6251" spans="1:43">
      <c r="A6251" s="37" t="s">
        <v>131</v>
      </c>
      <c r="C6251" s="43">
        <v>65.646714184397695</v>
      </c>
      <c r="D6251" s="43">
        <v>164.55752093207599</v>
      </c>
      <c r="E6251" s="39">
        <f xml:space="preserve"> IF(A6247="Male",1,0)</f>
        <v>0</v>
      </c>
      <c r="G6251" s="39">
        <v>67.719193049684804</v>
      </c>
      <c r="H6251" s="39">
        <v>151.84618210268101</v>
      </c>
      <c r="I6251" s="66">
        <v>0</v>
      </c>
      <c r="J6251" s="67">
        <v>1</v>
      </c>
      <c r="K6251" s="160">
        <f t="shared" si="1068"/>
        <v>1</v>
      </c>
      <c r="L6251" s="41">
        <f t="shared" si="1069"/>
        <v>0</v>
      </c>
      <c r="M6251" s="41">
        <f t="shared" si="1070"/>
        <v>7.2423047226787482E-2</v>
      </c>
      <c r="N6251" s="158">
        <f t="shared" si="1071"/>
        <v>7.2423047226787482E-2</v>
      </c>
      <c r="O6251" s="160">
        <f t="shared" si="1072"/>
        <v>0.9275769527732125</v>
      </c>
      <c r="P6251" s="158">
        <f t="shared" si="1073"/>
        <v>-7.5179519992641552E-2</v>
      </c>
      <c r="Q6251" s="160">
        <f t="shared" si="1074"/>
        <v>100</v>
      </c>
      <c r="R6251" s="41">
        <f t="shared" si="1075"/>
        <v>7.8077670009222971E-2</v>
      </c>
      <c r="AJ6251" s="39">
        <v>0.8816447476770507</v>
      </c>
      <c r="AK6251" s="39">
        <v>0</v>
      </c>
      <c r="AL6251" s="39">
        <v>1</v>
      </c>
      <c r="AM6251" s="41">
        <f t="shared" si="1078"/>
        <v>4909</v>
      </c>
      <c r="AN6251" s="41">
        <f t="shared" si="1078"/>
        <v>1336</v>
      </c>
      <c r="AO6251" s="41">
        <f t="shared" si="1076"/>
        <v>1.8199999999999994E-2</v>
      </c>
      <c r="AP6251" s="41">
        <f t="shared" si="1076"/>
        <v>0.73280000000000001</v>
      </c>
      <c r="AQ6251" s="41">
        <f t="shared" si="1077"/>
        <v>1.4655999999998385E-4</v>
      </c>
    </row>
    <row r="6252" spans="1:43">
      <c r="A6252" s="37" t="s">
        <v>131</v>
      </c>
      <c r="C6252" s="43">
        <v>58.964068991751503</v>
      </c>
      <c r="D6252" s="43">
        <v>91.785549827755005</v>
      </c>
      <c r="E6252" s="39">
        <f xml:space="preserve"> IF(A6248="Male",1,0)</f>
        <v>0</v>
      </c>
      <c r="G6252" s="39">
        <v>67.719814264865505</v>
      </c>
      <c r="H6252" s="39">
        <v>171.73192754227401</v>
      </c>
      <c r="I6252" s="66">
        <v>1</v>
      </c>
      <c r="J6252" s="67">
        <v>0</v>
      </c>
      <c r="K6252" s="160">
        <f t="shared" si="1068"/>
        <v>1</v>
      </c>
      <c r="L6252" s="41">
        <f t="shared" si="1069"/>
        <v>1</v>
      </c>
      <c r="M6252" s="41">
        <f t="shared" si="1070"/>
        <v>0.80119659628244555</v>
      </c>
      <c r="N6252" s="158">
        <f t="shared" si="1071"/>
        <v>0.80119659628244555</v>
      </c>
      <c r="O6252" s="160">
        <f t="shared" si="1072"/>
        <v>0.19880340371755445</v>
      </c>
      <c r="P6252" s="158">
        <f t="shared" si="1073"/>
        <v>-0.22164892347402906</v>
      </c>
      <c r="Q6252" s="160">
        <f t="shared" si="1074"/>
        <v>100</v>
      </c>
      <c r="R6252" s="41">
        <f t="shared" si="1075"/>
        <v>0.24813311069967442</v>
      </c>
      <c r="AJ6252" s="39">
        <v>0.88173133982243701</v>
      </c>
      <c r="AK6252" s="39">
        <v>1</v>
      </c>
      <c r="AL6252" s="39">
        <v>0</v>
      </c>
      <c r="AM6252" s="41">
        <f t="shared" si="1078"/>
        <v>4910</v>
      </c>
      <c r="AN6252" s="41">
        <f t="shared" si="1078"/>
        <v>1336</v>
      </c>
      <c r="AO6252" s="41">
        <f t="shared" si="1076"/>
        <v>1.8000000000000016E-2</v>
      </c>
      <c r="AP6252" s="41">
        <f t="shared" si="1076"/>
        <v>0.73280000000000001</v>
      </c>
      <c r="AQ6252" s="41">
        <f t="shared" si="1077"/>
        <v>0</v>
      </c>
    </row>
    <row r="6253" spans="1:43">
      <c r="A6253" s="37" t="s">
        <v>131</v>
      </c>
      <c r="C6253" s="43">
        <v>63.552119920462701</v>
      </c>
      <c r="D6253" s="43">
        <v>131.298644601033</v>
      </c>
      <c r="E6253" s="39">
        <f xml:space="preserve"> IF(A6249="Male",1,0)</f>
        <v>0</v>
      </c>
      <c r="G6253" s="39">
        <v>67.720855579794105</v>
      </c>
      <c r="H6253" s="39">
        <v>159.49516851846801</v>
      </c>
      <c r="I6253" s="66">
        <v>0</v>
      </c>
      <c r="J6253" s="67">
        <v>1</v>
      </c>
      <c r="K6253" s="160">
        <f t="shared" si="1068"/>
        <v>1</v>
      </c>
      <c r="L6253" s="41">
        <f t="shared" si="1069"/>
        <v>0</v>
      </c>
      <c r="M6253" s="41">
        <f t="shared" si="1070"/>
        <v>0.26235444843317396</v>
      </c>
      <c r="N6253" s="158">
        <f t="shared" si="1071"/>
        <v>0.26235444843317396</v>
      </c>
      <c r="O6253" s="160">
        <f t="shared" si="1072"/>
        <v>0.7376455515668261</v>
      </c>
      <c r="P6253" s="158">
        <f t="shared" si="1073"/>
        <v>-0.30429185218398808</v>
      </c>
      <c r="Q6253" s="160">
        <f t="shared" si="1074"/>
        <v>100</v>
      </c>
      <c r="R6253" s="41">
        <f t="shared" si="1075"/>
        <v>0.3556646520485473</v>
      </c>
      <c r="AJ6253" s="39">
        <v>0.88182106062359811</v>
      </c>
      <c r="AK6253" s="39">
        <v>0</v>
      </c>
      <c r="AL6253" s="39">
        <v>1</v>
      </c>
      <c r="AM6253" s="41">
        <f t="shared" si="1078"/>
        <v>4910</v>
      </c>
      <c r="AN6253" s="41">
        <f t="shared" si="1078"/>
        <v>1337</v>
      </c>
      <c r="AO6253" s="41">
        <f t="shared" si="1076"/>
        <v>1.8000000000000016E-2</v>
      </c>
      <c r="AP6253" s="41">
        <f t="shared" si="1076"/>
        <v>0.73259999999999992</v>
      </c>
      <c r="AQ6253" s="41">
        <f t="shared" si="1077"/>
        <v>0</v>
      </c>
    </row>
    <row r="6254" spans="1:43">
      <c r="A6254" s="37" t="s">
        <v>131</v>
      </c>
      <c r="C6254" s="43">
        <v>66.646720980067997</v>
      </c>
      <c r="D6254" s="43">
        <v>151.445538528458</v>
      </c>
      <c r="E6254" s="39">
        <f xml:space="preserve"> IF(A6250="Male",1,0)</f>
        <v>0</v>
      </c>
      <c r="G6254" s="39">
        <v>67.721492166719401</v>
      </c>
      <c r="H6254" s="39">
        <v>177.663755958389</v>
      </c>
      <c r="I6254" s="66">
        <v>1</v>
      </c>
      <c r="J6254" s="67">
        <v>0</v>
      </c>
      <c r="K6254" s="160">
        <f t="shared" si="1068"/>
        <v>1</v>
      </c>
      <c r="L6254" s="41">
        <f t="shared" si="1069"/>
        <v>1</v>
      </c>
      <c r="M6254" s="41">
        <f t="shared" si="1070"/>
        <v>0.92887165955987561</v>
      </c>
      <c r="N6254" s="158">
        <f t="shared" si="1071"/>
        <v>0.92887165955987561</v>
      </c>
      <c r="O6254" s="160">
        <f t="shared" si="1072"/>
        <v>7.1128340440124393E-2</v>
      </c>
      <c r="P6254" s="158">
        <f t="shared" si="1073"/>
        <v>-7.3784698732339435E-2</v>
      </c>
      <c r="Q6254" s="160">
        <f t="shared" si="1074"/>
        <v>100</v>
      </c>
      <c r="R6254" s="41">
        <f t="shared" si="1075"/>
        <v>7.6574992581673676E-2</v>
      </c>
      <c r="AJ6254" s="39">
        <v>0.88194217903350502</v>
      </c>
      <c r="AK6254" s="39">
        <v>0</v>
      </c>
      <c r="AL6254" s="39">
        <v>1</v>
      </c>
      <c r="AM6254" s="41">
        <f t="shared" si="1078"/>
        <v>4910</v>
      </c>
      <c r="AN6254" s="41">
        <f t="shared" si="1078"/>
        <v>1338</v>
      </c>
      <c r="AO6254" s="41">
        <f t="shared" si="1076"/>
        <v>1.8000000000000016E-2</v>
      </c>
      <c r="AP6254" s="41">
        <f t="shared" si="1076"/>
        <v>0.73239999999999994</v>
      </c>
      <c r="AQ6254" s="41">
        <f t="shared" si="1077"/>
        <v>0</v>
      </c>
    </row>
    <row r="6255" spans="1:43">
      <c r="A6255" s="37" t="s">
        <v>131</v>
      </c>
      <c r="C6255" s="43">
        <v>65.075418928549098</v>
      </c>
      <c r="D6255" s="43">
        <v>140.05297891320899</v>
      </c>
      <c r="E6255" s="39">
        <f xml:space="preserve"> IF(A6251="Male",1,0)</f>
        <v>0</v>
      </c>
      <c r="G6255" s="39">
        <v>67.722320324570603</v>
      </c>
      <c r="H6255" s="39">
        <v>175.63487743821301</v>
      </c>
      <c r="I6255" s="66">
        <v>1</v>
      </c>
      <c r="J6255" s="67">
        <v>0</v>
      </c>
      <c r="K6255" s="160">
        <f t="shared" si="1068"/>
        <v>1</v>
      </c>
      <c r="L6255" s="41">
        <f t="shared" si="1069"/>
        <v>1</v>
      </c>
      <c r="M6255" s="41">
        <f t="shared" si="1070"/>
        <v>0.89721611041779314</v>
      </c>
      <c r="N6255" s="158">
        <f t="shared" si="1071"/>
        <v>0.89721611041779314</v>
      </c>
      <c r="O6255" s="160">
        <f t="shared" si="1072"/>
        <v>0.10278388958220686</v>
      </c>
      <c r="P6255" s="158">
        <f t="shared" si="1073"/>
        <v>-0.1084585201689495</v>
      </c>
      <c r="Q6255" s="160">
        <f t="shared" si="1074"/>
        <v>100</v>
      </c>
      <c r="R6255" s="41">
        <f t="shared" si="1075"/>
        <v>0.11455867587391516</v>
      </c>
      <c r="AJ6255" s="39">
        <v>0.88195107986927901</v>
      </c>
      <c r="AK6255" s="39">
        <v>0</v>
      </c>
      <c r="AL6255" s="39">
        <v>1</v>
      </c>
      <c r="AM6255" s="41">
        <f t="shared" si="1078"/>
        <v>4910</v>
      </c>
      <c r="AN6255" s="41">
        <f t="shared" si="1078"/>
        <v>1339</v>
      </c>
      <c r="AO6255" s="41">
        <f t="shared" si="1076"/>
        <v>1.8000000000000016E-2</v>
      </c>
      <c r="AP6255" s="41">
        <f t="shared" si="1076"/>
        <v>0.73219999999999996</v>
      </c>
      <c r="AQ6255" s="41">
        <f t="shared" si="1077"/>
        <v>0</v>
      </c>
    </row>
    <row r="6256" spans="1:43">
      <c r="A6256" s="37" t="s">
        <v>131</v>
      </c>
      <c r="C6256" s="43">
        <v>59.900274534465602</v>
      </c>
      <c r="D6256" s="43">
        <v>118.46894705401201</v>
      </c>
      <c r="E6256" s="39">
        <f xml:space="preserve"> IF(A6252="Male",1,0)</f>
        <v>0</v>
      </c>
      <c r="G6256" s="39">
        <v>67.724181993054003</v>
      </c>
      <c r="H6256" s="39">
        <v>176.26914781315699</v>
      </c>
      <c r="I6256" s="66">
        <v>1</v>
      </c>
      <c r="J6256" s="67">
        <v>0</v>
      </c>
      <c r="K6256" s="160">
        <f t="shared" si="1068"/>
        <v>1</v>
      </c>
      <c r="L6256" s="41">
        <f t="shared" si="1069"/>
        <v>1</v>
      </c>
      <c r="M6256" s="41">
        <f t="shared" si="1070"/>
        <v>0.9081749994361773</v>
      </c>
      <c r="N6256" s="158">
        <f t="shared" si="1071"/>
        <v>0.9081749994361773</v>
      </c>
      <c r="O6256" s="160">
        <f t="shared" si="1072"/>
        <v>9.1825000563822701E-2</v>
      </c>
      <c r="P6256" s="158">
        <f t="shared" si="1073"/>
        <v>-9.6318188294427828E-2</v>
      </c>
      <c r="Q6256" s="160">
        <f t="shared" si="1074"/>
        <v>100</v>
      </c>
      <c r="R6256" s="41">
        <f t="shared" si="1075"/>
        <v>0.10110936837154784</v>
      </c>
      <c r="AJ6256" s="39">
        <v>0.88196675052157103</v>
      </c>
      <c r="AK6256" s="39">
        <v>0</v>
      </c>
      <c r="AL6256" s="39">
        <v>1</v>
      </c>
      <c r="AM6256" s="41">
        <f t="shared" si="1078"/>
        <v>4910</v>
      </c>
      <c r="AN6256" s="41">
        <f t="shared" si="1078"/>
        <v>1340</v>
      </c>
      <c r="AO6256" s="41">
        <f t="shared" si="1076"/>
        <v>1.8000000000000016E-2</v>
      </c>
      <c r="AP6256" s="41">
        <f t="shared" si="1076"/>
        <v>0.73199999999999998</v>
      </c>
      <c r="AQ6256" s="41">
        <f t="shared" si="1077"/>
        <v>1.4639999999998388E-4</v>
      </c>
    </row>
    <row r="6257" spans="1:43">
      <c r="A6257" s="37" t="s">
        <v>131</v>
      </c>
      <c r="C6257" s="43">
        <v>62.031264677256999</v>
      </c>
      <c r="D6257" s="43">
        <v>128.74868835274299</v>
      </c>
      <c r="E6257" s="39">
        <f xml:space="preserve"> IF(A6253="Male",1,0)</f>
        <v>0</v>
      </c>
      <c r="G6257" s="39">
        <v>67.724592112742997</v>
      </c>
      <c r="H6257" s="39">
        <v>161.353307368869</v>
      </c>
      <c r="I6257" s="66">
        <v>0</v>
      </c>
      <c r="J6257" s="67">
        <v>1</v>
      </c>
      <c r="K6257" s="160">
        <f t="shared" si="1068"/>
        <v>1</v>
      </c>
      <c r="L6257" s="41">
        <f t="shared" si="1069"/>
        <v>0</v>
      </c>
      <c r="M6257" s="41">
        <f t="shared" si="1070"/>
        <v>0.33915465510043286</v>
      </c>
      <c r="N6257" s="158">
        <f t="shared" si="1071"/>
        <v>0.33915465510043286</v>
      </c>
      <c r="O6257" s="160">
        <f t="shared" si="1072"/>
        <v>0.66084534489956714</v>
      </c>
      <c r="P6257" s="158">
        <f t="shared" si="1073"/>
        <v>-0.4142354379136447</v>
      </c>
      <c r="Q6257" s="160">
        <f t="shared" si="1074"/>
        <v>100</v>
      </c>
      <c r="R6257" s="41">
        <f t="shared" si="1075"/>
        <v>0.51321335274288171</v>
      </c>
      <c r="AJ6257" s="39">
        <v>0.88200626010942695</v>
      </c>
      <c r="AK6257" s="39">
        <v>1</v>
      </c>
      <c r="AL6257" s="39">
        <v>0</v>
      </c>
      <c r="AM6257" s="41">
        <f t="shared" si="1078"/>
        <v>4911</v>
      </c>
      <c r="AN6257" s="41">
        <f t="shared" si="1078"/>
        <v>1340</v>
      </c>
      <c r="AO6257" s="41">
        <f t="shared" si="1076"/>
        <v>1.7800000000000038E-2</v>
      </c>
      <c r="AP6257" s="41">
        <f t="shared" si="1076"/>
        <v>0.73199999999999998</v>
      </c>
      <c r="AQ6257" s="41">
        <f t="shared" si="1077"/>
        <v>0</v>
      </c>
    </row>
    <row r="6258" spans="1:43">
      <c r="A6258" s="37" t="s">
        <v>131</v>
      </c>
      <c r="C6258" s="43">
        <v>68.687232192336495</v>
      </c>
      <c r="D6258" s="43">
        <v>173.11581258800399</v>
      </c>
      <c r="E6258" s="39">
        <f xml:space="preserve"> IF(A6254="Male",1,0)</f>
        <v>0</v>
      </c>
      <c r="G6258" s="39">
        <v>67.724749235944998</v>
      </c>
      <c r="H6258" s="39">
        <v>172.15277217800801</v>
      </c>
      <c r="I6258" s="66">
        <v>1</v>
      </c>
      <c r="J6258" s="67">
        <v>0</v>
      </c>
      <c r="K6258" s="160">
        <f t="shared" si="1068"/>
        <v>1</v>
      </c>
      <c r="L6258" s="41">
        <f t="shared" si="1069"/>
        <v>1</v>
      </c>
      <c r="M6258" s="41">
        <f t="shared" si="1070"/>
        <v>0.81379031804871604</v>
      </c>
      <c r="N6258" s="158">
        <f t="shared" si="1071"/>
        <v>0.81379031804871604</v>
      </c>
      <c r="O6258" s="160">
        <f t="shared" si="1072"/>
        <v>0.18620968195128396</v>
      </c>
      <c r="P6258" s="158">
        <f t="shared" si="1073"/>
        <v>-0.20605254069751444</v>
      </c>
      <c r="Q6258" s="160">
        <f t="shared" si="1074"/>
        <v>100</v>
      </c>
      <c r="R6258" s="41">
        <f t="shared" si="1075"/>
        <v>0.22881776524175465</v>
      </c>
      <c r="AJ6258" s="39">
        <v>0.88212513749928423</v>
      </c>
      <c r="AK6258" s="39">
        <v>0</v>
      </c>
      <c r="AL6258" s="39">
        <v>1</v>
      </c>
      <c r="AM6258" s="41">
        <f t="shared" si="1078"/>
        <v>4911</v>
      </c>
      <c r="AN6258" s="41">
        <f t="shared" si="1078"/>
        <v>1341</v>
      </c>
      <c r="AO6258" s="41">
        <f t="shared" si="1076"/>
        <v>1.7800000000000038E-2</v>
      </c>
      <c r="AP6258" s="41">
        <f t="shared" si="1076"/>
        <v>0.73180000000000001</v>
      </c>
      <c r="AQ6258" s="41">
        <f t="shared" si="1077"/>
        <v>0</v>
      </c>
    </row>
    <row r="6259" spans="1:43">
      <c r="A6259" s="37" t="s">
        <v>131</v>
      </c>
      <c r="C6259" s="43">
        <v>67.248223605983398</v>
      </c>
      <c r="D6259" s="43">
        <v>172.713624757025</v>
      </c>
      <c r="E6259" s="39">
        <f xml:space="preserve"> IF(A6255="Male",1,0)</f>
        <v>0</v>
      </c>
      <c r="G6259" s="39">
        <v>67.724935984046297</v>
      </c>
      <c r="H6259" s="39">
        <v>180.05185617105101</v>
      </c>
      <c r="I6259" s="66">
        <v>1</v>
      </c>
      <c r="J6259" s="67">
        <v>0</v>
      </c>
      <c r="K6259" s="160">
        <f t="shared" si="1068"/>
        <v>1</v>
      </c>
      <c r="L6259" s="41">
        <f t="shared" si="1069"/>
        <v>1</v>
      </c>
      <c r="M6259" s="41">
        <f t="shared" si="1070"/>
        <v>0.95441174388353367</v>
      </c>
      <c r="N6259" s="158">
        <f t="shared" si="1071"/>
        <v>0.95441174388353367</v>
      </c>
      <c r="O6259" s="160">
        <f t="shared" si="1072"/>
        <v>4.558825611646633E-2</v>
      </c>
      <c r="P6259" s="158">
        <f t="shared" si="1073"/>
        <v>-4.666010328300732E-2</v>
      </c>
      <c r="Q6259" s="160">
        <f t="shared" si="1074"/>
        <v>100</v>
      </c>
      <c r="R6259" s="41">
        <f t="shared" si="1075"/>
        <v>4.7765816387554255E-2</v>
      </c>
      <c r="AJ6259" s="39">
        <v>0.88238583079255428</v>
      </c>
      <c r="AK6259" s="39">
        <v>0</v>
      </c>
      <c r="AL6259" s="39">
        <v>1</v>
      </c>
      <c r="AM6259" s="41">
        <f t="shared" si="1078"/>
        <v>4911</v>
      </c>
      <c r="AN6259" s="41">
        <f t="shared" si="1078"/>
        <v>1342</v>
      </c>
      <c r="AO6259" s="41">
        <f t="shared" si="1076"/>
        <v>1.7800000000000038E-2</v>
      </c>
      <c r="AP6259" s="41">
        <f t="shared" si="1076"/>
        <v>0.73160000000000003</v>
      </c>
      <c r="AQ6259" s="41">
        <f t="shared" si="1077"/>
        <v>0</v>
      </c>
    </row>
    <row r="6260" spans="1:43">
      <c r="A6260" s="37" t="s">
        <v>131</v>
      </c>
      <c r="C6260" s="43">
        <v>62.523611877025203</v>
      </c>
      <c r="D6260" s="43">
        <v>127.149734648921</v>
      </c>
      <c r="E6260" s="39">
        <f xml:space="preserve"> IF(A6256="Male",1,0)</f>
        <v>0</v>
      </c>
      <c r="G6260" s="39">
        <v>67.725618928594002</v>
      </c>
      <c r="H6260" s="39">
        <v>201.11640093040799</v>
      </c>
      <c r="I6260" s="66">
        <v>1</v>
      </c>
      <c r="J6260" s="67">
        <v>0</v>
      </c>
      <c r="K6260" s="160">
        <f t="shared" si="1068"/>
        <v>1</v>
      </c>
      <c r="L6260" s="41">
        <f t="shared" si="1069"/>
        <v>1</v>
      </c>
      <c r="M6260" s="41">
        <f t="shared" si="1070"/>
        <v>0.99926804499944477</v>
      </c>
      <c r="N6260" s="158">
        <f t="shared" si="1071"/>
        <v>0.99926804499944477</v>
      </c>
      <c r="O6260" s="160">
        <f t="shared" si="1072"/>
        <v>7.3195500055522889E-4</v>
      </c>
      <c r="P6260" s="158">
        <f t="shared" si="1073"/>
        <v>-7.322230104053947E-4</v>
      </c>
      <c r="Q6260" s="160">
        <f t="shared" si="1074"/>
        <v>100</v>
      </c>
      <c r="R6260" s="41">
        <f t="shared" si="1075"/>
        <v>7.3249115111615078E-4</v>
      </c>
      <c r="AJ6260" s="39">
        <v>0.88245168511188221</v>
      </c>
      <c r="AK6260" s="39">
        <v>0</v>
      </c>
      <c r="AL6260" s="39">
        <v>1</v>
      </c>
      <c r="AM6260" s="41">
        <f t="shared" si="1078"/>
        <v>4911</v>
      </c>
      <c r="AN6260" s="41">
        <f t="shared" si="1078"/>
        <v>1343</v>
      </c>
      <c r="AO6260" s="41">
        <f t="shared" si="1076"/>
        <v>1.7800000000000038E-2</v>
      </c>
      <c r="AP6260" s="41">
        <f t="shared" si="1076"/>
        <v>0.73140000000000005</v>
      </c>
      <c r="AQ6260" s="41">
        <f t="shared" si="1077"/>
        <v>0</v>
      </c>
    </row>
    <row r="6261" spans="1:43">
      <c r="A6261" s="37" t="s">
        <v>131</v>
      </c>
      <c r="C6261" s="43">
        <v>60.797820249182003</v>
      </c>
      <c r="D6261" s="43">
        <v>125.934423770373</v>
      </c>
      <c r="E6261" s="39">
        <f xml:space="preserve"> IF(A6257="Male",1,0)</f>
        <v>0</v>
      </c>
      <c r="G6261" s="39">
        <v>67.726673529603403</v>
      </c>
      <c r="H6261" s="39">
        <v>154.36279539546101</v>
      </c>
      <c r="I6261" s="66">
        <v>0</v>
      </c>
      <c r="J6261" s="67">
        <v>1</v>
      </c>
      <c r="K6261" s="160">
        <f t="shared" si="1068"/>
        <v>1</v>
      </c>
      <c r="L6261" s="41">
        <f t="shared" si="1069"/>
        <v>0</v>
      </c>
      <c r="M6261" s="41">
        <f t="shared" si="1070"/>
        <v>0.11358940122725</v>
      </c>
      <c r="N6261" s="158">
        <f t="shared" si="1071"/>
        <v>0.11358940122725</v>
      </c>
      <c r="O6261" s="160">
        <f t="shared" si="1072"/>
        <v>0.88641059877274997</v>
      </c>
      <c r="P6261" s="158">
        <f t="shared" si="1073"/>
        <v>-0.1205750059613817</v>
      </c>
      <c r="Q6261" s="160">
        <f t="shared" si="1074"/>
        <v>100</v>
      </c>
      <c r="R6261" s="41">
        <f t="shared" si="1075"/>
        <v>0.12814535541939187</v>
      </c>
      <c r="AJ6261" s="39">
        <v>0.88275617343922375</v>
      </c>
      <c r="AK6261" s="39">
        <v>0</v>
      </c>
      <c r="AL6261" s="39">
        <v>1</v>
      </c>
      <c r="AM6261" s="41">
        <f t="shared" si="1078"/>
        <v>4911</v>
      </c>
      <c r="AN6261" s="41">
        <f t="shared" si="1078"/>
        <v>1344</v>
      </c>
      <c r="AO6261" s="41">
        <f t="shared" si="1076"/>
        <v>1.7800000000000038E-2</v>
      </c>
      <c r="AP6261" s="41">
        <f t="shared" si="1076"/>
        <v>0.73120000000000007</v>
      </c>
      <c r="AQ6261" s="41">
        <f t="shared" si="1077"/>
        <v>0</v>
      </c>
    </row>
    <row r="6262" spans="1:43">
      <c r="A6262" s="37" t="s">
        <v>131</v>
      </c>
      <c r="C6262" s="43">
        <v>58.6883916120875</v>
      </c>
      <c r="D6262" s="43">
        <v>119.59900042957101</v>
      </c>
      <c r="E6262" s="39">
        <f xml:space="preserve"> IF(A6258="Male",1,0)</f>
        <v>0</v>
      </c>
      <c r="G6262" s="39">
        <v>67.726956422210407</v>
      </c>
      <c r="H6262" s="39">
        <v>164.93310806112501</v>
      </c>
      <c r="I6262" s="66">
        <v>1</v>
      </c>
      <c r="J6262" s="67">
        <v>0</v>
      </c>
      <c r="K6262" s="160">
        <f t="shared" si="1068"/>
        <v>1</v>
      </c>
      <c r="L6262" s="41">
        <f t="shared" si="1069"/>
        <v>1</v>
      </c>
      <c r="M6262" s="41">
        <f t="shared" si="1070"/>
        <v>0.51044619113216438</v>
      </c>
      <c r="N6262" s="158">
        <f t="shared" si="1071"/>
        <v>0.51044619113216438</v>
      </c>
      <c r="O6262" s="160">
        <f t="shared" si="1072"/>
        <v>0.48955380886783562</v>
      </c>
      <c r="P6262" s="158">
        <f t="shared" si="1073"/>
        <v>-0.67247005117932956</v>
      </c>
      <c r="Q6262" s="160">
        <f t="shared" si="1074"/>
        <v>100</v>
      </c>
      <c r="R6262" s="41">
        <f t="shared" si="1075"/>
        <v>0.9590703532962217</v>
      </c>
      <c r="AJ6262" s="39">
        <v>0.8827848279009437</v>
      </c>
      <c r="AK6262" s="39">
        <v>0</v>
      </c>
      <c r="AL6262" s="39">
        <v>1</v>
      </c>
      <c r="AM6262" s="41">
        <f t="shared" si="1078"/>
        <v>4911</v>
      </c>
      <c r="AN6262" s="41">
        <f t="shared" si="1078"/>
        <v>1345</v>
      </c>
      <c r="AO6262" s="41">
        <f t="shared" si="1076"/>
        <v>1.7800000000000038E-2</v>
      </c>
      <c r="AP6262" s="41">
        <f t="shared" si="1076"/>
        <v>0.73099999999999998</v>
      </c>
      <c r="AQ6262" s="41">
        <f t="shared" si="1077"/>
        <v>0</v>
      </c>
    </row>
    <row r="6263" spans="1:43">
      <c r="A6263" s="37" t="s">
        <v>131</v>
      </c>
      <c r="C6263" s="43">
        <v>64.861318134661204</v>
      </c>
      <c r="D6263" s="43">
        <v>137.829508366699</v>
      </c>
      <c r="E6263" s="39">
        <f xml:space="preserve"> IF(A6259="Male",1,0)</f>
        <v>0</v>
      </c>
      <c r="G6263" s="39">
        <v>67.7272495705881</v>
      </c>
      <c r="H6263" s="39">
        <v>178.30051279643001</v>
      </c>
      <c r="I6263" s="66">
        <v>1</v>
      </c>
      <c r="J6263" s="67">
        <v>0</v>
      </c>
      <c r="K6263" s="160">
        <f t="shared" si="1068"/>
        <v>1</v>
      </c>
      <c r="L6263" s="41">
        <f t="shared" si="1069"/>
        <v>1</v>
      </c>
      <c r="M6263" s="41">
        <f t="shared" si="1070"/>
        <v>0.93660894776907067</v>
      </c>
      <c r="N6263" s="158">
        <f t="shared" si="1071"/>
        <v>0.93660894776907067</v>
      </c>
      <c r="O6263" s="160">
        <f t="shared" si="1072"/>
        <v>6.3391052230929334E-2</v>
      </c>
      <c r="P6263" s="158">
        <f t="shared" si="1073"/>
        <v>-6.5489428820000958E-2</v>
      </c>
      <c r="Q6263" s="160">
        <f t="shared" si="1074"/>
        <v>100</v>
      </c>
      <c r="R6263" s="41">
        <f t="shared" si="1075"/>
        <v>6.7681450601045259E-2</v>
      </c>
      <c r="AJ6263" s="39">
        <v>0.88300517629959918</v>
      </c>
      <c r="AK6263" s="39">
        <v>0</v>
      </c>
      <c r="AL6263" s="39">
        <v>1</v>
      </c>
      <c r="AM6263" s="41">
        <f t="shared" si="1078"/>
        <v>4911</v>
      </c>
      <c r="AN6263" s="41">
        <f t="shared" si="1078"/>
        <v>1346</v>
      </c>
      <c r="AO6263" s="41">
        <f t="shared" si="1076"/>
        <v>1.7800000000000038E-2</v>
      </c>
      <c r="AP6263" s="41">
        <f t="shared" si="1076"/>
        <v>0.73080000000000001</v>
      </c>
      <c r="AQ6263" s="41">
        <f t="shared" si="1077"/>
        <v>0</v>
      </c>
    </row>
    <row r="6264" spans="1:43">
      <c r="A6264" s="37" t="s">
        <v>131</v>
      </c>
      <c r="C6264" s="43">
        <v>70.544305986327302</v>
      </c>
      <c r="D6264" s="43">
        <v>196.10711600194199</v>
      </c>
      <c r="E6264" s="39">
        <f xml:space="preserve"> IF(A6260="Male",1,0)</f>
        <v>0</v>
      </c>
      <c r="G6264" s="39">
        <v>67.727631253517501</v>
      </c>
      <c r="H6264" s="39">
        <v>175.20996398445499</v>
      </c>
      <c r="I6264" s="66">
        <v>1</v>
      </c>
      <c r="J6264" s="67">
        <v>0</v>
      </c>
      <c r="K6264" s="160">
        <f t="shared" si="1068"/>
        <v>1</v>
      </c>
      <c r="L6264" s="41">
        <f t="shared" si="1069"/>
        <v>1</v>
      </c>
      <c r="M6264" s="41">
        <f t="shared" si="1070"/>
        <v>0.8889217546483783</v>
      </c>
      <c r="N6264" s="158">
        <f t="shared" si="1071"/>
        <v>0.8889217546483783</v>
      </c>
      <c r="O6264" s="160">
        <f t="shared" si="1072"/>
        <v>0.1110782453516217</v>
      </c>
      <c r="P6264" s="158">
        <f t="shared" si="1073"/>
        <v>-0.11774606236047859</v>
      </c>
      <c r="Q6264" s="160">
        <f t="shared" si="1074"/>
        <v>100</v>
      </c>
      <c r="R6264" s="41">
        <f t="shared" si="1075"/>
        <v>0.12495840581104892</v>
      </c>
      <c r="AJ6264" s="39">
        <v>0.88306278706030428</v>
      </c>
      <c r="AK6264" s="39">
        <v>0</v>
      </c>
      <c r="AL6264" s="39">
        <v>1</v>
      </c>
      <c r="AM6264" s="41">
        <f t="shared" si="1078"/>
        <v>4911</v>
      </c>
      <c r="AN6264" s="41">
        <f t="shared" si="1078"/>
        <v>1347</v>
      </c>
      <c r="AO6264" s="41">
        <f t="shared" si="1076"/>
        <v>1.7800000000000038E-2</v>
      </c>
      <c r="AP6264" s="41">
        <f t="shared" si="1076"/>
        <v>0.73060000000000003</v>
      </c>
      <c r="AQ6264" s="41">
        <f t="shared" si="1077"/>
        <v>0</v>
      </c>
    </row>
    <row r="6265" spans="1:43">
      <c r="A6265" s="37" t="s">
        <v>131</v>
      </c>
      <c r="C6265" s="43">
        <v>66.250750832709301</v>
      </c>
      <c r="D6265" s="43">
        <v>140.53442747463899</v>
      </c>
      <c r="E6265" s="39">
        <f xml:space="preserve"> IF(A6261="Male",1,0)</f>
        <v>0</v>
      </c>
      <c r="G6265" s="39">
        <v>67.728017390875294</v>
      </c>
      <c r="H6265" s="39">
        <v>169.45809398486799</v>
      </c>
      <c r="I6265" s="66">
        <v>1</v>
      </c>
      <c r="J6265" s="67">
        <v>0</v>
      </c>
      <c r="K6265" s="160">
        <f t="shared" si="1068"/>
        <v>1</v>
      </c>
      <c r="L6265" s="41">
        <f t="shared" si="1069"/>
        <v>1</v>
      </c>
      <c r="M6265" s="41">
        <f t="shared" si="1070"/>
        <v>0.71884826809048474</v>
      </c>
      <c r="N6265" s="158">
        <f t="shared" si="1071"/>
        <v>0.71884826809048474</v>
      </c>
      <c r="O6265" s="160">
        <f t="shared" si="1072"/>
        <v>0.28115173190951526</v>
      </c>
      <c r="P6265" s="158">
        <f t="shared" si="1073"/>
        <v>-0.33010497539447259</v>
      </c>
      <c r="Q6265" s="160">
        <f t="shared" si="1074"/>
        <v>100</v>
      </c>
      <c r="R6265" s="41">
        <f t="shared" si="1075"/>
        <v>0.39111415355615131</v>
      </c>
      <c r="AJ6265" s="39">
        <v>0.88309855996319742</v>
      </c>
      <c r="AK6265" s="39">
        <v>0</v>
      </c>
      <c r="AL6265" s="39">
        <v>1</v>
      </c>
      <c r="AM6265" s="41">
        <f t="shared" si="1078"/>
        <v>4911</v>
      </c>
      <c r="AN6265" s="41">
        <f t="shared" si="1078"/>
        <v>1348</v>
      </c>
      <c r="AO6265" s="41">
        <f t="shared" si="1076"/>
        <v>1.7800000000000038E-2</v>
      </c>
      <c r="AP6265" s="41">
        <f t="shared" si="1076"/>
        <v>0.73039999999999994</v>
      </c>
      <c r="AQ6265" s="41">
        <f t="shared" si="1077"/>
        <v>0</v>
      </c>
    </row>
    <row r="6266" spans="1:43">
      <c r="A6266" s="37" t="s">
        <v>131</v>
      </c>
      <c r="C6266" s="43">
        <v>62.759176791900501</v>
      </c>
      <c r="D6266" s="43">
        <v>134.744757267404</v>
      </c>
      <c r="E6266" s="39">
        <f xml:space="preserve"> IF(A6262="Male",1,0)</f>
        <v>0</v>
      </c>
      <c r="G6266" s="39">
        <v>67.728219900192798</v>
      </c>
      <c r="H6266" s="39">
        <v>184.46845040173099</v>
      </c>
      <c r="I6266" s="66">
        <v>1</v>
      </c>
      <c r="J6266" s="67">
        <v>0</v>
      </c>
      <c r="K6266" s="160">
        <f t="shared" si="1068"/>
        <v>1</v>
      </c>
      <c r="L6266" s="41">
        <f t="shared" si="1069"/>
        <v>1</v>
      </c>
      <c r="M6266" s="41">
        <f t="shared" si="1070"/>
        <v>0.98046494740004719</v>
      </c>
      <c r="N6266" s="158">
        <f t="shared" si="1071"/>
        <v>0.98046494740004719</v>
      </c>
      <c r="O6266" s="160">
        <f t="shared" si="1072"/>
        <v>1.9535052599952807E-2</v>
      </c>
      <c r="P6266" s="158">
        <f t="shared" si="1073"/>
        <v>-1.9728383704255253E-2</v>
      </c>
      <c r="Q6266" s="160">
        <f t="shared" si="1074"/>
        <v>100</v>
      </c>
      <c r="R6266" s="41">
        <f t="shared" si="1075"/>
        <v>1.9924274347344062E-2</v>
      </c>
      <c r="AJ6266" s="39">
        <v>0.88345030354280207</v>
      </c>
      <c r="AK6266" s="39">
        <v>0</v>
      </c>
      <c r="AL6266" s="39">
        <v>1</v>
      </c>
      <c r="AM6266" s="41">
        <f t="shared" si="1078"/>
        <v>4911</v>
      </c>
      <c r="AN6266" s="41">
        <f t="shared" si="1078"/>
        <v>1349</v>
      </c>
      <c r="AO6266" s="41">
        <f t="shared" si="1076"/>
        <v>1.7800000000000038E-2</v>
      </c>
      <c r="AP6266" s="41">
        <f t="shared" si="1076"/>
        <v>0.73019999999999996</v>
      </c>
      <c r="AQ6266" s="41">
        <f t="shared" si="1077"/>
        <v>1.4604000000006498E-4</v>
      </c>
    </row>
    <row r="6267" spans="1:43">
      <c r="A6267" s="37" t="s">
        <v>131</v>
      </c>
      <c r="C6267" s="43">
        <v>60.434054622138603</v>
      </c>
      <c r="D6267" s="43">
        <v>118.481624096983</v>
      </c>
      <c r="E6267" s="39">
        <f xml:space="preserve"> IF(A6263="Male",1,0)</f>
        <v>0</v>
      </c>
      <c r="G6267" s="39">
        <v>67.729081921593306</v>
      </c>
      <c r="H6267" s="39">
        <v>147.50587127248301</v>
      </c>
      <c r="I6267" s="66">
        <v>0</v>
      </c>
      <c r="J6267" s="67">
        <v>1</v>
      </c>
      <c r="K6267" s="160">
        <f t="shared" si="1068"/>
        <v>1</v>
      </c>
      <c r="L6267" s="41">
        <f t="shared" si="1069"/>
        <v>0</v>
      </c>
      <c r="M6267" s="41">
        <f t="shared" si="1070"/>
        <v>3.1805871064646274E-2</v>
      </c>
      <c r="N6267" s="158">
        <f t="shared" si="1071"/>
        <v>3.1805871064646274E-2</v>
      </c>
      <c r="O6267" s="160">
        <f t="shared" si="1072"/>
        <v>0.96819412893535373</v>
      </c>
      <c r="P6267" s="158">
        <f t="shared" si="1073"/>
        <v>-3.2322665391485345E-2</v>
      </c>
      <c r="Q6267" s="160">
        <f t="shared" si="1074"/>
        <v>100</v>
      </c>
      <c r="R6267" s="41">
        <f t="shared" si="1075"/>
        <v>3.2850716725188848E-2</v>
      </c>
      <c r="AJ6267" s="39">
        <v>0.88419681229263825</v>
      </c>
      <c r="AK6267" s="39">
        <v>1</v>
      </c>
      <c r="AL6267" s="39">
        <v>0</v>
      </c>
      <c r="AM6267" s="41">
        <f t="shared" si="1078"/>
        <v>4912</v>
      </c>
      <c r="AN6267" s="41">
        <f t="shared" si="1078"/>
        <v>1349</v>
      </c>
      <c r="AO6267" s="41">
        <f t="shared" si="1076"/>
        <v>1.7599999999999949E-2</v>
      </c>
      <c r="AP6267" s="41">
        <f t="shared" si="1076"/>
        <v>0.73019999999999996</v>
      </c>
      <c r="AQ6267" s="41">
        <f t="shared" si="1077"/>
        <v>0</v>
      </c>
    </row>
    <row r="6268" spans="1:43">
      <c r="A6268" s="37" t="s">
        <v>131</v>
      </c>
      <c r="C6268" s="43">
        <v>64.831359505878297</v>
      </c>
      <c r="D6268" s="43">
        <v>143.08625599923701</v>
      </c>
      <c r="E6268" s="39">
        <f xml:space="preserve"> IF(A6264="Male",1,0)</f>
        <v>0</v>
      </c>
      <c r="G6268" s="39">
        <v>67.730081356624098</v>
      </c>
      <c r="H6268" s="39">
        <v>175.95379704852999</v>
      </c>
      <c r="I6268" s="66">
        <v>1</v>
      </c>
      <c r="J6268" s="67">
        <v>0</v>
      </c>
      <c r="K6268" s="160">
        <f t="shared" si="1068"/>
        <v>1</v>
      </c>
      <c r="L6268" s="41">
        <f t="shared" si="1069"/>
        <v>1</v>
      </c>
      <c r="M6268" s="41">
        <f t="shared" si="1070"/>
        <v>0.90256889782563854</v>
      </c>
      <c r="N6268" s="158">
        <f t="shared" si="1071"/>
        <v>0.90256889782563854</v>
      </c>
      <c r="O6268" s="160">
        <f t="shared" si="1072"/>
        <v>9.7431102174361461E-2</v>
      </c>
      <c r="P6268" s="158">
        <f t="shared" si="1073"/>
        <v>-0.10251025060789316</v>
      </c>
      <c r="Q6268" s="160">
        <f t="shared" si="1074"/>
        <v>100</v>
      </c>
      <c r="R6268" s="41">
        <f t="shared" si="1075"/>
        <v>0.1079486589988652</v>
      </c>
      <c r="AJ6268" s="39">
        <v>0.88423457036554365</v>
      </c>
      <c r="AK6268" s="39">
        <v>0</v>
      </c>
      <c r="AL6268" s="39">
        <v>1</v>
      </c>
      <c r="AM6268" s="41">
        <f t="shared" si="1078"/>
        <v>4912</v>
      </c>
      <c r="AN6268" s="41">
        <f t="shared" si="1078"/>
        <v>1350</v>
      </c>
      <c r="AO6268" s="41">
        <f t="shared" si="1076"/>
        <v>1.7599999999999949E-2</v>
      </c>
      <c r="AP6268" s="41">
        <f t="shared" si="1076"/>
        <v>0.73</v>
      </c>
      <c r="AQ6268" s="41">
        <f t="shared" si="1077"/>
        <v>0</v>
      </c>
    </row>
    <row r="6269" spans="1:43">
      <c r="A6269" s="37" t="s">
        <v>131</v>
      </c>
      <c r="C6269" s="43">
        <v>61.6306358437811</v>
      </c>
      <c r="D6269" s="43">
        <v>141.98044721424199</v>
      </c>
      <c r="E6269" s="39">
        <f xml:space="preserve"> IF(A6265="Male",1,0)</f>
        <v>0</v>
      </c>
      <c r="G6269" s="39">
        <v>67.730274916457503</v>
      </c>
      <c r="H6269" s="39">
        <v>168.54507635538599</v>
      </c>
      <c r="I6269" s="66">
        <v>1</v>
      </c>
      <c r="J6269" s="67">
        <v>0</v>
      </c>
      <c r="K6269" s="160">
        <f t="shared" si="1068"/>
        <v>1</v>
      </c>
      <c r="L6269" s="41">
        <f t="shared" si="1069"/>
        <v>1</v>
      </c>
      <c r="M6269" s="41">
        <f t="shared" si="1070"/>
        <v>0.68060540811236891</v>
      </c>
      <c r="N6269" s="158">
        <f t="shared" si="1071"/>
        <v>0.68060540811236891</v>
      </c>
      <c r="O6269" s="160">
        <f t="shared" si="1072"/>
        <v>0.31939459188763109</v>
      </c>
      <c r="P6269" s="158">
        <f t="shared" si="1073"/>
        <v>-0.38477257085173733</v>
      </c>
      <c r="Q6269" s="160">
        <f t="shared" si="1074"/>
        <v>100</v>
      </c>
      <c r="R6269" s="41">
        <f t="shared" si="1075"/>
        <v>0.46928012631204158</v>
      </c>
      <c r="AJ6269" s="39">
        <v>0.88425965447859012</v>
      </c>
      <c r="AK6269" s="39">
        <v>0</v>
      </c>
      <c r="AL6269" s="39">
        <v>1</v>
      </c>
      <c r="AM6269" s="41">
        <f t="shared" si="1078"/>
        <v>4912</v>
      </c>
      <c r="AN6269" s="41">
        <f t="shared" si="1078"/>
        <v>1351</v>
      </c>
      <c r="AO6269" s="41">
        <f t="shared" si="1076"/>
        <v>1.7599999999999949E-2</v>
      </c>
      <c r="AP6269" s="41">
        <f t="shared" si="1076"/>
        <v>0.7298</v>
      </c>
      <c r="AQ6269" s="41">
        <f t="shared" si="1077"/>
        <v>0</v>
      </c>
    </row>
    <row r="6270" spans="1:43">
      <c r="A6270" s="37" t="s">
        <v>131</v>
      </c>
      <c r="C6270" s="43">
        <v>64.8968783608954</v>
      </c>
      <c r="D6270" s="43">
        <v>149.54519998418701</v>
      </c>
      <c r="E6270" s="39">
        <f xml:space="preserve"> IF(A6266="Male",1,0)</f>
        <v>0</v>
      </c>
      <c r="G6270" s="39">
        <v>67.730611120094693</v>
      </c>
      <c r="H6270" s="39">
        <v>194.18044459865999</v>
      </c>
      <c r="I6270" s="66">
        <v>1</v>
      </c>
      <c r="J6270" s="67">
        <v>0</v>
      </c>
      <c r="K6270" s="160">
        <f t="shared" si="1068"/>
        <v>1</v>
      </c>
      <c r="L6270" s="41">
        <f t="shared" si="1069"/>
        <v>1</v>
      </c>
      <c r="M6270" s="41">
        <f t="shared" si="1070"/>
        <v>0.99710225228234384</v>
      </c>
      <c r="N6270" s="158">
        <f t="shared" si="1071"/>
        <v>0.99710225228234384</v>
      </c>
      <c r="O6270" s="160">
        <f t="shared" si="1072"/>
        <v>2.8977477176561628E-3</v>
      </c>
      <c r="P6270" s="158">
        <f t="shared" si="1073"/>
        <v>-2.901954316981553E-3</v>
      </c>
      <c r="Q6270" s="160">
        <f t="shared" si="1074"/>
        <v>100</v>
      </c>
      <c r="R6270" s="41">
        <f t="shared" si="1075"/>
        <v>2.9061690624239246E-3</v>
      </c>
      <c r="AJ6270" s="39">
        <v>0.8843320976136847</v>
      </c>
      <c r="AK6270" s="39">
        <v>0</v>
      </c>
      <c r="AL6270" s="39">
        <v>1</v>
      </c>
      <c r="AM6270" s="41">
        <f t="shared" si="1078"/>
        <v>4912</v>
      </c>
      <c r="AN6270" s="41">
        <f t="shared" si="1078"/>
        <v>1352</v>
      </c>
      <c r="AO6270" s="41">
        <f t="shared" si="1076"/>
        <v>1.7599999999999949E-2</v>
      </c>
      <c r="AP6270" s="41">
        <f t="shared" si="1076"/>
        <v>0.72960000000000003</v>
      </c>
      <c r="AQ6270" s="41">
        <f t="shared" si="1077"/>
        <v>0</v>
      </c>
    </row>
    <row r="6271" spans="1:43">
      <c r="A6271" s="37" t="s">
        <v>131</v>
      </c>
      <c r="C6271" s="43">
        <v>63.265579815400699</v>
      </c>
      <c r="D6271" s="43">
        <v>148.98421579362699</v>
      </c>
      <c r="E6271" s="39">
        <f xml:space="preserve"> IF(A6267="Male",1,0)</f>
        <v>0</v>
      </c>
      <c r="G6271" s="39">
        <v>67.733720876680096</v>
      </c>
      <c r="H6271" s="39">
        <v>175.56433966159099</v>
      </c>
      <c r="I6271" s="66">
        <v>1</v>
      </c>
      <c r="J6271" s="67">
        <v>0</v>
      </c>
      <c r="K6271" s="160">
        <f t="shared" si="1068"/>
        <v>1</v>
      </c>
      <c r="L6271" s="41">
        <f t="shared" si="1069"/>
        <v>1</v>
      </c>
      <c r="M6271" s="41">
        <f t="shared" si="1070"/>
        <v>0.89539386588492575</v>
      </c>
      <c r="N6271" s="158">
        <f t="shared" si="1071"/>
        <v>0.89539386588492575</v>
      </c>
      <c r="O6271" s="160">
        <f t="shared" si="1072"/>
        <v>0.10460613411507425</v>
      </c>
      <c r="P6271" s="158">
        <f t="shared" si="1073"/>
        <v>-0.11049158389683301</v>
      </c>
      <c r="Q6271" s="160">
        <f t="shared" si="1074"/>
        <v>100</v>
      </c>
      <c r="R6271" s="41">
        <f t="shared" si="1075"/>
        <v>0.11682694968173704</v>
      </c>
      <c r="AJ6271" s="39">
        <v>0.88469859231429171</v>
      </c>
      <c r="AK6271" s="39">
        <v>0</v>
      </c>
      <c r="AL6271" s="39">
        <v>1</v>
      </c>
      <c r="AM6271" s="41">
        <f t="shared" si="1078"/>
        <v>4912</v>
      </c>
      <c r="AN6271" s="41">
        <f t="shared" si="1078"/>
        <v>1353</v>
      </c>
      <c r="AO6271" s="41">
        <f t="shared" si="1076"/>
        <v>1.7599999999999949E-2</v>
      </c>
      <c r="AP6271" s="41">
        <f t="shared" si="1076"/>
        <v>0.72940000000000005</v>
      </c>
      <c r="AQ6271" s="41">
        <f t="shared" si="1077"/>
        <v>0</v>
      </c>
    </row>
    <row r="6272" spans="1:43">
      <c r="A6272" s="37" t="s">
        <v>131</v>
      </c>
      <c r="C6272" s="43">
        <v>64.435233145653797</v>
      </c>
      <c r="D6272" s="43">
        <v>122.563653466312</v>
      </c>
      <c r="E6272" s="39">
        <f xml:space="preserve"> IF(A6268="Male",1,0)</f>
        <v>0</v>
      </c>
      <c r="G6272" s="39">
        <v>67.735822915233896</v>
      </c>
      <c r="H6272" s="39">
        <v>159.19701280952299</v>
      </c>
      <c r="I6272" s="66">
        <v>0</v>
      </c>
      <c r="J6272" s="67">
        <v>1</v>
      </c>
      <c r="K6272" s="160">
        <f t="shared" si="1068"/>
        <v>1</v>
      </c>
      <c r="L6272" s="41">
        <f t="shared" si="1069"/>
        <v>0</v>
      </c>
      <c r="M6272" s="41">
        <f t="shared" si="1070"/>
        <v>0.24968808667822434</v>
      </c>
      <c r="N6272" s="158">
        <f t="shared" si="1071"/>
        <v>0.24968808667822434</v>
      </c>
      <c r="O6272" s="160">
        <f t="shared" si="1072"/>
        <v>0.75031191332177571</v>
      </c>
      <c r="P6272" s="158">
        <f t="shared" si="1073"/>
        <v>-0.28726627447870617</v>
      </c>
      <c r="Q6272" s="160">
        <f t="shared" si="1074"/>
        <v>100</v>
      </c>
      <c r="R6272" s="41">
        <f t="shared" si="1075"/>
        <v>0.33277905127856355</v>
      </c>
      <c r="AJ6272" s="39">
        <v>0.88508832468125953</v>
      </c>
      <c r="AK6272" s="39">
        <v>0</v>
      </c>
      <c r="AL6272" s="39">
        <v>1</v>
      </c>
      <c r="AM6272" s="41">
        <f t="shared" si="1078"/>
        <v>4912</v>
      </c>
      <c r="AN6272" s="41">
        <f t="shared" si="1078"/>
        <v>1354</v>
      </c>
      <c r="AO6272" s="41">
        <f t="shared" si="1076"/>
        <v>1.7599999999999949E-2</v>
      </c>
      <c r="AP6272" s="41">
        <f t="shared" si="1076"/>
        <v>0.72920000000000007</v>
      </c>
      <c r="AQ6272" s="41">
        <f t="shared" si="1077"/>
        <v>1.4583999999998395E-4</v>
      </c>
    </row>
    <row r="6273" spans="1:43">
      <c r="A6273" s="37" t="s">
        <v>131</v>
      </c>
      <c r="C6273" s="43">
        <v>61.7645690001265</v>
      </c>
      <c r="D6273" s="43">
        <v>147.95771682958599</v>
      </c>
      <c r="E6273" s="39">
        <f xml:space="preserve"> IF(A6269="Male",1,0)</f>
        <v>0</v>
      </c>
      <c r="G6273" s="39">
        <v>67.736684089762605</v>
      </c>
      <c r="H6273" s="39">
        <v>152.70619282667499</v>
      </c>
      <c r="I6273" s="66">
        <v>0</v>
      </c>
      <c r="J6273" s="67">
        <v>1</v>
      </c>
      <c r="K6273" s="160">
        <f t="shared" si="1068"/>
        <v>1</v>
      </c>
      <c r="L6273" s="41">
        <f t="shared" si="1069"/>
        <v>0</v>
      </c>
      <c r="M6273" s="41">
        <f t="shared" si="1070"/>
        <v>8.4085203984470391E-2</v>
      </c>
      <c r="N6273" s="158">
        <f t="shared" si="1071"/>
        <v>8.4085203984470391E-2</v>
      </c>
      <c r="O6273" s="160">
        <f t="shared" si="1072"/>
        <v>0.91591479601552961</v>
      </c>
      <c r="P6273" s="158">
        <f t="shared" si="1073"/>
        <v>-8.7831936084693293E-2</v>
      </c>
      <c r="Q6273" s="160">
        <f t="shared" si="1074"/>
        <v>100</v>
      </c>
      <c r="R6273" s="41">
        <f t="shared" si="1075"/>
        <v>9.1804613649941191E-2</v>
      </c>
      <c r="AJ6273" s="39">
        <v>0.88518517673574348</v>
      </c>
      <c r="AK6273" s="39">
        <v>1</v>
      </c>
      <c r="AL6273" s="39">
        <v>0</v>
      </c>
      <c r="AM6273" s="41">
        <f t="shared" si="1078"/>
        <v>4913</v>
      </c>
      <c r="AN6273" s="41">
        <f t="shared" si="1078"/>
        <v>1354</v>
      </c>
      <c r="AO6273" s="41">
        <f t="shared" si="1076"/>
        <v>1.7399999999999971E-2</v>
      </c>
      <c r="AP6273" s="41">
        <f t="shared" si="1076"/>
        <v>0.72920000000000007</v>
      </c>
      <c r="AQ6273" s="41">
        <f t="shared" si="1077"/>
        <v>0</v>
      </c>
    </row>
    <row r="6274" spans="1:43">
      <c r="A6274" s="37" t="s">
        <v>131</v>
      </c>
      <c r="C6274" s="43">
        <v>60.129867446123399</v>
      </c>
      <c r="D6274" s="43">
        <v>107.919315173185</v>
      </c>
      <c r="E6274" s="39">
        <f xml:space="preserve"> IF(A6270="Male",1,0)</f>
        <v>0</v>
      </c>
      <c r="G6274" s="39">
        <v>67.737146180140002</v>
      </c>
      <c r="H6274" s="39">
        <v>166.35233530473599</v>
      </c>
      <c r="I6274" s="66">
        <v>1</v>
      </c>
      <c r="J6274" s="67">
        <v>0</v>
      </c>
      <c r="K6274" s="160">
        <f t="shared" si="1068"/>
        <v>1</v>
      </c>
      <c r="L6274" s="41">
        <f t="shared" si="1069"/>
        <v>1</v>
      </c>
      <c r="M6274" s="41">
        <f t="shared" si="1070"/>
        <v>0.57890045863499784</v>
      </c>
      <c r="N6274" s="158">
        <f t="shared" si="1071"/>
        <v>0.57890045863499784</v>
      </c>
      <c r="O6274" s="160">
        <f t="shared" si="1072"/>
        <v>0.42109954136500216</v>
      </c>
      <c r="P6274" s="158">
        <f t="shared" si="1073"/>
        <v>-0.54662473564494773</v>
      </c>
      <c r="Q6274" s="160">
        <f t="shared" si="1074"/>
        <v>100</v>
      </c>
      <c r="R6274" s="41">
        <f t="shared" si="1075"/>
        <v>0.72741269260335717</v>
      </c>
      <c r="AJ6274" s="39">
        <v>0.88536879970261118</v>
      </c>
      <c r="AK6274" s="39">
        <v>0</v>
      </c>
      <c r="AL6274" s="39">
        <v>1</v>
      </c>
      <c r="AM6274" s="41">
        <f t="shared" si="1078"/>
        <v>4913</v>
      </c>
      <c r="AN6274" s="41">
        <f t="shared" si="1078"/>
        <v>1355</v>
      </c>
      <c r="AO6274" s="41">
        <f t="shared" si="1076"/>
        <v>1.7399999999999971E-2</v>
      </c>
      <c r="AP6274" s="41">
        <f t="shared" si="1076"/>
        <v>0.72899999999999998</v>
      </c>
      <c r="AQ6274" s="41">
        <f t="shared" si="1077"/>
        <v>0</v>
      </c>
    </row>
    <row r="6275" spans="1:43">
      <c r="A6275" s="37" t="s">
        <v>131</v>
      </c>
      <c r="C6275" s="43">
        <v>59.312534040755096</v>
      </c>
      <c r="D6275" s="43">
        <v>92.043087569997496</v>
      </c>
      <c r="E6275" s="39">
        <f xml:space="preserve"> IF(A6271="Male",1,0)</f>
        <v>0</v>
      </c>
      <c r="G6275" s="39">
        <v>67.737251340528303</v>
      </c>
      <c r="H6275" s="39">
        <v>172.794260611103</v>
      </c>
      <c r="I6275" s="66">
        <v>1</v>
      </c>
      <c r="J6275" s="67">
        <v>0</v>
      </c>
      <c r="K6275" s="160">
        <f t="shared" si="1068"/>
        <v>1</v>
      </c>
      <c r="L6275" s="41">
        <f t="shared" si="1069"/>
        <v>1</v>
      </c>
      <c r="M6275" s="41">
        <f t="shared" si="1070"/>
        <v>0.83144508854543664</v>
      </c>
      <c r="N6275" s="158">
        <f t="shared" si="1071"/>
        <v>0.83144508854543664</v>
      </c>
      <c r="O6275" s="160">
        <f t="shared" si="1072"/>
        <v>0.16855491145456336</v>
      </c>
      <c r="P6275" s="158">
        <f t="shared" si="1073"/>
        <v>-0.18459002156117252</v>
      </c>
      <c r="Q6275" s="160">
        <f t="shared" si="1074"/>
        <v>100</v>
      </c>
      <c r="R6275" s="41">
        <f t="shared" si="1075"/>
        <v>0.20272524761609945</v>
      </c>
      <c r="AJ6275" s="39">
        <v>0.88547717994888786</v>
      </c>
      <c r="AK6275" s="39">
        <v>0</v>
      </c>
      <c r="AL6275" s="39">
        <v>1</v>
      </c>
      <c r="AM6275" s="41">
        <f t="shared" si="1078"/>
        <v>4913</v>
      </c>
      <c r="AN6275" s="41">
        <f t="shared" si="1078"/>
        <v>1356</v>
      </c>
      <c r="AO6275" s="41">
        <f t="shared" si="1076"/>
        <v>1.7399999999999971E-2</v>
      </c>
      <c r="AP6275" s="41">
        <f t="shared" si="1076"/>
        <v>0.7288</v>
      </c>
      <c r="AQ6275" s="41">
        <f t="shared" si="1077"/>
        <v>0</v>
      </c>
    </row>
    <row r="6276" spans="1:43">
      <c r="A6276" s="37" t="s">
        <v>131</v>
      </c>
      <c r="C6276" s="43">
        <v>66.941054614631597</v>
      </c>
      <c r="D6276" s="43">
        <v>135.010041347243</v>
      </c>
      <c r="E6276" s="39">
        <f xml:space="preserve"> IF(A6272="Male",1,0)</f>
        <v>0</v>
      </c>
      <c r="G6276" s="39">
        <v>67.738920430820897</v>
      </c>
      <c r="H6276" s="39">
        <v>172.362800365281</v>
      </c>
      <c r="I6276" s="66">
        <v>0</v>
      </c>
      <c r="J6276" s="67">
        <v>1</v>
      </c>
      <c r="K6276" s="160">
        <f t="shared" si="1068"/>
        <v>1</v>
      </c>
      <c r="L6276" s="41">
        <f t="shared" si="1069"/>
        <v>0</v>
      </c>
      <c r="M6276" s="41">
        <f t="shared" si="1070"/>
        <v>0.81898790184373227</v>
      </c>
      <c r="N6276" s="158">
        <f t="shared" si="1071"/>
        <v>0.81898790184373227</v>
      </c>
      <c r="O6276" s="160">
        <f t="shared" si="1072"/>
        <v>0.18101209815626773</v>
      </c>
      <c r="P6276" s="158">
        <f t="shared" si="1073"/>
        <v>-1.7091914093076843</v>
      </c>
      <c r="Q6276" s="160">
        <f t="shared" si="1074"/>
        <v>0</v>
      </c>
      <c r="R6276" s="41">
        <f t="shared" si="1075"/>
        <v>4.5244926178177334</v>
      </c>
      <c r="AJ6276" s="39">
        <v>0.88554493292887293</v>
      </c>
      <c r="AK6276" s="39">
        <v>0</v>
      </c>
      <c r="AL6276" s="39">
        <v>1</v>
      </c>
      <c r="AM6276" s="41">
        <f t="shared" si="1078"/>
        <v>4913</v>
      </c>
      <c r="AN6276" s="41">
        <f t="shared" si="1078"/>
        <v>1357</v>
      </c>
      <c r="AO6276" s="41">
        <f t="shared" si="1076"/>
        <v>1.7399999999999971E-2</v>
      </c>
      <c r="AP6276" s="41">
        <f t="shared" si="1076"/>
        <v>0.72860000000000003</v>
      </c>
      <c r="AQ6276" s="41">
        <f t="shared" si="1077"/>
        <v>0</v>
      </c>
    </row>
    <row r="6277" spans="1:43">
      <c r="A6277" s="37" t="s">
        <v>131</v>
      </c>
      <c r="C6277" s="43">
        <v>63.038694375979098</v>
      </c>
      <c r="D6277" s="43">
        <v>141.170727562953</v>
      </c>
      <c r="E6277" s="39">
        <f xml:space="preserve"> IF(A6273="Male",1,0)</f>
        <v>0</v>
      </c>
      <c r="G6277" s="39">
        <v>67.738963466439301</v>
      </c>
      <c r="H6277" s="39">
        <v>178.17055557846601</v>
      </c>
      <c r="I6277" s="66">
        <v>1</v>
      </c>
      <c r="J6277" s="67">
        <v>0</v>
      </c>
      <c r="K6277" s="160">
        <f t="shared" si="1068"/>
        <v>1</v>
      </c>
      <c r="L6277" s="41">
        <f t="shared" si="1069"/>
        <v>1</v>
      </c>
      <c r="M6277" s="41">
        <f t="shared" si="1070"/>
        <v>0.93470996497578551</v>
      </c>
      <c r="N6277" s="158">
        <f t="shared" si="1071"/>
        <v>0.93470996497578551</v>
      </c>
      <c r="O6277" s="160">
        <f t="shared" si="1072"/>
        <v>6.5290035024214488E-2</v>
      </c>
      <c r="P6277" s="158">
        <f t="shared" si="1073"/>
        <v>-6.7518995701626658E-2</v>
      </c>
      <c r="Q6277" s="160">
        <f t="shared" si="1074"/>
        <v>100</v>
      </c>
      <c r="R6277" s="41">
        <f t="shared" si="1075"/>
        <v>6.9850581967322758E-2</v>
      </c>
      <c r="AJ6277" s="39">
        <v>0.88587535987980981</v>
      </c>
      <c r="AK6277" s="39">
        <v>0</v>
      </c>
      <c r="AL6277" s="39">
        <v>1</v>
      </c>
      <c r="AM6277" s="41">
        <f t="shared" si="1078"/>
        <v>4913</v>
      </c>
      <c r="AN6277" s="41">
        <f t="shared" si="1078"/>
        <v>1358</v>
      </c>
      <c r="AO6277" s="41">
        <f t="shared" si="1076"/>
        <v>1.7399999999999971E-2</v>
      </c>
      <c r="AP6277" s="41">
        <f t="shared" si="1076"/>
        <v>0.72839999999999994</v>
      </c>
      <c r="AQ6277" s="41">
        <f t="shared" si="1077"/>
        <v>0</v>
      </c>
    </row>
    <row r="6278" spans="1:43">
      <c r="A6278" s="37" t="s">
        <v>131</v>
      </c>
      <c r="C6278" s="43">
        <v>65.537463122415403</v>
      </c>
      <c r="D6278" s="43">
        <v>149.294182633801</v>
      </c>
      <c r="E6278" s="39">
        <f xml:space="preserve"> IF(A6274="Male",1,0)</f>
        <v>0</v>
      </c>
      <c r="G6278" s="39">
        <v>67.741589266920599</v>
      </c>
      <c r="H6278" s="39">
        <v>165.64328330518001</v>
      </c>
      <c r="I6278" s="66">
        <v>1</v>
      </c>
      <c r="J6278" s="67">
        <v>0</v>
      </c>
      <c r="K6278" s="160">
        <f t="shared" si="1068"/>
        <v>1</v>
      </c>
      <c r="L6278" s="41">
        <f t="shared" si="1069"/>
        <v>1</v>
      </c>
      <c r="M6278" s="41">
        <f t="shared" si="1070"/>
        <v>0.5437475671492541</v>
      </c>
      <c r="N6278" s="158">
        <f t="shared" si="1071"/>
        <v>0.5437475671492541</v>
      </c>
      <c r="O6278" s="160">
        <f t="shared" si="1072"/>
        <v>0.4562524328507459</v>
      </c>
      <c r="P6278" s="158">
        <f t="shared" si="1073"/>
        <v>-0.60927017079752088</v>
      </c>
      <c r="Q6278" s="160">
        <f t="shared" si="1074"/>
        <v>100</v>
      </c>
      <c r="R6278" s="41">
        <f t="shared" si="1075"/>
        <v>0.83908868823593008</v>
      </c>
      <c r="AJ6278" s="39">
        <v>0.88611255230758812</v>
      </c>
      <c r="AK6278" s="39">
        <v>0</v>
      </c>
      <c r="AL6278" s="39">
        <v>1</v>
      </c>
      <c r="AM6278" s="41">
        <f t="shared" si="1078"/>
        <v>4913</v>
      </c>
      <c r="AN6278" s="41">
        <f t="shared" si="1078"/>
        <v>1359</v>
      </c>
      <c r="AO6278" s="41">
        <f t="shared" si="1076"/>
        <v>1.7399999999999971E-2</v>
      </c>
      <c r="AP6278" s="41">
        <f t="shared" si="1076"/>
        <v>0.72819999999999996</v>
      </c>
      <c r="AQ6278" s="41">
        <f t="shared" si="1077"/>
        <v>0</v>
      </c>
    </row>
    <row r="6279" spans="1:43">
      <c r="A6279" s="37" t="s">
        <v>131</v>
      </c>
      <c r="C6279" s="43">
        <v>63.034260176378602</v>
      </c>
      <c r="D6279" s="43">
        <v>143.324946029736</v>
      </c>
      <c r="E6279" s="39">
        <f xml:space="preserve"> IF(A6275="Male",1,0)</f>
        <v>0</v>
      </c>
      <c r="G6279" s="39">
        <v>67.742361939724304</v>
      </c>
      <c r="H6279" s="39">
        <v>162.308665578035</v>
      </c>
      <c r="I6279" s="66">
        <v>0</v>
      </c>
      <c r="J6279" s="67">
        <v>1</v>
      </c>
      <c r="K6279" s="160">
        <f t="shared" ref="K6279:K6342" si="1079">I6279+J6279</f>
        <v>1</v>
      </c>
      <c r="L6279" s="41">
        <f t="shared" ref="L6279:L6342" si="1080">IF(K6279=0,"",I6279/K6279)</f>
        <v>0</v>
      </c>
      <c r="M6279" s="41">
        <f t="shared" ref="M6279:M6342" si="1081">1/(1+EXP(-$T$7-MMULT(G6279:H6279,$T$8:$T$9)))</f>
        <v>0.38075821139288313</v>
      </c>
      <c r="N6279" s="158">
        <f t="shared" ref="N6279:N6342" si="1082">K6279*M6279</f>
        <v>0.38075821139288313</v>
      </c>
      <c r="O6279" s="160">
        <f t="shared" ref="O6279:O6342" si="1083">K6279-N6279</f>
        <v>0.61924178860711687</v>
      </c>
      <c r="P6279" s="158">
        <f t="shared" ref="P6279:P6342" si="1084">IFERROR(K6279*(L6279*LN(M6279)+(1-L6279)*LN(1-M6279)),0)</f>
        <v>-0.47925947092324711</v>
      </c>
      <c r="Q6279" s="160">
        <f t="shared" ref="Q6279:Q6342" si="1085">100*IF(M6279&gt;=$AF$12,I6279/K6279,J6279/K6279)</f>
        <v>100</v>
      </c>
      <c r="R6279" s="41">
        <f t="shared" ref="R6279:R6342" si="1086">IFERROR((I6279-N6279)^2/N6279+(J6279-O6279)^2/O6279,0)</f>
        <v>0.61487809511263192</v>
      </c>
      <c r="AJ6279" s="39">
        <v>0.88632991607257683</v>
      </c>
      <c r="AK6279" s="39">
        <v>0</v>
      </c>
      <c r="AL6279" s="39">
        <v>1</v>
      </c>
      <c r="AM6279" s="41">
        <f t="shared" si="1078"/>
        <v>4913</v>
      </c>
      <c r="AN6279" s="41">
        <f t="shared" si="1078"/>
        <v>1360</v>
      </c>
      <c r="AO6279" s="41">
        <f t="shared" ref="AO6279:AP6342" si="1087">1-AM6279/AM$10006</f>
        <v>1.7399999999999971E-2</v>
      </c>
      <c r="AP6279" s="41">
        <f t="shared" si="1087"/>
        <v>0.72799999999999998</v>
      </c>
      <c r="AQ6279" s="41">
        <f t="shared" ref="AQ6279:AQ6342" si="1088">(AO6279-AO6280)*AP6279</f>
        <v>0</v>
      </c>
    </row>
    <row r="6280" spans="1:43">
      <c r="A6280" s="37" t="s">
        <v>131</v>
      </c>
      <c r="C6280" s="43">
        <v>63.3645364244639</v>
      </c>
      <c r="D6280" s="43">
        <v>135.900351891681</v>
      </c>
      <c r="E6280" s="39">
        <f xml:space="preserve"> IF(A6276="Male",1,0)</f>
        <v>0</v>
      </c>
      <c r="G6280" s="39">
        <v>67.742901443553194</v>
      </c>
      <c r="H6280" s="39">
        <v>152.65009754767399</v>
      </c>
      <c r="I6280" s="66">
        <v>0</v>
      </c>
      <c r="J6280" s="67">
        <v>1</v>
      </c>
      <c r="K6280" s="160">
        <f t="shared" si="1079"/>
        <v>1</v>
      </c>
      <c r="L6280" s="41">
        <f t="shared" si="1080"/>
        <v>0</v>
      </c>
      <c r="M6280" s="41">
        <f t="shared" si="1081"/>
        <v>8.2998887661098503E-2</v>
      </c>
      <c r="N6280" s="158">
        <f t="shared" si="1082"/>
        <v>8.2998887661098503E-2</v>
      </c>
      <c r="O6280" s="160">
        <f t="shared" si="1083"/>
        <v>0.91700111233890147</v>
      </c>
      <c r="P6280" s="158">
        <f t="shared" si="1084"/>
        <v>-8.6646593706886127E-2</v>
      </c>
      <c r="Q6280" s="160">
        <f t="shared" si="1085"/>
        <v>100</v>
      </c>
      <c r="R6280" s="41">
        <f t="shared" si="1086"/>
        <v>9.0511218082824002E-2</v>
      </c>
      <c r="AJ6280" s="39">
        <v>0.88638757899150555</v>
      </c>
      <c r="AK6280" s="39">
        <v>0</v>
      </c>
      <c r="AL6280" s="39">
        <v>1</v>
      </c>
      <c r="AM6280" s="41">
        <f t="shared" ref="AM6280:AN6343" si="1089">AM6279+AK6280</f>
        <v>4913</v>
      </c>
      <c r="AN6280" s="41">
        <f t="shared" si="1089"/>
        <v>1361</v>
      </c>
      <c r="AO6280" s="41">
        <f t="shared" si="1087"/>
        <v>1.7399999999999971E-2</v>
      </c>
      <c r="AP6280" s="41">
        <f t="shared" si="1087"/>
        <v>0.7278</v>
      </c>
      <c r="AQ6280" s="41">
        <f t="shared" si="1088"/>
        <v>0</v>
      </c>
    </row>
    <row r="6281" spans="1:43">
      <c r="A6281" s="37" t="s">
        <v>131</v>
      </c>
      <c r="C6281" s="43">
        <v>65.222389539591106</v>
      </c>
      <c r="D6281" s="43">
        <v>153.45044046603201</v>
      </c>
      <c r="E6281" s="39">
        <f xml:space="preserve"> IF(A6277="Male",1,0)</f>
        <v>0</v>
      </c>
      <c r="G6281" s="39">
        <v>67.744706935045102</v>
      </c>
      <c r="H6281" s="39">
        <v>176.26473553918601</v>
      </c>
      <c r="I6281" s="66">
        <v>1</v>
      </c>
      <c r="J6281" s="67">
        <v>0</v>
      </c>
      <c r="K6281" s="160">
        <f t="shared" si="1079"/>
        <v>1</v>
      </c>
      <c r="L6281" s="41">
        <f t="shared" si="1080"/>
        <v>1</v>
      </c>
      <c r="M6281" s="41">
        <f t="shared" si="1081"/>
        <v>0.90725471371803046</v>
      </c>
      <c r="N6281" s="158">
        <f t="shared" si="1082"/>
        <v>0.90725471371803046</v>
      </c>
      <c r="O6281" s="160">
        <f t="shared" si="1083"/>
        <v>9.2745286281969541E-2</v>
      </c>
      <c r="P6281" s="158">
        <f t="shared" si="1084"/>
        <v>-9.7332037291508813E-2</v>
      </c>
      <c r="Q6281" s="160">
        <f t="shared" si="1085"/>
        <v>100</v>
      </c>
      <c r="R6281" s="41">
        <f t="shared" si="1086"/>
        <v>0.10222629310118331</v>
      </c>
      <c r="AJ6281" s="39">
        <v>0.88654669843661105</v>
      </c>
      <c r="AK6281" s="39">
        <v>0</v>
      </c>
      <c r="AL6281" s="39">
        <v>1</v>
      </c>
      <c r="AM6281" s="41">
        <f t="shared" si="1089"/>
        <v>4913</v>
      </c>
      <c r="AN6281" s="41">
        <f t="shared" si="1089"/>
        <v>1362</v>
      </c>
      <c r="AO6281" s="41">
        <f t="shared" si="1087"/>
        <v>1.7399999999999971E-2</v>
      </c>
      <c r="AP6281" s="41">
        <f t="shared" si="1087"/>
        <v>0.72760000000000002</v>
      </c>
      <c r="AQ6281" s="41">
        <f t="shared" si="1088"/>
        <v>0</v>
      </c>
    </row>
    <row r="6282" spans="1:43">
      <c r="A6282" s="37" t="s">
        <v>131</v>
      </c>
      <c r="C6282" s="43">
        <v>60.360174851758302</v>
      </c>
      <c r="D6282" s="43">
        <v>127.841812513999</v>
      </c>
      <c r="E6282" s="39">
        <f xml:space="preserve"> IF(A6278="Male",1,0)</f>
        <v>0</v>
      </c>
      <c r="G6282" s="39">
        <v>67.745492865651102</v>
      </c>
      <c r="H6282" s="39">
        <v>179.55421341223399</v>
      </c>
      <c r="I6282" s="66">
        <v>1</v>
      </c>
      <c r="J6282" s="67">
        <v>0</v>
      </c>
      <c r="K6282" s="160">
        <f t="shared" si="1079"/>
        <v>1</v>
      </c>
      <c r="L6282" s="41">
        <f t="shared" si="1080"/>
        <v>1</v>
      </c>
      <c r="M6282" s="41">
        <f t="shared" si="1081"/>
        <v>0.94943539337803773</v>
      </c>
      <c r="N6282" s="158">
        <f t="shared" si="1082"/>
        <v>0.94943539337803773</v>
      </c>
      <c r="O6282" s="160">
        <f t="shared" si="1083"/>
        <v>5.0564606621962271E-2</v>
      </c>
      <c r="P6282" s="158">
        <f t="shared" si="1084"/>
        <v>-5.1887793827289003E-2</v>
      </c>
      <c r="Q6282" s="160">
        <f t="shared" si="1085"/>
        <v>100</v>
      </c>
      <c r="R6282" s="41">
        <f t="shared" si="1086"/>
        <v>5.3257553883741628E-2</v>
      </c>
      <c r="AJ6282" s="39">
        <v>0.8865783081554216</v>
      </c>
      <c r="AK6282" s="39">
        <v>0</v>
      </c>
      <c r="AL6282" s="39">
        <v>1</v>
      </c>
      <c r="AM6282" s="41">
        <f t="shared" si="1089"/>
        <v>4913</v>
      </c>
      <c r="AN6282" s="41">
        <f t="shared" si="1089"/>
        <v>1363</v>
      </c>
      <c r="AO6282" s="41">
        <f t="shared" si="1087"/>
        <v>1.7399999999999971E-2</v>
      </c>
      <c r="AP6282" s="41">
        <f t="shared" si="1087"/>
        <v>0.72740000000000005</v>
      </c>
      <c r="AQ6282" s="41">
        <f t="shared" si="1088"/>
        <v>0</v>
      </c>
    </row>
    <row r="6283" spans="1:43">
      <c r="A6283" s="37" t="s">
        <v>131</v>
      </c>
      <c r="C6283" s="43">
        <v>68.1692678882482</v>
      </c>
      <c r="D6283" s="43">
        <v>160.34722546751701</v>
      </c>
      <c r="E6283" s="39">
        <f xml:space="preserve"> IF(A6279="Male",1,0)</f>
        <v>0</v>
      </c>
      <c r="G6283" s="39">
        <v>67.7458038766475</v>
      </c>
      <c r="H6283" s="39">
        <v>197.923247726417</v>
      </c>
      <c r="I6283" s="66">
        <v>1</v>
      </c>
      <c r="J6283" s="67">
        <v>0</v>
      </c>
      <c r="K6283" s="160">
        <f t="shared" si="1079"/>
        <v>1</v>
      </c>
      <c r="L6283" s="41">
        <f t="shared" si="1080"/>
        <v>1</v>
      </c>
      <c r="M6283" s="41">
        <f t="shared" si="1081"/>
        <v>0.9986082275163336</v>
      </c>
      <c r="N6283" s="158">
        <f t="shared" si="1082"/>
        <v>0.9986082275163336</v>
      </c>
      <c r="O6283" s="160">
        <f t="shared" si="1083"/>
        <v>1.3917724836663981E-3</v>
      </c>
      <c r="P6283" s="158">
        <f t="shared" si="1084"/>
        <v>-1.3927418985639289E-3</v>
      </c>
      <c r="Q6283" s="160">
        <f t="shared" si="1085"/>
        <v>100</v>
      </c>
      <c r="R6283" s="41">
        <f t="shared" si="1086"/>
        <v>1.3937122139759594E-3</v>
      </c>
      <c r="AJ6283" s="39">
        <v>0.88681955821068892</v>
      </c>
      <c r="AK6283" s="39">
        <v>0</v>
      </c>
      <c r="AL6283" s="39">
        <v>1</v>
      </c>
      <c r="AM6283" s="41">
        <f t="shared" si="1089"/>
        <v>4913</v>
      </c>
      <c r="AN6283" s="41">
        <f t="shared" si="1089"/>
        <v>1364</v>
      </c>
      <c r="AO6283" s="41">
        <f t="shared" si="1087"/>
        <v>1.7399999999999971E-2</v>
      </c>
      <c r="AP6283" s="41">
        <f t="shared" si="1087"/>
        <v>0.72720000000000007</v>
      </c>
      <c r="AQ6283" s="41">
        <f t="shared" si="1088"/>
        <v>0</v>
      </c>
    </row>
    <row r="6284" spans="1:43">
      <c r="A6284" s="37" t="s">
        <v>131</v>
      </c>
      <c r="C6284" s="43">
        <v>64.743643130201306</v>
      </c>
      <c r="D6284" s="43">
        <v>141.980646731978</v>
      </c>
      <c r="E6284" s="39">
        <f xml:space="preserve"> IF(A6280="Male",1,0)</f>
        <v>0</v>
      </c>
      <c r="G6284" s="39">
        <v>67.748989852536695</v>
      </c>
      <c r="H6284" s="39">
        <v>169.74027209019701</v>
      </c>
      <c r="I6284" s="66">
        <v>1</v>
      </c>
      <c r="J6284" s="67">
        <v>0</v>
      </c>
      <c r="K6284" s="160">
        <f t="shared" si="1079"/>
        <v>1</v>
      </c>
      <c r="L6284" s="41">
        <f t="shared" si="1080"/>
        <v>1</v>
      </c>
      <c r="M6284" s="41">
        <f t="shared" si="1081"/>
        <v>0.72797875174954929</v>
      </c>
      <c r="N6284" s="158">
        <f t="shared" si="1082"/>
        <v>0.72797875174954929</v>
      </c>
      <c r="O6284" s="160">
        <f t="shared" si="1083"/>
        <v>0.27202124825045071</v>
      </c>
      <c r="P6284" s="158">
        <f t="shared" si="1084"/>
        <v>-0.31748341836861693</v>
      </c>
      <c r="Q6284" s="160">
        <f t="shared" si="1085"/>
        <v>100</v>
      </c>
      <c r="R6284" s="41">
        <f t="shared" si="1086"/>
        <v>0.37366646704550482</v>
      </c>
      <c r="AJ6284" s="39">
        <v>0.8869827725508902</v>
      </c>
      <c r="AK6284" s="39">
        <v>0</v>
      </c>
      <c r="AL6284" s="39">
        <v>1</v>
      </c>
      <c r="AM6284" s="41">
        <f t="shared" si="1089"/>
        <v>4913</v>
      </c>
      <c r="AN6284" s="41">
        <f t="shared" si="1089"/>
        <v>1365</v>
      </c>
      <c r="AO6284" s="41">
        <f t="shared" si="1087"/>
        <v>1.7399999999999971E-2</v>
      </c>
      <c r="AP6284" s="41">
        <f t="shared" si="1087"/>
        <v>0.72699999999999998</v>
      </c>
      <c r="AQ6284" s="41">
        <f t="shared" si="1088"/>
        <v>0</v>
      </c>
    </row>
    <row r="6285" spans="1:43">
      <c r="A6285" s="37" t="s">
        <v>131</v>
      </c>
      <c r="C6285" s="43">
        <v>65.397132467366404</v>
      </c>
      <c r="D6285" s="43">
        <v>141.506019820105</v>
      </c>
      <c r="E6285" s="39">
        <f xml:space="preserve"> IF(A6281="Male",1,0)</f>
        <v>0</v>
      </c>
      <c r="G6285" s="39">
        <v>67.749129681877406</v>
      </c>
      <c r="H6285" s="39">
        <v>171.87590274553401</v>
      </c>
      <c r="I6285" s="66">
        <v>1</v>
      </c>
      <c r="J6285" s="67">
        <v>0</v>
      </c>
      <c r="K6285" s="160">
        <f t="shared" si="1079"/>
        <v>1</v>
      </c>
      <c r="L6285" s="41">
        <f t="shared" si="1080"/>
        <v>1</v>
      </c>
      <c r="M6285" s="41">
        <f t="shared" si="1081"/>
        <v>0.8034352465234228</v>
      </c>
      <c r="N6285" s="158">
        <f t="shared" si="1082"/>
        <v>0.8034352465234228</v>
      </c>
      <c r="O6285" s="160">
        <f t="shared" si="1083"/>
        <v>0.1965647534765772</v>
      </c>
      <c r="P6285" s="158">
        <f t="shared" si="1084"/>
        <v>-0.21885868631973471</v>
      </c>
      <c r="Q6285" s="160">
        <f t="shared" si="1085"/>
        <v>100</v>
      </c>
      <c r="R6285" s="41">
        <f t="shared" si="1086"/>
        <v>0.24465537742729176</v>
      </c>
      <c r="AJ6285" s="39">
        <v>0.88724486678172598</v>
      </c>
      <c r="AK6285" s="39">
        <v>0</v>
      </c>
      <c r="AL6285" s="39">
        <v>1</v>
      </c>
      <c r="AM6285" s="41">
        <f t="shared" si="1089"/>
        <v>4913</v>
      </c>
      <c r="AN6285" s="41">
        <f t="shared" si="1089"/>
        <v>1366</v>
      </c>
      <c r="AO6285" s="41">
        <f t="shared" si="1087"/>
        <v>1.7399999999999971E-2</v>
      </c>
      <c r="AP6285" s="41">
        <f t="shared" si="1087"/>
        <v>0.7268</v>
      </c>
      <c r="AQ6285" s="41">
        <f t="shared" si="1088"/>
        <v>0</v>
      </c>
    </row>
    <row r="6286" spans="1:43">
      <c r="A6286" s="37" t="s">
        <v>131</v>
      </c>
      <c r="C6286" s="43">
        <v>62.946807906482398</v>
      </c>
      <c r="D6286" s="43">
        <v>131.26739925407199</v>
      </c>
      <c r="E6286" s="39">
        <f xml:space="preserve"> IF(A6282="Male",1,0)</f>
        <v>0</v>
      </c>
      <c r="G6286" s="39">
        <v>67.749206850724804</v>
      </c>
      <c r="H6286" s="39">
        <v>178.583626608061</v>
      </c>
      <c r="I6286" s="66">
        <v>1</v>
      </c>
      <c r="J6286" s="67">
        <v>0</v>
      </c>
      <c r="K6286" s="160">
        <f t="shared" si="1079"/>
        <v>1</v>
      </c>
      <c r="L6286" s="41">
        <f t="shared" si="1080"/>
        <v>1</v>
      </c>
      <c r="M6286" s="41">
        <f t="shared" si="1081"/>
        <v>0.93924799407645265</v>
      </c>
      <c r="N6286" s="158">
        <f t="shared" si="1082"/>
        <v>0.93924799407645265</v>
      </c>
      <c r="O6286" s="160">
        <f t="shared" si="1083"/>
        <v>6.0752005923547348E-2</v>
      </c>
      <c r="P6286" s="158">
        <f t="shared" si="1084"/>
        <v>-6.2675730195548091E-2</v>
      </c>
      <c r="Q6286" s="160">
        <f t="shared" si="1085"/>
        <v>100</v>
      </c>
      <c r="R6286" s="41">
        <f t="shared" si="1086"/>
        <v>6.4681539174628544E-2</v>
      </c>
      <c r="AJ6286" s="39">
        <v>0.88732555246573408</v>
      </c>
      <c r="AK6286" s="39">
        <v>0</v>
      </c>
      <c r="AL6286" s="39">
        <v>1</v>
      </c>
      <c r="AM6286" s="41">
        <f t="shared" si="1089"/>
        <v>4913</v>
      </c>
      <c r="AN6286" s="41">
        <f t="shared" si="1089"/>
        <v>1367</v>
      </c>
      <c r="AO6286" s="41">
        <f t="shared" si="1087"/>
        <v>1.7399999999999971E-2</v>
      </c>
      <c r="AP6286" s="41">
        <f t="shared" si="1087"/>
        <v>0.72660000000000002</v>
      </c>
      <c r="AQ6286" s="41">
        <f t="shared" si="1088"/>
        <v>1.4531999999998401E-4</v>
      </c>
    </row>
    <row r="6287" spans="1:43">
      <c r="A6287" s="37" t="s">
        <v>131</v>
      </c>
      <c r="C6287" s="43">
        <v>67.109840475482002</v>
      </c>
      <c r="D6287" s="43">
        <v>161.54825225535799</v>
      </c>
      <c r="E6287" s="39">
        <f xml:space="preserve"> IF(A6283="Male",1,0)</f>
        <v>0</v>
      </c>
      <c r="G6287" s="39">
        <v>67.7503298756465</v>
      </c>
      <c r="H6287" s="39">
        <v>179.11588335539699</v>
      </c>
      <c r="I6287" s="66">
        <v>1</v>
      </c>
      <c r="J6287" s="67">
        <v>0</v>
      </c>
      <c r="K6287" s="160">
        <f t="shared" si="1079"/>
        <v>1</v>
      </c>
      <c r="L6287" s="41">
        <f t="shared" si="1080"/>
        <v>1</v>
      </c>
      <c r="M6287" s="41">
        <f t="shared" si="1081"/>
        <v>0.94497101720722154</v>
      </c>
      <c r="N6287" s="158">
        <f t="shared" si="1082"/>
        <v>0.94497101720722154</v>
      </c>
      <c r="O6287" s="160">
        <f t="shared" si="1083"/>
        <v>5.5028982792778458E-2</v>
      </c>
      <c r="P6287" s="158">
        <f t="shared" si="1084"/>
        <v>-5.6601021580704555E-2</v>
      </c>
      <c r="Q6287" s="160">
        <f t="shared" si="1085"/>
        <v>100</v>
      </c>
      <c r="R6287" s="41">
        <f t="shared" si="1086"/>
        <v>5.8233513822901962E-2</v>
      </c>
      <c r="AJ6287" s="39">
        <v>0.88737419988111421</v>
      </c>
      <c r="AK6287" s="39">
        <v>1</v>
      </c>
      <c r="AL6287" s="39">
        <v>0</v>
      </c>
      <c r="AM6287" s="41">
        <f t="shared" si="1089"/>
        <v>4914</v>
      </c>
      <c r="AN6287" s="41">
        <f t="shared" si="1089"/>
        <v>1367</v>
      </c>
      <c r="AO6287" s="41">
        <f t="shared" si="1087"/>
        <v>1.7199999999999993E-2</v>
      </c>
      <c r="AP6287" s="41">
        <f t="shared" si="1087"/>
        <v>0.72660000000000002</v>
      </c>
      <c r="AQ6287" s="41">
        <f t="shared" si="1088"/>
        <v>0</v>
      </c>
    </row>
    <row r="6288" spans="1:43">
      <c r="A6288" s="37" t="s">
        <v>131</v>
      </c>
      <c r="C6288" s="43">
        <v>61.266497877903198</v>
      </c>
      <c r="D6288" s="43">
        <v>101.244919138932</v>
      </c>
      <c r="E6288" s="39">
        <f xml:space="preserve"> IF(A6284="Male",1,0)</f>
        <v>0</v>
      </c>
      <c r="G6288" s="39">
        <v>67.751776069344103</v>
      </c>
      <c r="H6288" s="39">
        <v>188.47532026736101</v>
      </c>
      <c r="I6288" s="66">
        <v>1</v>
      </c>
      <c r="J6288" s="67">
        <v>0</v>
      </c>
      <c r="K6288" s="160">
        <f t="shared" si="1079"/>
        <v>1</v>
      </c>
      <c r="L6288" s="41">
        <f t="shared" si="1080"/>
        <v>1</v>
      </c>
      <c r="M6288" s="41">
        <f t="shared" si="1081"/>
        <v>0.9909771970830884</v>
      </c>
      <c r="N6288" s="158">
        <f t="shared" si="1082"/>
        <v>0.9909771970830884</v>
      </c>
      <c r="O6288" s="160">
        <f t="shared" si="1083"/>
        <v>9.0228029169115986E-3</v>
      </c>
      <c r="P6288" s="158">
        <f t="shared" si="1084"/>
        <v>-9.0637549238577024E-3</v>
      </c>
      <c r="Q6288" s="160">
        <f t="shared" si="1085"/>
        <v>100</v>
      </c>
      <c r="R6288" s="41">
        <f t="shared" si="1086"/>
        <v>9.1049551326407383E-3</v>
      </c>
      <c r="AJ6288" s="39">
        <v>0.88738474109242838</v>
      </c>
      <c r="AK6288" s="39">
        <v>0</v>
      </c>
      <c r="AL6288" s="39">
        <v>1</v>
      </c>
      <c r="AM6288" s="41">
        <f t="shared" si="1089"/>
        <v>4914</v>
      </c>
      <c r="AN6288" s="41">
        <f t="shared" si="1089"/>
        <v>1368</v>
      </c>
      <c r="AO6288" s="41">
        <f t="shared" si="1087"/>
        <v>1.7199999999999993E-2</v>
      </c>
      <c r="AP6288" s="41">
        <f t="shared" si="1087"/>
        <v>0.72639999999999993</v>
      </c>
      <c r="AQ6288" s="41">
        <f t="shared" si="1088"/>
        <v>0</v>
      </c>
    </row>
    <row r="6289" spans="1:43">
      <c r="A6289" s="37" t="s">
        <v>131</v>
      </c>
      <c r="C6289" s="43">
        <v>65.089492149566496</v>
      </c>
      <c r="D6289" s="43">
        <v>133.313495422583</v>
      </c>
      <c r="E6289" s="39">
        <f xml:space="preserve"> IF(A6285="Male",1,0)</f>
        <v>0</v>
      </c>
      <c r="G6289" s="39">
        <v>67.753100244019606</v>
      </c>
      <c r="H6289" s="39">
        <v>172.64013968211401</v>
      </c>
      <c r="I6289" s="66">
        <v>1</v>
      </c>
      <c r="J6289" s="67">
        <v>0</v>
      </c>
      <c r="K6289" s="160">
        <f t="shared" si="1079"/>
        <v>1</v>
      </c>
      <c r="L6289" s="41">
        <f t="shared" si="1080"/>
        <v>1</v>
      </c>
      <c r="M6289" s="41">
        <f t="shared" si="1081"/>
        <v>0.82599831916778288</v>
      </c>
      <c r="N6289" s="158">
        <f t="shared" si="1082"/>
        <v>0.82599831916778288</v>
      </c>
      <c r="O6289" s="160">
        <f t="shared" si="1083"/>
        <v>0.17400168083221712</v>
      </c>
      <c r="P6289" s="158">
        <f t="shared" si="1084"/>
        <v>-0.19116254036906127</v>
      </c>
      <c r="Q6289" s="160">
        <f t="shared" si="1085"/>
        <v>100</v>
      </c>
      <c r="R6289" s="41">
        <f t="shared" si="1086"/>
        <v>0.21065621659802991</v>
      </c>
      <c r="AJ6289" s="39">
        <v>0.88764623607284521</v>
      </c>
      <c r="AK6289" s="39">
        <v>0</v>
      </c>
      <c r="AL6289" s="39">
        <v>1</v>
      </c>
      <c r="AM6289" s="41">
        <f t="shared" si="1089"/>
        <v>4914</v>
      </c>
      <c r="AN6289" s="41">
        <f t="shared" si="1089"/>
        <v>1369</v>
      </c>
      <c r="AO6289" s="41">
        <f t="shared" si="1087"/>
        <v>1.7199999999999993E-2</v>
      </c>
      <c r="AP6289" s="41">
        <f t="shared" si="1087"/>
        <v>0.72619999999999996</v>
      </c>
      <c r="AQ6289" s="41">
        <f t="shared" si="1088"/>
        <v>0</v>
      </c>
    </row>
    <row r="6290" spans="1:43">
      <c r="A6290" s="37" t="s">
        <v>131</v>
      </c>
      <c r="C6290" s="43">
        <v>65.284946037994899</v>
      </c>
      <c r="D6290" s="43">
        <v>129.29360242145401</v>
      </c>
      <c r="E6290" s="39">
        <f xml:space="preserve"> IF(A6286="Male",1,0)</f>
        <v>0</v>
      </c>
      <c r="G6290" s="39">
        <v>67.755117848954598</v>
      </c>
      <c r="H6290" s="39">
        <v>162.90724292510299</v>
      </c>
      <c r="I6290" s="66">
        <v>0</v>
      </c>
      <c r="J6290" s="67">
        <v>1</v>
      </c>
      <c r="K6290" s="160">
        <f t="shared" si="1079"/>
        <v>1</v>
      </c>
      <c r="L6290" s="41">
        <f t="shared" si="1080"/>
        <v>0</v>
      </c>
      <c r="M6290" s="41">
        <f t="shared" si="1081"/>
        <v>0.40760067567029901</v>
      </c>
      <c r="N6290" s="158">
        <f t="shared" si="1082"/>
        <v>0.40760067567029901</v>
      </c>
      <c r="O6290" s="160">
        <f t="shared" si="1083"/>
        <v>0.59239932432970099</v>
      </c>
      <c r="P6290" s="158">
        <f t="shared" si="1084"/>
        <v>-0.5235743371534568</v>
      </c>
      <c r="Q6290" s="160">
        <f t="shared" si="1085"/>
        <v>100</v>
      </c>
      <c r="R6290" s="41">
        <f t="shared" si="1086"/>
        <v>0.68805054113034081</v>
      </c>
      <c r="AJ6290" s="39">
        <v>0.88768796083389623</v>
      </c>
      <c r="AK6290" s="39">
        <v>0</v>
      </c>
      <c r="AL6290" s="39">
        <v>1</v>
      </c>
      <c r="AM6290" s="41">
        <f t="shared" si="1089"/>
        <v>4914</v>
      </c>
      <c r="AN6290" s="41">
        <f t="shared" si="1089"/>
        <v>1370</v>
      </c>
      <c r="AO6290" s="41">
        <f t="shared" si="1087"/>
        <v>1.7199999999999993E-2</v>
      </c>
      <c r="AP6290" s="41">
        <f t="shared" si="1087"/>
        <v>0.72599999999999998</v>
      </c>
      <c r="AQ6290" s="41">
        <f t="shared" si="1088"/>
        <v>0</v>
      </c>
    </row>
    <row r="6291" spans="1:43">
      <c r="A6291" s="37" t="s">
        <v>131</v>
      </c>
      <c r="C6291" s="43">
        <v>64.991713570414902</v>
      </c>
      <c r="D6291" s="43">
        <v>137.801970334798</v>
      </c>
      <c r="E6291" s="39">
        <f xml:space="preserve"> IF(A6287="Male",1,0)</f>
        <v>0</v>
      </c>
      <c r="G6291" s="39">
        <v>67.757137711565306</v>
      </c>
      <c r="H6291" s="39">
        <v>184.938229910773</v>
      </c>
      <c r="I6291" s="66">
        <v>1</v>
      </c>
      <c r="J6291" s="67">
        <v>0</v>
      </c>
      <c r="K6291" s="160">
        <f t="shared" si="1079"/>
        <v>1</v>
      </c>
      <c r="L6291" s="41">
        <f t="shared" si="1080"/>
        <v>1</v>
      </c>
      <c r="M6291" s="41">
        <f t="shared" si="1081"/>
        <v>0.98192077692679447</v>
      </c>
      <c r="N6291" s="158">
        <f t="shared" si="1082"/>
        <v>0.98192077692679447</v>
      </c>
      <c r="O6291" s="160">
        <f t="shared" si="1083"/>
        <v>1.807922307320553E-2</v>
      </c>
      <c r="P6291" s="158">
        <f t="shared" si="1084"/>
        <v>-1.8244649109389222E-2</v>
      </c>
      <c r="Q6291" s="160">
        <f t="shared" si="1085"/>
        <v>100</v>
      </c>
      <c r="R6291" s="41">
        <f t="shared" si="1086"/>
        <v>1.841209952781496E-2</v>
      </c>
      <c r="AJ6291" s="39">
        <v>0.88771614424659739</v>
      </c>
      <c r="AK6291" s="39">
        <v>0</v>
      </c>
      <c r="AL6291" s="39">
        <v>1</v>
      </c>
      <c r="AM6291" s="41">
        <f t="shared" si="1089"/>
        <v>4914</v>
      </c>
      <c r="AN6291" s="41">
        <f t="shared" si="1089"/>
        <v>1371</v>
      </c>
      <c r="AO6291" s="41">
        <f t="shared" si="1087"/>
        <v>1.7199999999999993E-2</v>
      </c>
      <c r="AP6291" s="41">
        <f t="shared" si="1087"/>
        <v>0.7258</v>
      </c>
      <c r="AQ6291" s="41">
        <f t="shared" si="1088"/>
        <v>0</v>
      </c>
    </row>
    <row r="6292" spans="1:43">
      <c r="A6292" s="37" t="s">
        <v>131</v>
      </c>
      <c r="C6292" s="43">
        <v>64.841215396424403</v>
      </c>
      <c r="D6292" s="43">
        <v>154.42530442847701</v>
      </c>
      <c r="E6292" s="39">
        <f xml:space="preserve"> IF(A6288="Male",1,0)</f>
        <v>0</v>
      </c>
      <c r="G6292" s="39">
        <v>67.757360667509403</v>
      </c>
      <c r="H6292" s="39">
        <v>186.09901588701999</v>
      </c>
      <c r="I6292" s="66">
        <v>1</v>
      </c>
      <c r="J6292" s="67">
        <v>0</v>
      </c>
      <c r="K6292" s="160">
        <f t="shared" si="1079"/>
        <v>1</v>
      </c>
      <c r="L6292" s="41">
        <f t="shared" si="1080"/>
        <v>1</v>
      </c>
      <c r="M6292" s="41">
        <f t="shared" si="1081"/>
        <v>0.98558360979853377</v>
      </c>
      <c r="N6292" s="158">
        <f t="shared" si="1082"/>
        <v>0.98558360979853377</v>
      </c>
      <c r="O6292" s="160">
        <f t="shared" si="1083"/>
        <v>1.4416390201466234E-2</v>
      </c>
      <c r="P6292" s="158">
        <f t="shared" si="1084"/>
        <v>-1.4521316009851643E-2</v>
      </c>
      <c r="Q6292" s="160">
        <f t="shared" si="1085"/>
        <v>100</v>
      </c>
      <c r="R6292" s="41">
        <f t="shared" si="1086"/>
        <v>1.4627262525614781E-2</v>
      </c>
      <c r="AJ6292" s="39">
        <v>0.88791821332965737</v>
      </c>
      <c r="AK6292" s="39">
        <v>0</v>
      </c>
      <c r="AL6292" s="39">
        <v>1</v>
      </c>
      <c r="AM6292" s="41">
        <f t="shared" si="1089"/>
        <v>4914</v>
      </c>
      <c r="AN6292" s="41">
        <f t="shared" si="1089"/>
        <v>1372</v>
      </c>
      <c r="AO6292" s="41">
        <f t="shared" si="1087"/>
        <v>1.7199999999999993E-2</v>
      </c>
      <c r="AP6292" s="41">
        <f t="shared" si="1087"/>
        <v>0.72560000000000002</v>
      </c>
      <c r="AQ6292" s="41">
        <f t="shared" si="1088"/>
        <v>0</v>
      </c>
    </row>
    <row r="6293" spans="1:43">
      <c r="A6293" s="37" t="s">
        <v>131</v>
      </c>
      <c r="C6293" s="43">
        <v>60.190858282443202</v>
      </c>
      <c r="D6293" s="43">
        <v>117.955518204098</v>
      </c>
      <c r="E6293" s="39">
        <f xml:space="preserve"> IF(A6289="Male",1,0)</f>
        <v>0</v>
      </c>
      <c r="G6293" s="39">
        <v>67.757970312409995</v>
      </c>
      <c r="H6293" s="39">
        <v>148.490398568957</v>
      </c>
      <c r="I6293" s="66">
        <v>0</v>
      </c>
      <c r="J6293" s="67">
        <v>1</v>
      </c>
      <c r="K6293" s="160">
        <f t="shared" si="1079"/>
        <v>1</v>
      </c>
      <c r="L6293" s="41">
        <f t="shared" si="1080"/>
        <v>0</v>
      </c>
      <c r="M6293" s="41">
        <f t="shared" si="1081"/>
        <v>3.7879080074803902E-2</v>
      </c>
      <c r="N6293" s="158">
        <f t="shared" si="1082"/>
        <v>3.7879080074803902E-2</v>
      </c>
      <c r="O6293" s="160">
        <f t="shared" si="1083"/>
        <v>0.96212091992519611</v>
      </c>
      <c r="P6293" s="158">
        <f t="shared" si="1084"/>
        <v>-3.8615139827621874E-2</v>
      </c>
      <c r="Q6293" s="160">
        <f t="shared" si="1085"/>
        <v>100</v>
      </c>
      <c r="R6293" s="41">
        <f t="shared" si="1086"/>
        <v>3.9370394396734412E-2</v>
      </c>
      <c r="AJ6293" s="39">
        <v>0.88802438049996968</v>
      </c>
      <c r="AK6293" s="39">
        <v>0</v>
      </c>
      <c r="AL6293" s="39">
        <v>1</v>
      </c>
      <c r="AM6293" s="41">
        <f t="shared" si="1089"/>
        <v>4914</v>
      </c>
      <c r="AN6293" s="41">
        <f t="shared" si="1089"/>
        <v>1373</v>
      </c>
      <c r="AO6293" s="41">
        <f t="shared" si="1087"/>
        <v>1.7199999999999993E-2</v>
      </c>
      <c r="AP6293" s="41">
        <f t="shared" si="1087"/>
        <v>0.72540000000000004</v>
      </c>
      <c r="AQ6293" s="41">
        <f t="shared" si="1088"/>
        <v>0</v>
      </c>
    </row>
    <row r="6294" spans="1:43">
      <c r="A6294" s="37" t="s">
        <v>131</v>
      </c>
      <c r="C6294" s="43">
        <v>69.640381557860195</v>
      </c>
      <c r="D6294" s="43">
        <v>157.01428786674401</v>
      </c>
      <c r="E6294" s="39">
        <f xml:space="preserve"> IF(A6290="Male",1,0)</f>
        <v>0</v>
      </c>
      <c r="G6294" s="39">
        <v>67.760094637158204</v>
      </c>
      <c r="H6294" s="39">
        <v>172.216450569573</v>
      </c>
      <c r="I6294" s="66">
        <v>1</v>
      </c>
      <c r="J6294" s="67">
        <v>0</v>
      </c>
      <c r="K6294" s="160">
        <f t="shared" si="1079"/>
        <v>1</v>
      </c>
      <c r="L6294" s="41">
        <f t="shared" si="1080"/>
        <v>1</v>
      </c>
      <c r="M6294" s="41">
        <f t="shared" si="1081"/>
        <v>0.81306460934567748</v>
      </c>
      <c r="N6294" s="158">
        <f t="shared" si="1082"/>
        <v>0.81306460934567748</v>
      </c>
      <c r="O6294" s="160">
        <f t="shared" si="1083"/>
        <v>0.18693539065432252</v>
      </c>
      <c r="P6294" s="158">
        <f t="shared" si="1084"/>
        <v>-0.20694470230203646</v>
      </c>
      <c r="Q6294" s="160">
        <f t="shared" si="1085"/>
        <v>100</v>
      </c>
      <c r="R6294" s="41">
        <f t="shared" si="1086"/>
        <v>0.22991455845650544</v>
      </c>
      <c r="AJ6294" s="39">
        <v>0.88803214922006057</v>
      </c>
      <c r="AK6294" s="39">
        <v>0</v>
      </c>
      <c r="AL6294" s="39">
        <v>1</v>
      </c>
      <c r="AM6294" s="41">
        <f t="shared" si="1089"/>
        <v>4914</v>
      </c>
      <c r="AN6294" s="41">
        <f t="shared" si="1089"/>
        <v>1374</v>
      </c>
      <c r="AO6294" s="41">
        <f t="shared" si="1087"/>
        <v>1.7199999999999993E-2</v>
      </c>
      <c r="AP6294" s="41">
        <f t="shared" si="1087"/>
        <v>0.72520000000000007</v>
      </c>
      <c r="AQ6294" s="41">
        <f t="shared" si="1088"/>
        <v>0</v>
      </c>
    </row>
    <row r="6295" spans="1:43">
      <c r="A6295" s="37" t="s">
        <v>131</v>
      </c>
      <c r="C6295" s="43">
        <v>57.6751810901334</v>
      </c>
      <c r="D6295" s="43">
        <v>125.941865449606</v>
      </c>
      <c r="E6295" s="39">
        <f xml:space="preserve"> IF(A6291="Male",1,0)</f>
        <v>0</v>
      </c>
      <c r="G6295" s="39">
        <v>67.760787430624106</v>
      </c>
      <c r="H6295" s="39">
        <v>178.82034015292399</v>
      </c>
      <c r="I6295" s="66">
        <v>1</v>
      </c>
      <c r="J6295" s="67">
        <v>0</v>
      </c>
      <c r="K6295" s="160">
        <f t="shared" si="1079"/>
        <v>1</v>
      </c>
      <c r="L6295" s="41">
        <f t="shared" si="1080"/>
        <v>1</v>
      </c>
      <c r="M6295" s="41">
        <f t="shared" si="1081"/>
        <v>0.94155928464098804</v>
      </c>
      <c r="N6295" s="158">
        <f t="shared" si="1082"/>
        <v>0.94155928464098804</v>
      </c>
      <c r="O6295" s="160">
        <f t="shared" si="1083"/>
        <v>5.8440715359011963E-2</v>
      </c>
      <c r="P6295" s="158">
        <f t="shared" si="1084"/>
        <v>-6.0217964581647652E-2</v>
      </c>
      <c r="Q6295" s="160">
        <f t="shared" si="1085"/>
        <v>100</v>
      </c>
      <c r="R6295" s="41">
        <f t="shared" si="1086"/>
        <v>6.2068014529000286E-2</v>
      </c>
      <c r="AJ6295" s="39">
        <v>0.88805736390221579</v>
      </c>
      <c r="AK6295" s="39">
        <v>0</v>
      </c>
      <c r="AL6295" s="39">
        <v>1</v>
      </c>
      <c r="AM6295" s="41">
        <f t="shared" si="1089"/>
        <v>4914</v>
      </c>
      <c r="AN6295" s="41">
        <f t="shared" si="1089"/>
        <v>1375</v>
      </c>
      <c r="AO6295" s="41">
        <f t="shared" si="1087"/>
        <v>1.7199999999999993E-2</v>
      </c>
      <c r="AP6295" s="41">
        <f t="shared" si="1087"/>
        <v>0.72499999999999998</v>
      </c>
      <c r="AQ6295" s="41">
        <f t="shared" si="1088"/>
        <v>0</v>
      </c>
    </row>
    <row r="6296" spans="1:43">
      <c r="A6296" s="37" t="s">
        <v>131</v>
      </c>
      <c r="C6296" s="43">
        <v>61.5694742826729</v>
      </c>
      <c r="D6296" s="43">
        <v>128.53931129317999</v>
      </c>
      <c r="E6296" s="39">
        <f xml:space="preserve"> IF(A6292="Male",1,0)</f>
        <v>0</v>
      </c>
      <c r="G6296" s="39">
        <v>67.760909570492601</v>
      </c>
      <c r="H6296" s="39">
        <v>155.97393078983799</v>
      </c>
      <c r="I6296" s="66">
        <v>0</v>
      </c>
      <c r="J6296" s="67">
        <v>1</v>
      </c>
      <c r="K6296" s="160">
        <f t="shared" si="1079"/>
        <v>1</v>
      </c>
      <c r="L6296" s="41">
        <f t="shared" si="1080"/>
        <v>0</v>
      </c>
      <c r="M6296" s="41">
        <f t="shared" si="1081"/>
        <v>0.14780744124129555</v>
      </c>
      <c r="N6296" s="158">
        <f t="shared" si="1082"/>
        <v>0.14780744124129555</v>
      </c>
      <c r="O6296" s="160">
        <f t="shared" si="1083"/>
        <v>0.85219255875870448</v>
      </c>
      <c r="P6296" s="158">
        <f t="shared" si="1084"/>
        <v>-0.15994276975601493</v>
      </c>
      <c r="Q6296" s="160">
        <f t="shared" si="1085"/>
        <v>100</v>
      </c>
      <c r="R6296" s="41">
        <f t="shared" si="1086"/>
        <v>0.17344371260010819</v>
      </c>
      <c r="AJ6296" s="39">
        <v>0.88839756940441428</v>
      </c>
      <c r="AK6296" s="39">
        <v>0</v>
      </c>
      <c r="AL6296" s="39">
        <v>1</v>
      </c>
      <c r="AM6296" s="41">
        <f t="shared" si="1089"/>
        <v>4914</v>
      </c>
      <c r="AN6296" s="41">
        <f t="shared" si="1089"/>
        <v>1376</v>
      </c>
      <c r="AO6296" s="41">
        <f t="shared" si="1087"/>
        <v>1.7199999999999993E-2</v>
      </c>
      <c r="AP6296" s="41">
        <f t="shared" si="1087"/>
        <v>0.7248</v>
      </c>
      <c r="AQ6296" s="41">
        <f t="shared" si="1088"/>
        <v>0</v>
      </c>
    </row>
    <row r="6297" spans="1:43">
      <c r="A6297" s="37" t="s">
        <v>131</v>
      </c>
      <c r="C6297" s="43">
        <v>57.558710327989502</v>
      </c>
      <c r="D6297" s="43">
        <v>105.173923396841</v>
      </c>
      <c r="E6297" s="39">
        <f xml:space="preserve"> IF(A6293="Male",1,0)</f>
        <v>0</v>
      </c>
      <c r="G6297" s="39">
        <v>67.761713150215002</v>
      </c>
      <c r="H6297" s="39">
        <v>191.54463395693699</v>
      </c>
      <c r="I6297" s="66">
        <v>1</v>
      </c>
      <c r="J6297" s="67">
        <v>0</v>
      </c>
      <c r="K6297" s="160">
        <f t="shared" si="1079"/>
        <v>1</v>
      </c>
      <c r="L6297" s="41">
        <f t="shared" si="1080"/>
        <v>1</v>
      </c>
      <c r="M6297" s="41">
        <f t="shared" si="1081"/>
        <v>0.99504706772817852</v>
      </c>
      <c r="N6297" s="158">
        <f t="shared" si="1082"/>
        <v>0.99504706772817852</v>
      </c>
      <c r="O6297" s="160">
        <f t="shared" si="1083"/>
        <v>4.9529322718214752E-3</v>
      </c>
      <c r="P6297" s="158">
        <f t="shared" si="1084"/>
        <v>-4.9652386929293531E-3</v>
      </c>
      <c r="Q6297" s="160">
        <f t="shared" si="1085"/>
        <v>100</v>
      </c>
      <c r="R6297" s="41">
        <f t="shared" si="1086"/>
        <v>4.9775859177492599E-3</v>
      </c>
      <c r="AJ6297" s="39">
        <v>0.88841049803258609</v>
      </c>
      <c r="AK6297" s="39">
        <v>0</v>
      </c>
      <c r="AL6297" s="39">
        <v>1</v>
      </c>
      <c r="AM6297" s="41">
        <f t="shared" si="1089"/>
        <v>4914</v>
      </c>
      <c r="AN6297" s="41">
        <f t="shared" si="1089"/>
        <v>1377</v>
      </c>
      <c r="AO6297" s="41">
        <f t="shared" si="1087"/>
        <v>1.7199999999999993E-2</v>
      </c>
      <c r="AP6297" s="41">
        <f t="shared" si="1087"/>
        <v>0.72460000000000002</v>
      </c>
      <c r="AQ6297" s="41">
        <f t="shared" si="1088"/>
        <v>0</v>
      </c>
    </row>
    <row r="6298" spans="1:43">
      <c r="A6298" s="37" t="s">
        <v>131</v>
      </c>
      <c r="C6298" s="43">
        <v>65.798544265432895</v>
      </c>
      <c r="D6298" s="43">
        <v>143.79020329581701</v>
      </c>
      <c r="E6298" s="39">
        <f xml:space="preserve"> IF(A6294="Male",1,0)</f>
        <v>0</v>
      </c>
      <c r="G6298" s="39">
        <v>67.763504321774704</v>
      </c>
      <c r="H6298" s="39">
        <v>154.04175870461901</v>
      </c>
      <c r="I6298" s="66">
        <v>0</v>
      </c>
      <c r="J6298" s="67">
        <v>1</v>
      </c>
      <c r="K6298" s="160">
        <f t="shared" si="1079"/>
        <v>1</v>
      </c>
      <c r="L6298" s="41">
        <f t="shared" si="1080"/>
        <v>0</v>
      </c>
      <c r="M6298" s="41">
        <f t="shared" si="1081"/>
        <v>0.10560817223300267</v>
      </c>
      <c r="N6298" s="158">
        <f t="shared" si="1082"/>
        <v>0.10560817223300267</v>
      </c>
      <c r="O6298" s="160">
        <f t="shared" si="1083"/>
        <v>0.89439182776699733</v>
      </c>
      <c r="P6298" s="158">
        <f t="shared" si="1084"/>
        <v>-0.1116113137350794</v>
      </c>
      <c r="Q6298" s="160">
        <f t="shared" si="1085"/>
        <v>100</v>
      </c>
      <c r="R6298" s="41">
        <f t="shared" si="1086"/>
        <v>0.11807819453882042</v>
      </c>
      <c r="AJ6298" s="39">
        <v>0.88875411891048239</v>
      </c>
      <c r="AK6298" s="39">
        <v>0</v>
      </c>
      <c r="AL6298" s="39">
        <v>1</v>
      </c>
      <c r="AM6298" s="41">
        <f t="shared" si="1089"/>
        <v>4914</v>
      </c>
      <c r="AN6298" s="41">
        <f t="shared" si="1089"/>
        <v>1378</v>
      </c>
      <c r="AO6298" s="41">
        <f t="shared" si="1087"/>
        <v>1.7199999999999993E-2</v>
      </c>
      <c r="AP6298" s="41">
        <f t="shared" si="1087"/>
        <v>0.72439999999999993</v>
      </c>
      <c r="AQ6298" s="41">
        <f t="shared" si="1088"/>
        <v>0</v>
      </c>
    </row>
    <row r="6299" spans="1:43">
      <c r="A6299" s="37" t="s">
        <v>131</v>
      </c>
      <c r="C6299" s="43">
        <v>62.952540984353298</v>
      </c>
      <c r="D6299" s="43">
        <v>120.673464017242</v>
      </c>
      <c r="E6299" s="39">
        <f xml:space="preserve"> IF(A6295="Male",1,0)</f>
        <v>0</v>
      </c>
      <c r="G6299" s="39">
        <v>67.766513159118105</v>
      </c>
      <c r="H6299" s="39">
        <v>172.66956644217001</v>
      </c>
      <c r="I6299" s="66">
        <v>1</v>
      </c>
      <c r="J6299" s="67">
        <v>0</v>
      </c>
      <c r="K6299" s="160">
        <f t="shared" si="1079"/>
        <v>1</v>
      </c>
      <c r="L6299" s="41">
        <f t="shared" si="1080"/>
        <v>1</v>
      </c>
      <c r="M6299" s="41">
        <f t="shared" si="1081"/>
        <v>0.82588748581087423</v>
      </c>
      <c r="N6299" s="158">
        <f t="shared" si="1082"/>
        <v>0.82588748581087423</v>
      </c>
      <c r="O6299" s="160">
        <f t="shared" si="1083"/>
        <v>0.17411251418912577</v>
      </c>
      <c r="P6299" s="158">
        <f t="shared" si="1084"/>
        <v>-0.19129673046469733</v>
      </c>
      <c r="Q6299" s="160">
        <f t="shared" si="1085"/>
        <v>100</v>
      </c>
      <c r="R6299" s="41">
        <f t="shared" si="1086"/>
        <v>0.21081868557213737</v>
      </c>
      <c r="AJ6299" s="39">
        <v>0.88877327179079391</v>
      </c>
      <c r="AK6299" s="39">
        <v>0</v>
      </c>
      <c r="AL6299" s="39">
        <v>1</v>
      </c>
      <c r="AM6299" s="41">
        <f t="shared" si="1089"/>
        <v>4914</v>
      </c>
      <c r="AN6299" s="41">
        <f t="shared" si="1089"/>
        <v>1379</v>
      </c>
      <c r="AO6299" s="41">
        <f t="shared" si="1087"/>
        <v>1.7199999999999993E-2</v>
      </c>
      <c r="AP6299" s="41">
        <f t="shared" si="1087"/>
        <v>0.72419999999999995</v>
      </c>
      <c r="AQ6299" s="41">
        <f t="shared" si="1088"/>
        <v>0</v>
      </c>
    </row>
    <row r="6300" spans="1:43">
      <c r="A6300" s="37" t="s">
        <v>131</v>
      </c>
      <c r="C6300" s="43">
        <v>69.051180602909398</v>
      </c>
      <c r="D6300" s="43">
        <v>166.45193730937299</v>
      </c>
      <c r="E6300" s="39">
        <f xml:space="preserve"> IF(A6296="Male",1,0)</f>
        <v>0</v>
      </c>
      <c r="G6300" s="39">
        <v>67.767820027399594</v>
      </c>
      <c r="H6300" s="39">
        <v>164.15789007985899</v>
      </c>
      <c r="I6300" s="66">
        <v>1</v>
      </c>
      <c r="J6300" s="67">
        <v>0</v>
      </c>
      <c r="K6300" s="160">
        <f t="shared" si="1079"/>
        <v>1</v>
      </c>
      <c r="L6300" s="41">
        <f t="shared" si="1080"/>
        <v>1</v>
      </c>
      <c r="M6300" s="41">
        <f t="shared" si="1081"/>
        <v>0.46702382601368231</v>
      </c>
      <c r="N6300" s="158">
        <f t="shared" si="1082"/>
        <v>0.46702382601368231</v>
      </c>
      <c r="O6300" s="160">
        <f t="shared" si="1083"/>
        <v>0.53297617398631769</v>
      </c>
      <c r="P6300" s="158">
        <f t="shared" si="1084"/>
        <v>-0.76137500331343311</v>
      </c>
      <c r="Q6300" s="160">
        <f t="shared" si="1085"/>
        <v>0</v>
      </c>
      <c r="R6300" s="41">
        <f t="shared" si="1086"/>
        <v>1.1412183796607911</v>
      </c>
      <c r="AJ6300" s="39">
        <v>0.88884947762480804</v>
      </c>
      <c r="AK6300" s="39">
        <v>0</v>
      </c>
      <c r="AL6300" s="39">
        <v>1</v>
      </c>
      <c r="AM6300" s="41">
        <f t="shared" si="1089"/>
        <v>4914</v>
      </c>
      <c r="AN6300" s="41">
        <f t="shared" si="1089"/>
        <v>1380</v>
      </c>
      <c r="AO6300" s="41">
        <f t="shared" si="1087"/>
        <v>1.7199999999999993E-2</v>
      </c>
      <c r="AP6300" s="41">
        <f t="shared" si="1087"/>
        <v>0.72399999999999998</v>
      </c>
      <c r="AQ6300" s="41">
        <f t="shared" si="1088"/>
        <v>0</v>
      </c>
    </row>
    <row r="6301" spans="1:43">
      <c r="A6301" s="37" t="s">
        <v>131</v>
      </c>
      <c r="C6301" s="43">
        <v>64.027426308362294</v>
      </c>
      <c r="D6301" s="43">
        <v>146.78998565652</v>
      </c>
      <c r="E6301" s="39">
        <f xml:space="preserve"> IF(A6297="Male",1,0)</f>
        <v>0</v>
      </c>
      <c r="G6301" s="39">
        <v>67.7685968800007</v>
      </c>
      <c r="H6301" s="39">
        <v>190.32021881051199</v>
      </c>
      <c r="I6301" s="66">
        <v>1</v>
      </c>
      <c r="J6301" s="67">
        <v>0</v>
      </c>
      <c r="K6301" s="160">
        <f t="shared" si="1079"/>
        <v>1</v>
      </c>
      <c r="L6301" s="41">
        <f t="shared" si="1080"/>
        <v>1</v>
      </c>
      <c r="M6301" s="41">
        <f t="shared" si="1081"/>
        <v>0.99367291319226103</v>
      </c>
      <c r="N6301" s="158">
        <f t="shared" si="1082"/>
        <v>0.99367291319226103</v>
      </c>
      <c r="O6301" s="160">
        <f t="shared" si="1083"/>
        <v>6.3270868077389686E-3</v>
      </c>
      <c r="P6301" s="158">
        <f t="shared" si="1084"/>
        <v>-6.3471876528590722E-3</v>
      </c>
      <c r="Q6301" s="160">
        <f t="shared" si="1085"/>
        <v>100</v>
      </c>
      <c r="R6301" s="41">
        <f t="shared" si="1086"/>
        <v>6.3673737340918845E-3</v>
      </c>
      <c r="AJ6301" s="39">
        <v>0.8889217546483783</v>
      </c>
      <c r="AK6301" s="39">
        <v>0</v>
      </c>
      <c r="AL6301" s="39">
        <v>1</v>
      </c>
      <c r="AM6301" s="41">
        <f t="shared" si="1089"/>
        <v>4914</v>
      </c>
      <c r="AN6301" s="41">
        <f t="shared" si="1089"/>
        <v>1381</v>
      </c>
      <c r="AO6301" s="41">
        <f t="shared" si="1087"/>
        <v>1.7199999999999993E-2</v>
      </c>
      <c r="AP6301" s="41">
        <f t="shared" si="1087"/>
        <v>0.7238</v>
      </c>
      <c r="AQ6301" s="41">
        <f t="shared" si="1088"/>
        <v>1.4475999999998405E-4</v>
      </c>
    </row>
    <row r="6302" spans="1:43">
      <c r="A6302" s="37" t="s">
        <v>131</v>
      </c>
      <c r="C6302" s="43">
        <v>59.499077390498798</v>
      </c>
      <c r="D6302" s="43">
        <v>128.915658582563</v>
      </c>
      <c r="E6302" s="39">
        <f xml:space="preserve"> IF(A6298="Male",1,0)</f>
        <v>0</v>
      </c>
      <c r="G6302" s="39">
        <v>67.769294195283706</v>
      </c>
      <c r="H6302" s="39">
        <v>170.296762912926</v>
      </c>
      <c r="I6302" s="66">
        <v>1</v>
      </c>
      <c r="J6302" s="67">
        <v>0</v>
      </c>
      <c r="K6302" s="160">
        <f t="shared" si="1079"/>
        <v>1</v>
      </c>
      <c r="L6302" s="41">
        <f t="shared" si="1080"/>
        <v>1</v>
      </c>
      <c r="M6302" s="41">
        <f t="shared" si="1081"/>
        <v>0.74739446275982346</v>
      </c>
      <c r="N6302" s="158">
        <f t="shared" si="1082"/>
        <v>0.74739446275982346</v>
      </c>
      <c r="O6302" s="160">
        <f t="shared" si="1083"/>
        <v>0.25260553724017654</v>
      </c>
      <c r="P6302" s="158">
        <f t="shared" si="1084"/>
        <v>-0.29116217062849026</v>
      </c>
      <c r="Q6302" s="160">
        <f t="shared" si="1085"/>
        <v>100</v>
      </c>
      <c r="R6302" s="41">
        <f t="shared" si="1086"/>
        <v>0.33798154766548194</v>
      </c>
      <c r="AJ6302" s="39">
        <v>0.88912527242209349</v>
      </c>
      <c r="AK6302" s="39">
        <v>1</v>
      </c>
      <c r="AL6302" s="39">
        <v>0</v>
      </c>
      <c r="AM6302" s="41">
        <f t="shared" si="1089"/>
        <v>4915</v>
      </c>
      <c r="AN6302" s="41">
        <f t="shared" si="1089"/>
        <v>1381</v>
      </c>
      <c r="AO6302" s="41">
        <f t="shared" si="1087"/>
        <v>1.7000000000000015E-2</v>
      </c>
      <c r="AP6302" s="41">
        <f t="shared" si="1087"/>
        <v>0.7238</v>
      </c>
      <c r="AQ6302" s="41">
        <f t="shared" si="1088"/>
        <v>0</v>
      </c>
    </row>
    <row r="6303" spans="1:43">
      <c r="A6303" s="37" t="s">
        <v>131</v>
      </c>
      <c r="C6303" s="43">
        <v>64.233945528058797</v>
      </c>
      <c r="D6303" s="43">
        <v>151.540788870287</v>
      </c>
      <c r="E6303" s="39">
        <f xml:space="preserve"> IF(A6299="Male",1,0)</f>
        <v>0</v>
      </c>
      <c r="G6303" s="39">
        <v>67.769427555838902</v>
      </c>
      <c r="H6303" s="39">
        <v>155.9028593319</v>
      </c>
      <c r="I6303" s="66">
        <v>0</v>
      </c>
      <c r="J6303" s="67">
        <v>1</v>
      </c>
      <c r="K6303" s="160">
        <f t="shared" si="1079"/>
        <v>1</v>
      </c>
      <c r="L6303" s="41">
        <f t="shared" si="1080"/>
        <v>0</v>
      </c>
      <c r="M6303" s="41">
        <f t="shared" si="1081"/>
        <v>0.14551812667268574</v>
      </c>
      <c r="N6303" s="158">
        <f t="shared" si="1082"/>
        <v>0.14551812667268574</v>
      </c>
      <c r="O6303" s="160">
        <f t="shared" si="1083"/>
        <v>0.85448187332731429</v>
      </c>
      <c r="P6303" s="158">
        <f t="shared" si="1084"/>
        <v>-0.15725998984363684</v>
      </c>
      <c r="Q6303" s="160">
        <f t="shared" si="1085"/>
        <v>100</v>
      </c>
      <c r="R6303" s="41">
        <f t="shared" si="1086"/>
        <v>0.17029984042381688</v>
      </c>
      <c r="AJ6303" s="39">
        <v>0.88940848478467782</v>
      </c>
      <c r="AK6303" s="39">
        <v>0</v>
      </c>
      <c r="AL6303" s="39">
        <v>1</v>
      </c>
      <c r="AM6303" s="41">
        <f t="shared" si="1089"/>
        <v>4915</v>
      </c>
      <c r="AN6303" s="41">
        <f t="shared" si="1089"/>
        <v>1382</v>
      </c>
      <c r="AO6303" s="41">
        <f t="shared" si="1087"/>
        <v>1.7000000000000015E-2</v>
      </c>
      <c r="AP6303" s="41">
        <f t="shared" si="1087"/>
        <v>0.72360000000000002</v>
      </c>
      <c r="AQ6303" s="41">
        <f t="shared" si="1088"/>
        <v>0</v>
      </c>
    </row>
    <row r="6304" spans="1:43">
      <c r="A6304" s="37" t="s">
        <v>131</v>
      </c>
      <c r="C6304" s="43">
        <v>65.786723022143605</v>
      </c>
      <c r="D6304" s="43">
        <v>159.37392175577199</v>
      </c>
      <c r="E6304" s="39">
        <f xml:space="preserve"> IF(A6300="Male",1,0)</f>
        <v>0</v>
      </c>
      <c r="G6304" s="39">
        <v>67.770509493296402</v>
      </c>
      <c r="H6304" s="39">
        <v>166.77950214049599</v>
      </c>
      <c r="I6304" s="66">
        <v>0</v>
      </c>
      <c r="J6304" s="67">
        <v>1</v>
      </c>
      <c r="K6304" s="160">
        <f t="shared" si="1079"/>
        <v>1</v>
      </c>
      <c r="L6304" s="41">
        <f t="shared" si="1080"/>
        <v>0</v>
      </c>
      <c r="M6304" s="41">
        <f t="shared" si="1081"/>
        <v>0.59545198199858052</v>
      </c>
      <c r="N6304" s="158">
        <f t="shared" si="1082"/>
        <v>0.59545198199858052</v>
      </c>
      <c r="O6304" s="160">
        <f t="shared" si="1083"/>
        <v>0.40454801800141948</v>
      </c>
      <c r="P6304" s="158">
        <f t="shared" si="1084"/>
        <v>-0.90498484000757573</v>
      </c>
      <c r="Q6304" s="160">
        <f t="shared" si="1085"/>
        <v>0</v>
      </c>
      <c r="R6304" s="41">
        <f t="shared" si="1086"/>
        <v>1.4718944488722996</v>
      </c>
      <c r="AJ6304" s="39">
        <v>0.88943068779882173</v>
      </c>
      <c r="AK6304" s="39">
        <v>0</v>
      </c>
      <c r="AL6304" s="39">
        <v>1</v>
      </c>
      <c r="AM6304" s="41">
        <f t="shared" si="1089"/>
        <v>4915</v>
      </c>
      <c r="AN6304" s="41">
        <f t="shared" si="1089"/>
        <v>1383</v>
      </c>
      <c r="AO6304" s="41">
        <f t="shared" si="1087"/>
        <v>1.7000000000000015E-2</v>
      </c>
      <c r="AP6304" s="41">
        <f t="shared" si="1087"/>
        <v>0.72340000000000004</v>
      </c>
      <c r="AQ6304" s="41">
        <f t="shared" si="1088"/>
        <v>0</v>
      </c>
    </row>
    <row r="6305" spans="1:43">
      <c r="A6305" s="37" t="s">
        <v>131</v>
      </c>
      <c r="C6305" s="43">
        <v>62.1987073393976</v>
      </c>
      <c r="D6305" s="43">
        <v>122.548925366031</v>
      </c>
      <c r="E6305" s="39">
        <f xml:space="preserve"> IF(A6301="Male",1,0)</f>
        <v>0</v>
      </c>
      <c r="G6305" s="39">
        <v>67.771515024115402</v>
      </c>
      <c r="H6305" s="39">
        <v>149.619377065273</v>
      </c>
      <c r="I6305" s="66">
        <v>0</v>
      </c>
      <c r="J6305" s="67">
        <v>1</v>
      </c>
      <c r="K6305" s="160">
        <f t="shared" si="1079"/>
        <v>1</v>
      </c>
      <c r="L6305" s="41">
        <f t="shared" si="1080"/>
        <v>0</v>
      </c>
      <c r="M6305" s="41">
        <f t="shared" si="1081"/>
        <v>4.6641892613485378E-2</v>
      </c>
      <c r="N6305" s="158">
        <f t="shared" si="1082"/>
        <v>4.6641892613485378E-2</v>
      </c>
      <c r="O6305" s="160">
        <f t="shared" si="1083"/>
        <v>0.95335810738651461</v>
      </c>
      <c r="P6305" s="158">
        <f t="shared" si="1084"/>
        <v>-4.7764677404927437E-2</v>
      </c>
      <c r="Q6305" s="160">
        <f t="shared" si="1085"/>
        <v>100</v>
      </c>
      <c r="R6305" s="41">
        <f t="shared" si="1086"/>
        <v>4.8923790810723781E-2</v>
      </c>
      <c r="AJ6305" s="39">
        <v>0.88955809524969043</v>
      </c>
      <c r="AK6305" s="39">
        <v>0</v>
      </c>
      <c r="AL6305" s="39">
        <v>1</v>
      </c>
      <c r="AM6305" s="41">
        <f t="shared" si="1089"/>
        <v>4915</v>
      </c>
      <c r="AN6305" s="41">
        <f t="shared" si="1089"/>
        <v>1384</v>
      </c>
      <c r="AO6305" s="41">
        <f t="shared" si="1087"/>
        <v>1.7000000000000015E-2</v>
      </c>
      <c r="AP6305" s="41">
        <f t="shared" si="1087"/>
        <v>0.72320000000000007</v>
      </c>
      <c r="AQ6305" s="41">
        <f t="shared" si="1088"/>
        <v>0</v>
      </c>
    </row>
    <row r="6306" spans="1:43">
      <c r="A6306" s="37" t="s">
        <v>131</v>
      </c>
      <c r="C6306" s="43">
        <v>62.8282480084833</v>
      </c>
      <c r="D6306" s="43">
        <v>123.07117587653001</v>
      </c>
      <c r="E6306" s="39">
        <f xml:space="preserve"> IF(A6302="Male",1,0)</f>
        <v>0</v>
      </c>
      <c r="G6306" s="39">
        <v>67.773786469223396</v>
      </c>
      <c r="H6306" s="39">
        <v>187.16366861416699</v>
      </c>
      <c r="I6306" s="66">
        <v>1</v>
      </c>
      <c r="J6306" s="67">
        <v>0</v>
      </c>
      <c r="K6306" s="160">
        <f t="shared" si="1079"/>
        <v>1</v>
      </c>
      <c r="L6306" s="41">
        <f t="shared" si="1080"/>
        <v>1</v>
      </c>
      <c r="M6306" s="41">
        <f t="shared" si="1081"/>
        <v>0.98820180276529579</v>
      </c>
      <c r="N6306" s="158">
        <f t="shared" si="1082"/>
        <v>0.98820180276529579</v>
      </c>
      <c r="O6306" s="160">
        <f t="shared" si="1083"/>
        <v>1.1798197234704211E-2</v>
      </c>
      <c r="P6306" s="158">
        <f t="shared" si="1084"/>
        <v>-1.1868348280210741E-2</v>
      </c>
      <c r="Q6306" s="160">
        <f t="shared" si="1085"/>
        <v>100</v>
      </c>
      <c r="R6306" s="41">
        <f t="shared" si="1086"/>
        <v>1.1939056579019778E-2</v>
      </c>
      <c r="AJ6306" s="39">
        <v>0.88961082732616736</v>
      </c>
      <c r="AK6306" s="39">
        <v>0</v>
      </c>
      <c r="AL6306" s="39">
        <v>1</v>
      </c>
      <c r="AM6306" s="41">
        <f t="shared" si="1089"/>
        <v>4915</v>
      </c>
      <c r="AN6306" s="41">
        <f t="shared" si="1089"/>
        <v>1385</v>
      </c>
      <c r="AO6306" s="41">
        <f t="shared" si="1087"/>
        <v>1.7000000000000015E-2</v>
      </c>
      <c r="AP6306" s="41">
        <f t="shared" si="1087"/>
        <v>0.72299999999999998</v>
      </c>
      <c r="AQ6306" s="41">
        <f t="shared" si="1088"/>
        <v>0</v>
      </c>
    </row>
    <row r="6307" spans="1:43">
      <c r="A6307" s="37" t="s">
        <v>131</v>
      </c>
      <c r="C6307" s="43">
        <v>60.673430810886003</v>
      </c>
      <c r="D6307" s="43">
        <v>112.715432765977</v>
      </c>
      <c r="E6307" s="39">
        <f xml:space="preserve"> IF(A6303="Male",1,0)</f>
        <v>0</v>
      </c>
      <c r="G6307" s="39">
        <v>67.774870379782101</v>
      </c>
      <c r="H6307" s="39">
        <v>159.08886542681</v>
      </c>
      <c r="I6307" s="66">
        <v>1</v>
      </c>
      <c r="J6307" s="67">
        <v>0</v>
      </c>
      <c r="K6307" s="160">
        <f t="shared" si="1079"/>
        <v>1</v>
      </c>
      <c r="L6307" s="41">
        <f t="shared" si="1080"/>
        <v>1</v>
      </c>
      <c r="M6307" s="41">
        <f t="shared" si="1081"/>
        <v>0.24214376590217479</v>
      </c>
      <c r="N6307" s="158">
        <f t="shared" si="1082"/>
        <v>0.24214376590217479</v>
      </c>
      <c r="O6307" s="160">
        <f t="shared" si="1083"/>
        <v>0.75785623409782521</v>
      </c>
      <c r="P6307" s="158">
        <f t="shared" si="1084"/>
        <v>-1.4182236552416096</v>
      </c>
      <c r="Q6307" s="160">
        <f t="shared" si="1085"/>
        <v>0</v>
      </c>
      <c r="R6307" s="41">
        <f t="shared" si="1086"/>
        <v>3.1297780113157918</v>
      </c>
      <c r="AJ6307" s="39">
        <v>0.88996068275122453</v>
      </c>
      <c r="AK6307" s="39">
        <v>0</v>
      </c>
      <c r="AL6307" s="39">
        <v>1</v>
      </c>
      <c r="AM6307" s="41">
        <f t="shared" si="1089"/>
        <v>4915</v>
      </c>
      <c r="AN6307" s="41">
        <f t="shared" si="1089"/>
        <v>1386</v>
      </c>
      <c r="AO6307" s="41">
        <f t="shared" si="1087"/>
        <v>1.7000000000000015E-2</v>
      </c>
      <c r="AP6307" s="41">
        <f t="shared" si="1087"/>
        <v>0.7228</v>
      </c>
      <c r="AQ6307" s="41">
        <f t="shared" si="1088"/>
        <v>0</v>
      </c>
    </row>
    <row r="6308" spans="1:43">
      <c r="A6308" s="37" t="s">
        <v>131</v>
      </c>
      <c r="C6308" s="43">
        <v>60.784816037710797</v>
      </c>
      <c r="D6308" s="43">
        <v>114.89232641871099</v>
      </c>
      <c r="E6308" s="39">
        <f xml:space="preserve"> IF(A6304="Male",1,0)</f>
        <v>0</v>
      </c>
      <c r="G6308" s="39">
        <v>67.775742999053904</v>
      </c>
      <c r="H6308" s="39">
        <v>174.098011857465</v>
      </c>
      <c r="I6308" s="66">
        <v>1</v>
      </c>
      <c r="J6308" s="67">
        <v>0</v>
      </c>
      <c r="K6308" s="160">
        <f t="shared" si="1079"/>
        <v>1</v>
      </c>
      <c r="L6308" s="41">
        <f t="shared" si="1080"/>
        <v>1</v>
      </c>
      <c r="M6308" s="41">
        <f t="shared" si="1081"/>
        <v>0.86241901075301453</v>
      </c>
      <c r="N6308" s="158">
        <f t="shared" si="1082"/>
        <v>0.86241901075301453</v>
      </c>
      <c r="O6308" s="160">
        <f t="shared" si="1083"/>
        <v>0.13758098924698547</v>
      </c>
      <c r="P6308" s="158">
        <f t="shared" si="1084"/>
        <v>-0.14801403506177238</v>
      </c>
      <c r="Q6308" s="160">
        <f t="shared" si="1085"/>
        <v>100</v>
      </c>
      <c r="R6308" s="41">
        <f t="shared" si="1086"/>
        <v>0.15952917031230293</v>
      </c>
      <c r="AJ6308" s="39">
        <v>0.89032280663757035</v>
      </c>
      <c r="AK6308" s="39">
        <v>0</v>
      </c>
      <c r="AL6308" s="39">
        <v>1</v>
      </c>
      <c r="AM6308" s="41">
        <f t="shared" si="1089"/>
        <v>4915</v>
      </c>
      <c r="AN6308" s="41">
        <f t="shared" si="1089"/>
        <v>1387</v>
      </c>
      <c r="AO6308" s="41">
        <f t="shared" si="1087"/>
        <v>1.7000000000000015E-2</v>
      </c>
      <c r="AP6308" s="41">
        <f t="shared" si="1087"/>
        <v>0.72260000000000002</v>
      </c>
      <c r="AQ6308" s="41">
        <f t="shared" si="1088"/>
        <v>0</v>
      </c>
    </row>
    <row r="6309" spans="1:43">
      <c r="A6309" s="37" t="s">
        <v>131</v>
      </c>
      <c r="C6309" s="43">
        <v>60.159509030451801</v>
      </c>
      <c r="D6309" s="43">
        <v>116.10637611161999</v>
      </c>
      <c r="E6309" s="39">
        <f xml:space="preserve"> IF(A6305="Male",1,0)</f>
        <v>0</v>
      </c>
      <c r="G6309" s="39">
        <v>67.777008727189795</v>
      </c>
      <c r="H6309" s="39">
        <v>179.78408406002001</v>
      </c>
      <c r="I6309" s="66">
        <v>1</v>
      </c>
      <c r="J6309" s="67">
        <v>0</v>
      </c>
      <c r="K6309" s="160">
        <f t="shared" si="1079"/>
        <v>1</v>
      </c>
      <c r="L6309" s="41">
        <f t="shared" si="1080"/>
        <v>1</v>
      </c>
      <c r="M6309" s="41">
        <f t="shared" si="1081"/>
        <v>0.95085950720048784</v>
      </c>
      <c r="N6309" s="158">
        <f t="shared" si="1082"/>
        <v>0.95085950720048784</v>
      </c>
      <c r="O6309" s="160">
        <f t="shared" si="1083"/>
        <v>4.9140492799512159E-2</v>
      </c>
      <c r="P6309" s="158">
        <f t="shared" si="1084"/>
        <v>-5.0388959000522676E-2</v>
      </c>
      <c r="Q6309" s="160">
        <f t="shared" si="1085"/>
        <v>100</v>
      </c>
      <c r="R6309" s="41">
        <f t="shared" si="1086"/>
        <v>5.1680077264191389E-2</v>
      </c>
      <c r="AJ6309" s="39">
        <v>0.89036831464729405</v>
      </c>
      <c r="AK6309" s="39">
        <v>0</v>
      </c>
      <c r="AL6309" s="39">
        <v>1</v>
      </c>
      <c r="AM6309" s="41">
        <f t="shared" si="1089"/>
        <v>4915</v>
      </c>
      <c r="AN6309" s="41">
        <f t="shared" si="1089"/>
        <v>1388</v>
      </c>
      <c r="AO6309" s="41">
        <f t="shared" si="1087"/>
        <v>1.7000000000000015E-2</v>
      </c>
      <c r="AP6309" s="41">
        <f t="shared" si="1087"/>
        <v>0.72239999999999993</v>
      </c>
      <c r="AQ6309" s="41">
        <f t="shared" si="1088"/>
        <v>0</v>
      </c>
    </row>
    <row r="6310" spans="1:43">
      <c r="A6310" s="37" t="s">
        <v>131</v>
      </c>
      <c r="C6310" s="43">
        <v>58.644611816453001</v>
      </c>
      <c r="D6310" s="43">
        <v>95.787968867883393</v>
      </c>
      <c r="E6310" s="39">
        <f xml:space="preserve"> IF(A6306="Male",1,0)</f>
        <v>0</v>
      </c>
      <c r="G6310" s="39">
        <v>67.777168193215005</v>
      </c>
      <c r="H6310" s="39">
        <v>179.86480303245901</v>
      </c>
      <c r="I6310" s="66">
        <v>1</v>
      </c>
      <c r="J6310" s="67">
        <v>0</v>
      </c>
      <c r="K6310" s="160">
        <f t="shared" si="1079"/>
        <v>1</v>
      </c>
      <c r="L6310" s="41">
        <f t="shared" si="1080"/>
        <v>1</v>
      </c>
      <c r="M6310" s="41">
        <f t="shared" si="1081"/>
        <v>0.95159858319129564</v>
      </c>
      <c r="N6310" s="158">
        <f t="shared" si="1082"/>
        <v>0.95159858319129564</v>
      </c>
      <c r="O6310" s="160">
        <f t="shared" si="1083"/>
        <v>4.8401416808704356E-2</v>
      </c>
      <c r="P6310" s="158">
        <f t="shared" si="1084"/>
        <v>-4.9611989424455792E-2</v>
      </c>
      <c r="Q6310" s="160">
        <f t="shared" si="1085"/>
        <v>100</v>
      </c>
      <c r="R6310" s="41">
        <f t="shared" si="1086"/>
        <v>5.0863271198223751E-2</v>
      </c>
      <c r="AJ6310" s="39">
        <v>0.89042603188883074</v>
      </c>
      <c r="AK6310" s="39">
        <v>0</v>
      </c>
      <c r="AL6310" s="39">
        <v>1</v>
      </c>
      <c r="AM6310" s="41">
        <f t="shared" si="1089"/>
        <v>4915</v>
      </c>
      <c r="AN6310" s="41">
        <f t="shared" si="1089"/>
        <v>1389</v>
      </c>
      <c r="AO6310" s="41">
        <f t="shared" si="1087"/>
        <v>1.7000000000000015E-2</v>
      </c>
      <c r="AP6310" s="41">
        <f t="shared" si="1087"/>
        <v>0.72219999999999995</v>
      </c>
      <c r="AQ6310" s="41">
        <f t="shared" si="1088"/>
        <v>0</v>
      </c>
    </row>
    <row r="6311" spans="1:43">
      <c r="A6311" s="37" t="s">
        <v>131</v>
      </c>
      <c r="C6311" s="43">
        <v>64.294698448328703</v>
      </c>
      <c r="D6311" s="43">
        <v>148.066097319915</v>
      </c>
      <c r="E6311" s="39">
        <f xml:space="preserve"> IF(A6307="Male",1,0)</f>
        <v>0</v>
      </c>
      <c r="G6311" s="39">
        <v>67.777636868296099</v>
      </c>
      <c r="H6311" s="39">
        <v>191.498220559793</v>
      </c>
      <c r="I6311" s="66">
        <v>1</v>
      </c>
      <c r="J6311" s="67">
        <v>0</v>
      </c>
      <c r="K6311" s="160">
        <f t="shared" si="1079"/>
        <v>1</v>
      </c>
      <c r="L6311" s="41">
        <f t="shared" si="1080"/>
        <v>1</v>
      </c>
      <c r="M6311" s="41">
        <f t="shared" si="1081"/>
        <v>0.99496232530013207</v>
      </c>
      <c r="N6311" s="158">
        <f t="shared" si="1082"/>
        <v>0.99496232530013207</v>
      </c>
      <c r="O6311" s="160">
        <f t="shared" si="1083"/>
        <v>5.0376746998679334E-3</v>
      </c>
      <c r="P6311" s="158">
        <f t="shared" si="1084"/>
        <v>-5.0504065603721535E-3</v>
      </c>
      <c r="Q6311" s="160">
        <f t="shared" si="1085"/>
        <v>100</v>
      </c>
      <c r="R6311" s="41">
        <f t="shared" si="1086"/>
        <v>5.0631813605086107E-3</v>
      </c>
      <c r="AJ6311" s="39">
        <v>0.89075851047619781</v>
      </c>
      <c r="AK6311" s="39">
        <v>0</v>
      </c>
      <c r="AL6311" s="39">
        <v>1</v>
      </c>
      <c r="AM6311" s="41">
        <f t="shared" si="1089"/>
        <v>4915</v>
      </c>
      <c r="AN6311" s="41">
        <f t="shared" si="1089"/>
        <v>1390</v>
      </c>
      <c r="AO6311" s="41">
        <f t="shared" si="1087"/>
        <v>1.7000000000000015E-2</v>
      </c>
      <c r="AP6311" s="41">
        <f t="shared" si="1087"/>
        <v>0.72199999999999998</v>
      </c>
      <c r="AQ6311" s="41">
        <f t="shared" si="1088"/>
        <v>0</v>
      </c>
    </row>
    <row r="6312" spans="1:43">
      <c r="A6312" s="37" t="s">
        <v>131</v>
      </c>
      <c r="C6312" s="43">
        <v>60.750915251023201</v>
      </c>
      <c r="D6312" s="43">
        <v>113.41840149481099</v>
      </c>
      <c r="E6312" s="39">
        <f xml:space="preserve"> IF(A6308="Male",1,0)</f>
        <v>0</v>
      </c>
      <c r="G6312" s="39">
        <v>67.778081730976595</v>
      </c>
      <c r="H6312" s="39">
        <v>182.164432334564</v>
      </c>
      <c r="I6312" s="66">
        <v>1</v>
      </c>
      <c r="J6312" s="67">
        <v>0</v>
      </c>
      <c r="K6312" s="160">
        <f t="shared" si="1079"/>
        <v>1</v>
      </c>
      <c r="L6312" s="41">
        <f t="shared" si="1080"/>
        <v>1</v>
      </c>
      <c r="M6312" s="41">
        <f t="shared" si="1081"/>
        <v>0.96875866969400937</v>
      </c>
      <c r="N6312" s="158">
        <f t="shared" si="1082"/>
        <v>0.96875866969400937</v>
      </c>
      <c r="O6312" s="160">
        <f t="shared" si="1083"/>
        <v>3.1241330305990633E-2</v>
      </c>
      <c r="P6312" s="158">
        <f t="shared" si="1084"/>
        <v>-3.1739748993067543E-2</v>
      </c>
      <c r="Q6312" s="160">
        <f t="shared" si="1085"/>
        <v>100</v>
      </c>
      <c r="R6312" s="41">
        <f t="shared" si="1086"/>
        <v>3.2248826548162371E-2</v>
      </c>
      <c r="AJ6312" s="39">
        <v>0.89093228168922689</v>
      </c>
      <c r="AK6312" s="39">
        <v>0</v>
      </c>
      <c r="AL6312" s="39">
        <v>1</v>
      </c>
      <c r="AM6312" s="41">
        <f t="shared" si="1089"/>
        <v>4915</v>
      </c>
      <c r="AN6312" s="41">
        <f t="shared" si="1089"/>
        <v>1391</v>
      </c>
      <c r="AO6312" s="41">
        <f t="shared" si="1087"/>
        <v>1.7000000000000015E-2</v>
      </c>
      <c r="AP6312" s="41">
        <f t="shared" si="1087"/>
        <v>0.7218</v>
      </c>
      <c r="AQ6312" s="41">
        <f t="shared" si="1088"/>
        <v>0</v>
      </c>
    </row>
    <row r="6313" spans="1:43">
      <c r="A6313" s="37" t="s">
        <v>131</v>
      </c>
      <c r="C6313" s="43">
        <v>66.190497269321099</v>
      </c>
      <c r="D6313" s="43">
        <v>151.32173832997501</v>
      </c>
      <c r="E6313" s="39">
        <f xml:space="preserve"> IF(A6309="Male",1,0)</f>
        <v>0</v>
      </c>
      <c r="G6313" s="39">
        <v>67.778229801831301</v>
      </c>
      <c r="H6313" s="39">
        <v>190.7307930902</v>
      </c>
      <c r="I6313" s="66">
        <v>1</v>
      </c>
      <c r="J6313" s="67">
        <v>0</v>
      </c>
      <c r="K6313" s="160">
        <f t="shared" si="1079"/>
        <v>1</v>
      </c>
      <c r="L6313" s="41">
        <f t="shared" si="1080"/>
        <v>1</v>
      </c>
      <c r="M6313" s="41">
        <f t="shared" si="1081"/>
        <v>0.99413724876433818</v>
      </c>
      <c r="N6313" s="158">
        <f t="shared" si="1082"/>
        <v>0.99413724876433818</v>
      </c>
      <c r="O6313" s="160">
        <f t="shared" si="1083"/>
        <v>5.8627512356618228E-3</v>
      </c>
      <c r="P6313" s="158">
        <f t="shared" si="1084"/>
        <v>-5.8800046296416135E-3</v>
      </c>
      <c r="Q6313" s="160">
        <f t="shared" si="1085"/>
        <v>100</v>
      </c>
      <c r="R6313" s="41">
        <f t="shared" si="1086"/>
        <v>5.897325789722619E-3</v>
      </c>
      <c r="AJ6313" s="39">
        <v>0.89126508312864716</v>
      </c>
      <c r="AK6313" s="39">
        <v>0</v>
      </c>
      <c r="AL6313" s="39">
        <v>1</v>
      </c>
      <c r="AM6313" s="41">
        <f t="shared" si="1089"/>
        <v>4915</v>
      </c>
      <c r="AN6313" s="41">
        <f t="shared" si="1089"/>
        <v>1392</v>
      </c>
      <c r="AO6313" s="41">
        <f t="shared" si="1087"/>
        <v>1.7000000000000015E-2</v>
      </c>
      <c r="AP6313" s="41">
        <f t="shared" si="1087"/>
        <v>0.72160000000000002</v>
      </c>
      <c r="AQ6313" s="41">
        <f t="shared" si="1088"/>
        <v>0</v>
      </c>
    </row>
    <row r="6314" spans="1:43">
      <c r="A6314" s="37" t="s">
        <v>131</v>
      </c>
      <c r="C6314" s="43">
        <v>65.682944960442498</v>
      </c>
      <c r="D6314" s="43">
        <v>144.236194928815</v>
      </c>
      <c r="E6314" s="39">
        <f xml:space="preserve"> IF(A6310="Male",1,0)</f>
        <v>0</v>
      </c>
      <c r="G6314" s="39">
        <v>67.778712311326302</v>
      </c>
      <c r="H6314" s="39">
        <v>166.44848480642901</v>
      </c>
      <c r="I6314" s="66">
        <v>0</v>
      </c>
      <c r="J6314" s="67">
        <v>1</v>
      </c>
      <c r="K6314" s="160">
        <f t="shared" si="1079"/>
        <v>1</v>
      </c>
      <c r="L6314" s="41">
        <f t="shared" si="1080"/>
        <v>0</v>
      </c>
      <c r="M6314" s="41">
        <f t="shared" si="1081"/>
        <v>0.57855767936462976</v>
      </c>
      <c r="N6314" s="158">
        <f t="shared" si="1082"/>
        <v>0.57855767936462976</v>
      </c>
      <c r="O6314" s="160">
        <f t="shared" si="1083"/>
        <v>0.42144232063537024</v>
      </c>
      <c r="P6314" s="158">
        <f t="shared" si="1084"/>
        <v>-0.8640723539993046</v>
      </c>
      <c r="Q6314" s="160">
        <f t="shared" si="1085"/>
        <v>0</v>
      </c>
      <c r="R6314" s="41">
        <f t="shared" si="1086"/>
        <v>1.3728039426424736</v>
      </c>
      <c r="AJ6314" s="39">
        <v>0.89171601671392731</v>
      </c>
      <c r="AK6314" s="39">
        <v>0</v>
      </c>
      <c r="AL6314" s="39">
        <v>1</v>
      </c>
      <c r="AM6314" s="41">
        <f t="shared" si="1089"/>
        <v>4915</v>
      </c>
      <c r="AN6314" s="41">
        <f t="shared" si="1089"/>
        <v>1393</v>
      </c>
      <c r="AO6314" s="41">
        <f t="shared" si="1087"/>
        <v>1.7000000000000015E-2</v>
      </c>
      <c r="AP6314" s="41">
        <f t="shared" si="1087"/>
        <v>0.72140000000000004</v>
      </c>
      <c r="AQ6314" s="41">
        <f t="shared" si="1088"/>
        <v>0</v>
      </c>
    </row>
    <row r="6315" spans="1:43">
      <c r="A6315" s="37" t="s">
        <v>131</v>
      </c>
      <c r="C6315" s="43">
        <v>61.550112573266802</v>
      </c>
      <c r="D6315" s="43">
        <v>129.75436753256699</v>
      </c>
      <c r="E6315" s="39">
        <f xml:space="preserve"> IF(A6311="Male",1,0)</f>
        <v>0</v>
      </c>
      <c r="G6315" s="39">
        <v>67.779651532712194</v>
      </c>
      <c r="H6315" s="39">
        <v>157.665189935402</v>
      </c>
      <c r="I6315" s="66">
        <v>0</v>
      </c>
      <c r="J6315" s="67">
        <v>1</v>
      </c>
      <c r="K6315" s="160">
        <f t="shared" si="1079"/>
        <v>1</v>
      </c>
      <c r="L6315" s="41">
        <f t="shared" si="1080"/>
        <v>0</v>
      </c>
      <c r="M6315" s="41">
        <f t="shared" si="1081"/>
        <v>0.19377115674205386</v>
      </c>
      <c r="N6315" s="158">
        <f t="shared" si="1082"/>
        <v>0.19377115674205386</v>
      </c>
      <c r="O6315" s="160">
        <f t="shared" si="1083"/>
        <v>0.80622884325794608</v>
      </c>
      <c r="P6315" s="158">
        <f t="shared" si="1084"/>
        <v>-0.21538765213683073</v>
      </c>
      <c r="Q6315" s="160">
        <f t="shared" si="1085"/>
        <v>100</v>
      </c>
      <c r="R6315" s="41">
        <f t="shared" si="1086"/>
        <v>0.24034262525144914</v>
      </c>
      <c r="AJ6315" s="39">
        <v>0.89188308630272028</v>
      </c>
      <c r="AK6315" s="39">
        <v>0</v>
      </c>
      <c r="AL6315" s="39">
        <v>1</v>
      </c>
      <c r="AM6315" s="41">
        <f t="shared" si="1089"/>
        <v>4915</v>
      </c>
      <c r="AN6315" s="41">
        <f t="shared" si="1089"/>
        <v>1394</v>
      </c>
      <c r="AO6315" s="41">
        <f t="shared" si="1087"/>
        <v>1.7000000000000015E-2</v>
      </c>
      <c r="AP6315" s="41">
        <f t="shared" si="1087"/>
        <v>0.72120000000000006</v>
      </c>
      <c r="AQ6315" s="41">
        <f t="shared" si="1088"/>
        <v>1.4423999999998413E-4</v>
      </c>
    </row>
    <row r="6316" spans="1:43">
      <c r="A6316" s="37" t="s">
        <v>131</v>
      </c>
      <c r="C6316" s="43">
        <v>63.396504827217399</v>
      </c>
      <c r="D6316" s="43">
        <v>150.54204381807801</v>
      </c>
      <c r="E6316" s="39">
        <f xml:space="preserve"> IF(A6312="Male",1,0)</f>
        <v>0</v>
      </c>
      <c r="G6316" s="39">
        <v>67.779670322126094</v>
      </c>
      <c r="H6316" s="39">
        <v>192.19978819244599</v>
      </c>
      <c r="I6316" s="66">
        <v>1</v>
      </c>
      <c r="J6316" s="67">
        <v>0</v>
      </c>
      <c r="K6316" s="160">
        <f t="shared" si="1079"/>
        <v>1</v>
      </c>
      <c r="L6316" s="41">
        <f t="shared" si="1080"/>
        <v>1</v>
      </c>
      <c r="M6316" s="41">
        <f t="shared" si="1081"/>
        <v>0.99560948150747108</v>
      </c>
      <c r="N6316" s="158">
        <f t="shared" si="1082"/>
        <v>0.99560948150747108</v>
      </c>
      <c r="O6316" s="160">
        <f t="shared" si="1083"/>
        <v>4.3905184925289165E-3</v>
      </c>
      <c r="P6316" s="158">
        <f t="shared" si="1084"/>
        <v>-4.4001851235703155E-3</v>
      </c>
      <c r="Q6316" s="160">
        <f t="shared" si="1085"/>
        <v>100</v>
      </c>
      <c r="R6316" s="41">
        <f t="shared" si="1086"/>
        <v>4.4098801528900163E-3</v>
      </c>
      <c r="AJ6316" s="39">
        <v>0.8919713623955382</v>
      </c>
      <c r="AK6316" s="39">
        <v>1</v>
      </c>
      <c r="AL6316" s="39">
        <v>0</v>
      </c>
      <c r="AM6316" s="41">
        <f t="shared" si="1089"/>
        <v>4916</v>
      </c>
      <c r="AN6316" s="41">
        <f t="shared" si="1089"/>
        <v>1394</v>
      </c>
      <c r="AO6316" s="41">
        <f t="shared" si="1087"/>
        <v>1.6800000000000037E-2</v>
      </c>
      <c r="AP6316" s="41">
        <f t="shared" si="1087"/>
        <v>0.72120000000000006</v>
      </c>
      <c r="AQ6316" s="41">
        <f t="shared" si="1088"/>
        <v>0</v>
      </c>
    </row>
    <row r="6317" spans="1:43">
      <c r="A6317" s="37" t="s">
        <v>131</v>
      </c>
      <c r="C6317" s="43">
        <v>61.945476785684598</v>
      </c>
      <c r="D6317" s="43">
        <v>125.224706814081</v>
      </c>
      <c r="E6317" s="39">
        <f xml:space="preserve"> IF(A6313="Male",1,0)</f>
        <v>0</v>
      </c>
      <c r="G6317" s="39">
        <v>67.779912167639395</v>
      </c>
      <c r="H6317" s="39">
        <v>173.38796608125401</v>
      </c>
      <c r="I6317" s="66">
        <v>1</v>
      </c>
      <c r="J6317" s="67">
        <v>0</v>
      </c>
      <c r="K6317" s="160">
        <f t="shared" si="1079"/>
        <v>1</v>
      </c>
      <c r="L6317" s="41">
        <f t="shared" si="1080"/>
        <v>1</v>
      </c>
      <c r="M6317" s="41">
        <f t="shared" si="1081"/>
        <v>0.8445715411388266</v>
      </c>
      <c r="N6317" s="158">
        <f t="shared" si="1082"/>
        <v>0.8445715411388266</v>
      </c>
      <c r="O6317" s="160">
        <f t="shared" si="1083"/>
        <v>0.1554284588611734</v>
      </c>
      <c r="P6317" s="158">
        <f t="shared" si="1084"/>
        <v>-0.16892583212596649</v>
      </c>
      <c r="Q6317" s="160">
        <f t="shared" si="1085"/>
        <v>100</v>
      </c>
      <c r="R6317" s="41">
        <f t="shared" si="1086"/>
        <v>0.18403231850743218</v>
      </c>
      <c r="AJ6317" s="39">
        <v>0.89222369557049386</v>
      </c>
      <c r="AK6317" s="39">
        <v>0</v>
      </c>
      <c r="AL6317" s="39">
        <v>1</v>
      </c>
      <c r="AM6317" s="41">
        <f t="shared" si="1089"/>
        <v>4916</v>
      </c>
      <c r="AN6317" s="41">
        <f t="shared" si="1089"/>
        <v>1395</v>
      </c>
      <c r="AO6317" s="41">
        <f t="shared" si="1087"/>
        <v>1.6800000000000037E-2</v>
      </c>
      <c r="AP6317" s="41">
        <f t="shared" si="1087"/>
        <v>0.72099999999999997</v>
      </c>
      <c r="AQ6317" s="41">
        <f t="shared" si="1088"/>
        <v>0</v>
      </c>
    </row>
    <row r="6318" spans="1:43">
      <c r="A6318" s="37" t="s">
        <v>131</v>
      </c>
      <c r="C6318" s="43">
        <v>64.051236400440601</v>
      </c>
      <c r="D6318" s="43">
        <v>135.79406571953001</v>
      </c>
      <c r="E6318" s="39">
        <f xml:space="preserve"> IF(A6314="Male",1,0)</f>
        <v>0</v>
      </c>
      <c r="G6318" s="39">
        <v>67.780446141473007</v>
      </c>
      <c r="H6318" s="39">
        <v>163.20435350309299</v>
      </c>
      <c r="I6318" s="66">
        <v>0</v>
      </c>
      <c r="J6318" s="67">
        <v>1</v>
      </c>
      <c r="K6318" s="160">
        <f t="shared" si="1079"/>
        <v>1</v>
      </c>
      <c r="L6318" s="41">
        <f t="shared" si="1080"/>
        <v>0</v>
      </c>
      <c r="M6318" s="41">
        <f t="shared" si="1081"/>
        <v>0.41886335601871355</v>
      </c>
      <c r="N6318" s="158">
        <f t="shared" si="1082"/>
        <v>0.41886335601871355</v>
      </c>
      <c r="O6318" s="160">
        <f t="shared" si="1083"/>
        <v>0.58113664398128639</v>
      </c>
      <c r="P6318" s="158">
        <f t="shared" si="1084"/>
        <v>-0.54276936220712424</v>
      </c>
      <c r="Q6318" s="160">
        <f t="shared" si="1085"/>
        <v>100</v>
      </c>
      <c r="R6318" s="41">
        <f t="shared" si="1086"/>
        <v>0.72076569315804795</v>
      </c>
      <c r="AJ6318" s="39">
        <v>0.89223885980810524</v>
      </c>
      <c r="AK6318" s="39">
        <v>0</v>
      </c>
      <c r="AL6318" s="39">
        <v>1</v>
      </c>
      <c r="AM6318" s="41">
        <f t="shared" si="1089"/>
        <v>4916</v>
      </c>
      <c r="AN6318" s="41">
        <f t="shared" si="1089"/>
        <v>1396</v>
      </c>
      <c r="AO6318" s="41">
        <f t="shared" si="1087"/>
        <v>1.6800000000000037E-2</v>
      </c>
      <c r="AP6318" s="41">
        <f t="shared" si="1087"/>
        <v>0.7208</v>
      </c>
      <c r="AQ6318" s="41">
        <f t="shared" si="1088"/>
        <v>1.4416000000006416E-4</v>
      </c>
    </row>
    <row r="6319" spans="1:43">
      <c r="A6319" s="37" t="s">
        <v>131</v>
      </c>
      <c r="C6319" s="43">
        <v>64.573267845584397</v>
      </c>
      <c r="D6319" s="43">
        <v>148.47555454455801</v>
      </c>
      <c r="E6319" s="39">
        <f xml:space="preserve"> IF(A6315="Male",1,0)</f>
        <v>0</v>
      </c>
      <c r="G6319" s="39">
        <v>67.780601678224102</v>
      </c>
      <c r="H6319" s="39">
        <v>182.61155030887701</v>
      </c>
      <c r="I6319" s="66">
        <v>1</v>
      </c>
      <c r="J6319" s="67">
        <v>0</v>
      </c>
      <c r="K6319" s="160">
        <f t="shared" si="1079"/>
        <v>1</v>
      </c>
      <c r="L6319" s="41">
        <f t="shared" si="1080"/>
        <v>1</v>
      </c>
      <c r="M6319" s="41">
        <f t="shared" si="1081"/>
        <v>0.97129931858628915</v>
      </c>
      <c r="N6319" s="158">
        <f t="shared" si="1082"/>
        <v>0.97129931858628915</v>
      </c>
      <c r="O6319" s="160">
        <f t="shared" si="1083"/>
        <v>2.8700681413710849E-2</v>
      </c>
      <c r="P6319" s="158">
        <f t="shared" si="1084"/>
        <v>-2.9120600122240804E-2</v>
      </c>
      <c r="Q6319" s="160">
        <f t="shared" si="1085"/>
        <v>100</v>
      </c>
      <c r="R6319" s="41">
        <f t="shared" si="1086"/>
        <v>2.9548750693539287E-2</v>
      </c>
      <c r="AJ6319" s="39">
        <v>0.89232419730052381</v>
      </c>
      <c r="AK6319" s="39">
        <v>1</v>
      </c>
      <c r="AL6319" s="39">
        <v>0</v>
      </c>
      <c r="AM6319" s="41">
        <f t="shared" si="1089"/>
        <v>4917</v>
      </c>
      <c r="AN6319" s="41">
        <f t="shared" si="1089"/>
        <v>1396</v>
      </c>
      <c r="AO6319" s="41">
        <f t="shared" si="1087"/>
        <v>1.6599999999999948E-2</v>
      </c>
      <c r="AP6319" s="41">
        <f t="shared" si="1087"/>
        <v>0.7208</v>
      </c>
      <c r="AQ6319" s="41">
        <f t="shared" si="1088"/>
        <v>0</v>
      </c>
    </row>
    <row r="6320" spans="1:43">
      <c r="A6320" s="37" t="s">
        <v>131</v>
      </c>
      <c r="C6320" s="43">
        <v>63.497065819401598</v>
      </c>
      <c r="D6320" s="43">
        <v>134.91543858236099</v>
      </c>
      <c r="E6320" s="39">
        <f xml:space="preserve"> IF(A6316="Male",1,0)</f>
        <v>0</v>
      </c>
      <c r="G6320" s="39">
        <v>67.781281969820398</v>
      </c>
      <c r="H6320" s="39">
        <v>162.15556959110901</v>
      </c>
      <c r="I6320" s="66">
        <v>0</v>
      </c>
      <c r="J6320" s="67">
        <v>1</v>
      </c>
      <c r="K6320" s="160">
        <f t="shared" si="1079"/>
        <v>1</v>
      </c>
      <c r="L6320" s="41">
        <f t="shared" si="1080"/>
        <v>0</v>
      </c>
      <c r="M6320" s="41">
        <f t="shared" si="1081"/>
        <v>0.36914904336281851</v>
      </c>
      <c r="N6320" s="158">
        <f t="shared" si="1082"/>
        <v>0.36914904336281851</v>
      </c>
      <c r="O6320" s="160">
        <f t="shared" si="1083"/>
        <v>0.63085095663718149</v>
      </c>
      <c r="P6320" s="158">
        <f t="shared" si="1084"/>
        <v>-0.46068564618379115</v>
      </c>
      <c r="Q6320" s="160">
        <f t="shared" si="1085"/>
        <v>100</v>
      </c>
      <c r="R6320" s="41">
        <f t="shared" si="1086"/>
        <v>0.58516047170730623</v>
      </c>
      <c r="AJ6320" s="39">
        <v>0.89236389882028544</v>
      </c>
      <c r="AK6320" s="39">
        <v>0</v>
      </c>
      <c r="AL6320" s="39">
        <v>1</v>
      </c>
      <c r="AM6320" s="41">
        <f t="shared" si="1089"/>
        <v>4917</v>
      </c>
      <c r="AN6320" s="41">
        <f t="shared" si="1089"/>
        <v>1397</v>
      </c>
      <c r="AO6320" s="41">
        <f t="shared" si="1087"/>
        <v>1.6599999999999948E-2</v>
      </c>
      <c r="AP6320" s="41">
        <f t="shared" si="1087"/>
        <v>0.72060000000000002</v>
      </c>
      <c r="AQ6320" s="41">
        <f t="shared" si="1088"/>
        <v>0</v>
      </c>
    </row>
    <row r="6321" spans="1:43">
      <c r="A6321" s="37" t="s">
        <v>131</v>
      </c>
      <c r="C6321" s="43">
        <v>62.670156824357299</v>
      </c>
      <c r="D6321" s="43">
        <v>111.080658285661</v>
      </c>
      <c r="E6321" s="39">
        <f xml:space="preserve"> IF(A6317="Male",1,0)</f>
        <v>0</v>
      </c>
      <c r="G6321" s="39">
        <v>67.782489074969703</v>
      </c>
      <c r="H6321" s="39">
        <v>183.68102903806599</v>
      </c>
      <c r="I6321" s="66">
        <v>1</v>
      </c>
      <c r="J6321" s="67">
        <v>0</v>
      </c>
      <c r="K6321" s="160">
        <f t="shared" si="1079"/>
        <v>1</v>
      </c>
      <c r="L6321" s="41">
        <f t="shared" si="1080"/>
        <v>1</v>
      </c>
      <c r="M6321" s="41">
        <f t="shared" si="1081"/>
        <v>0.97663570950964074</v>
      </c>
      <c r="N6321" s="158">
        <f t="shared" si="1082"/>
        <v>0.97663570950964074</v>
      </c>
      <c r="O6321" s="160">
        <f t="shared" si="1083"/>
        <v>2.3364290490359263E-2</v>
      </c>
      <c r="P6321" s="158">
        <f t="shared" si="1084"/>
        <v>-2.36415628892944E-2</v>
      </c>
      <c r="Q6321" s="160">
        <f t="shared" si="1085"/>
        <v>100</v>
      </c>
      <c r="R6321" s="41">
        <f t="shared" si="1086"/>
        <v>2.3923240019648934E-2</v>
      </c>
      <c r="AJ6321" s="39">
        <v>0.8923698578466347</v>
      </c>
      <c r="AK6321" s="39">
        <v>0</v>
      </c>
      <c r="AL6321" s="39">
        <v>1</v>
      </c>
      <c r="AM6321" s="41">
        <f t="shared" si="1089"/>
        <v>4917</v>
      </c>
      <c r="AN6321" s="41">
        <f t="shared" si="1089"/>
        <v>1398</v>
      </c>
      <c r="AO6321" s="41">
        <f t="shared" si="1087"/>
        <v>1.6599999999999948E-2</v>
      </c>
      <c r="AP6321" s="41">
        <f t="shared" si="1087"/>
        <v>0.72039999999999993</v>
      </c>
      <c r="AQ6321" s="41">
        <f t="shared" si="1088"/>
        <v>0</v>
      </c>
    </row>
    <row r="6322" spans="1:43">
      <c r="A6322" s="37" t="s">
        <v>131</v>
      </c>
      <c r="C6322" s="43">
        <v>62.810387574256502</v>
      </c>
      <c r="D6322" s="43">
        <v>124.267588126539</v>
      </c>
      <c r="E6322" s="39">
        <f xml:space="preserve"> IF(A6318="Male",1,0)</f>
        <v>0</v>
      </c>
      <c r="G6322" s="39">
        <v>67.782658113230696</v>
      </c>
      <c r="H6322" s="39">
        <v>189.909671216622</v>
      </c>
      <c r="I6322" s="66">
        <v>1</v>
      </c>
      <c r="J6322" s="67">
        <v>0</v>
      </c>
      <c r="K6322" s="160">
        <f t="shared" si="1079"/>
        <v>1</v>
      </c>
      <c r="L6322" s="41">
        <f t="shared" si="1080"/>
        <v>1</v>
      </c>
      <c r="M6322" s="41">
        <f t="shared" si="1081"/>
        <v>0.99309248023769647</v>
      </c>
      <c r="N6322" s="158">
        <f t="shared" si="1082"/>
        <v>0.99309248023769647</v>
      </c>
      <c r="O6322" s="160">
        <f t="shared" si="1083"/>
        <v>6.9075197623035267E-3</v>
      </c>
      <c r="P6322" s="158">
        <f t="shared" si="1084"/>
        <v>-6.9314871106587643E-3</v>
      </c>
      <c r="Q6322" s="160">
        <f t="shared" si="1085"/>
        <v>100</v>
      </c>
      <c r="R6322" s="41">
        <f t="shared" si="1086"/>
        <v>6.9555654682333448E-3</v>
      </c>
      <c r="AJ6322" s="39">
        <v>0.89239857432922209</v>
      </c>
      <c r="AK6322" s="39">
        <v>0</v>
      </c>
      <c r="AL6322" s="39">
        <v>1</v>
      </c>
      <c r="AM6322" s="41">
        <f t="shared" si="1089"/>
        <v>4917</v>
      </c>
      <c r="AN6322" s="41">
        <f t="shared" si="1089"/>
        <v>1399</v>
      </c>
      <c r="AO6322" s="41">
        <f t="shared" si="1087"/>
        <v>1.6599999999999948E-2</v>
      </c>
      <c r="AP6322" s="41">
        <f t="shared" si="1087"/>
        <v>0.72019999999999995</v>
      </c>
      <c r="AQ6322" s="41">
        <f t="shared" si="1088"/>
        <v>0</v>
      </c>
    </row>
    <row r="6323" spans="1:43">
      <c r="A6323" s="37" t="s">
        <v>131</v>
      </c>
      <c r="C6323" s="43">
        <v>62.656618748051201</v>
      </c>
      <c r="D6323" s="43">
        <v>123.870493713578</v>
      </c>
      <c r="E6323" s="39">
        <f xml:space="preserve"> IF(A6319="Male",1,0)</f>
        <v>0</v>
      </c>
      <c r="G6323" s="39">
        <v>67.783780275263098</v>
      </c>
      <c r="H6323" s="39">
        <v>162.19632301281001</v>
      </c>
      <c r="I6323" s="66">
        <v>0</v>
      </c>
      <c r="J6323" s="67">
        <v>1</v>
      </c>
      <c r="K6323" s="160">
        <f t="shared" si="1079"/>
        <v>1</v>
      </c>
      <c r="L6323" s="41">
        <f t="shared" si="1080"/>
        <v>0</v>
      </c>
      <c r="M6323" s="41">
        <f t="shared" si="1081"/>
        <v>0.37074622759582337</v>
      </c>
      <c r="N6323" s="158">
        <f t="shared" si="1082"/>
        <v>0.37074622759582337</v>
      </c>
      <c r="O6323" s="160">
        <f t="shared" si="1083"/>
        <v>0.62925377240417668</v>
      </c>
      <c r="P6323" s="158">
        <f t="shared" si="1084"/>
        <v>-0.46322064990454448</v>
      </c>
      <c r="Q6323" s="160">
        <f t="shared" si="1085"/>
        <v>100</v>
      </c>
      <c r="R6323" s="41">
        <f t="shared" si="1086"/>
        <v>0.58918395702153847</v>
      </c>
      <c r="AJ6323" s="39">
        <v>0.89246405140434237</v>
      </c>
      <c r="AK6323" s="39">
        <v>0</v>
      </c>
      <c r="AL6323" s="39">
        <v>1</v>
      </c>
      <c r="AM6323" s="41">
        <f t="shared" si="1089"/>
        <v>4917</v>
      </c>
      <c r="AN6323" s="41">
        <f t="shared" si="1089"/>
        <v>1400</v>
      </c>
      <c r="AO6323" s="41">
        <f t="shared" si="1087"/>
        <v>1.6599999999999948E-2</v>
      </c>
      <c r="AP6323" s="41">
        <f t="shared" si="1087"/>
        <v>0.72</v>
      </c>
      <c r="AQ6323" s="41">
        <f t="shared" si="1088"/>
        <v>0</v>
      </c>
    </row>
    <row r="6324" spans="1:43">
      <c r="A6324" s="37" t="s">
        <v>131</v>
      </c>
      <c r="C6324" s="43">
        <v>59.4361512802665</v>
      </c>
      <c r="D6324" s="43">
        <v>111.864139742294</v>
      </c>
      <c r="E6324" s="39">
        <f xml:space="preserve"> IF(A6320="Male",1,0)</f>
        <v>0</v>
      </c>
      <c r="G6324" s="39">
        <v>67.783782229416005</v>
      </c>
      <c r="H6324" s="39">
        <v>182.62172982372999</v>
      </c>
      <c r="I6324" s="66">
        <v>1</v>
      </c>
      <c r="J6324" s="67">
        <v>0</v>
      </c>
      <c r="K6324" s="160">
        <f t="shared" si="1079"/>
        <v>1</v>
      </c>
      <c r="L6324" s="41">
        <f t="shared" si="1080"/>
        <v>1</v>
      </c>
      <c r="M6324" s="41">
        <f t="shared" si="1081"/>
        <v>0.97131192202739491</v>
      </c>
      <c r="N6324" s="158">
        <f t="shared" si="1082"/>
        <v>0.97131192202739491</v>
      </c>
      <c r="O6324" s="160">
        <f t="shared" si="1083"/>
        <v>2.8688077972605086E-2</v>
      </c>
      <c r="P6324" s="158">
        <f t="shared" si="1084"/>
        <v>-2.910762434938163E-2</v>
      </c>
      <c r="Q6324" s="160">
        <f t="shared" si="1085"/>
        <v>100</v>
      </c>
      <c r="R6324" s="41">
        <f t="shared" si="1086"/>
        <v>2.9535391589475379E-2</v>
      </c>
      <c r="AJ6324" s="39">
        <v>0.89248296190462972</v>
      </c>
      <c r="AK6324" s="39">
        <v>0</v>
      </c>
      <c r="AL6324" s="39">
        <v>1</v>
      </c>
      <c r="AM6324" s="41">
        <f t="shared" si="1089"/>
        <v>4917</v>
      </c>
      <c r="AN6324" s="41">
        <f t="shared" si="1089"/>
        <v>1401</v>
      </c>
      <c r="AO6324" s="41">
        <f t="shared" si="1087"/>
        <v>1.6599999999999948E-2</v>
      </c>
      <c r="AP6324" s="41">
        <f t="shared" si="1087"/>
        <v>0.7198</v>
      </c>
      <c r="AQ6324" s="41">
        <f t="shared" si="1088"/>
        <v>0</v>
      </c>
    </row>
    <row r="6325" spans="1:43">
      <c r="A6325" s="37" t="s">
        <v>131</v>
      </c>
      <c r="C6325" s="43">
        <v>64.493942764867995</v>
      </c>
      <c r="D6325" s="43">
        <v>127.70466100308199</v>
      </c>
      <c r="E6325" s="39">
        <f xml:space="preserve"> IF(A6321="Male",1,0)</f>
        <v>0</v>
      </c>
      <c r="G6325" s="39">
        <v>67.784537959143407</v>
      </c>
      <c r="H6325" s="39">
        <v>198.311756175959</v>
      </c>
      <c r="I6325" s="66">
        <v>1</v>
      </c>
      <c r="J6325" s="67">
        <v>0</v>
      </c>
      <c r="K6325" s="160">
        <f t="shared" si="1079"/>
        <v>1</v>
      </c>
      <c r="L6325" s="41">
        <f t="shared" si="1080"/>
        <v>1</v>
      </c>
      <c r="M6325" s="41">
        <f t="shared" si="1081"/>
        <v>0.9986865191440375</v>
      </c>
      <c r="N6325" s="158">
        <f t="shared" si="1082"/>
        <v>0.9986865191440375</v>
      </c>
      <c r="O6325" s="160">
        <f t="shared" si="1083"/>
        <v>1.3134808559625011E-3</v>
      </c>
      <c r="P6325" s="158">
        <f t="shared" si="1084"/>
        <v>-1.3143442280399303E-3</v>
      </c>
      <c r="Q6325" s="160">
        <f t="shared" si="1085"/>
        <v>100</v>
      </c>
      <c r="R6325" s="41">
        <f t="shared" si="1086"/>
        <v>1.3152083569609712E-3</v>
      </c>
      <c r="AJ6325" s="39">
        <v>0.89251100031530284</v>
      </c>
      <c r="AK6325" s="39">
        <v>0</v>
      </c>
      <c r="AL6325" s="39">
        <v>1</v>
      </c>
      <c r="AM6325" s="41">
        <f t="shared" si="1089"/>
        <v>4917</v>
      </c>
      <c r="AN6325" s="41">
        <f t="shared" si="1089"/>
        <v>1402</v>
      </c>
      <c r="AO6325" s="41">
        <f t="shared" si="1087"/>
        <v>1.6599999999999948E-2</v>
      </c>
      <c r="AP6325" s="41">
        <f t="shared" si="1087"/>
        <v>0.71960000000000002</v>
      </c>
      <c r="AQ6325" s="41">
        <f t="shared" si="1088"/>
        <v>0</v>
      </c>
    </row>
    <row r="6326" spans="1:43">
      <c r="A6326" s="37" t="s">
        <v>131</v>
      </c>
      <c r="C6326" s="43">
        <v>60.693410881816398</v>
      </c>
      <c r="D6326" s="43">
        <v>130.017847924579</v>
      </c>
      <c r="E6326" s="39">
        <f xml:space="preserve"> IF(A6322="Male",1,0)</f>
        <v>0</v>
      </c>
      <c r="G6326" s="39">
        <v>67.786333027362801</v>
      </c>
      <c r="H6326" s="39">
        <v>164.336269035969</v>
      </c>
      <c r="I6326" s="66">
        <v>1</v>
      </c>
      <c r="J6326" s="67">
        <v>0</v>
      </c>
      <c r="K6326" s="160">
        <f t="shared" si="1079"/>
        <v>1</v>
      </c>
      <c r="L6326" s="41">
        <f t="shared" si="1080"/>
        <v>1</v>
      </c>
      <c r="M6326" s="41">
        <f t="shared" si="1081"/>
        <v>0.47356552991521017</v>
      </c>
      <c r="N6326" s="158">
        <f t="shared" si="1082"/>
        <v>0.47356552991521017</v>
      </c>
      <c r="O6326" s="160">
        <f t="shared" si="1083"/>
        <v>0.52643447008478983</v>
      </c>
      <c r="P6326" s="158">
        <f t="shared" si="1084"/>
        <v>-0.74746498117938254</v>
      </c>
      <c r="Q6326" s="160">
        <f t="shared" si="1085"/>
        <v>0</v>
      </c>
      <c r="R6326" s="41">
        <f t="shared" si="1086"/>
        <v>1.1116401782432215</v>
      </c>
      <c r="AJ6326" s="39">
        <v>0.89270962024872325</v>
      </c>
      <c r="AK6326" s="39">
        <v>0</v>
      </c>
      <c r="AL6326" s="39">
        <v>1</v>
      </c>
      <c r="AM6326" s="41">
        <f t="shared" si="1089"/>
        <v>4917</v>
      </c>
      <c r="AN6326" s="41">
        <f t="shared" si="1089"/>
        <v>1403</v>
      </c>
      <c r="AO6326" s="41">
        <f t="shared" si="1087"/>
        <v>1.6599999999999948E-2</v>
      </c>
      <c r="AP6326" s="41">
        <f t="shared" si="1087"/>
        <v>0.71940000000000004</v>
      </c>
      <c r="AQ6326" s="41">
        <f t="shared" si="1088"/>
        <v>0</v>
      </c>
    </row>
    <row r="6327" spans="1:43">
      <c r="A6327" s="37" t="s">
        <v>131</v>
      </c>
      <c r="C6327" s="43">
        <v>63.7099594764057</v>
      </c>
      <c r="D6327" s="43">
        <v>135.849924747892</v>
      </c>
      <c r="E6327" s="39">
        <f xml:space="preserve"> IF(A6323="Male",1,0)</f>
        <v>0</v>
      </c>
      <c r="G6327" s="39">
        <v>67.787693826270498</v>
      </c>
      <c r="H6327" s="39">
        <v>190.506795646304</v>
      </c>
      <c r="I6327" s="66">
        <v>1</v>
      </c>
      <c r="J6327" s="67">
        <v>0</v>
      </c>
      <c r="K6327" s="160">
        <f t="shared" si="1079"/>
        <v>1</v>
      </c>
      <c r="L6327" s="41">
        <f t="shared" si="1080"/>
        <v>1</v>
      </c>
      <c r="M6327" s="41">
        <f t="shared" si="1081"/>
        <v>0.99384408158223514</v>
      </c>
      <c r="N6327" s="158">
        <f t="shared" si="1082"/>
        <v>0.99384408158223514</v>
      </c>
      <c r="O6327" s="160">
        <f t="shared" si="1083"/>
        <v>6.1559184177648607E-3</v>
      </c>
      <c r="P6327" s="158">
        <f t="shared" si="1084"/>
        <v>-6.1749442045289996E-3</v>
      </c>
      <c r="Q6327" s="160">
        <f t="shared" si="1085"/>
        <v>100</v>
      </c>
      <c r="R6327" s="41">
        <f t="shared" si="1086"/>
        <v>6.194048474851728E-3</v>
      </c>
      <c r="AJ6327" s="39">
        <v>0.89285134425719415</v>
      </c>
      <c r="AK6327" s="39">
        <v>0</v>
      </c>
      <c r="AL6327" s="39">
        <v>1</v>
      </c>
      <c r="AM6327" s="41">
        <f t="shared" si="1089"/>
        <v>4917</v>
      </c>
      <c r="AN6327" s="41">
        <f t="shared" si="1089"/>
        <v>1404</v>
      </c>
      <c r="AO6327" s="41">
        <f t="shared" si="1087"/>
        <v>1.6599999999999948E-2</v>
      </c>
      <c r="AP6327" s="41">
        <f t="shared" si="1087"/>
        <v>0.71920000000000006</v>
      </c>
      <c r="AQ6327" s="41">
        <f t="shared" si="1088"/>
        <v>1.4383999999998418E-4</v>
      </c>
    </row>
    <row r="6328" spans="1:43">
      <c r="A6328" s="37" t="s">
        <v>131</v>
      </c>
      <c r="C6328" s="43">
        <v>59.798587265528603</v>
      </c>
      <c r="D6328" s="43">
        <v>102.78782640386</v>
      </c>
      <c r="E6328" s="39">
        <f xml:space="preserve"> IF(A6324="Male",1,0)</f>
        <v>0</v>
      </c>
      <c r="G6328" s="39">
        <v>67.788296411176205</v>
      </c>
      <c r="H6328" s="39">
        <v>180.07779222034</v>
      </c>
      <c r="I6328" s="66">
        <v>1</v>
      </c>
      <c r="J6328" s="67">
        <v>0</v>
      </c>
      <c r="K6328" s="160">
        <f t="shared" si="1079"/>
        <v>1</v>
      </c>
      <c r="L6328" s="41">
        <f t="shared" si="1080"/>
        <v>1</v>
      </c>
      <c r="M6328" s="41">
        <f t="shared" si="1081"/>
        <v>0.95326397532861162</v>
      </c>
      <c r="N6328" s="158">
        <f t="shared" si="1082"/>
        <v>0.95326397532861162</v>
      </c>
      <c r="O6328" s="160">
        <f t="shared" si="1083"/>
        <v>4.6736024671388376E-2</v>
      </c>
      <c r="P6328" s="158">
        <f t="shared" si="1084"/>
        <v>-4.7863419634793375E-2</v>
      </c>
      <c r="Q6328" s="160">
        <f t="shared" si="1085"/>
        <v>100</v>
      </c>
      <c r="R6328" s="41">
        <f t="shared" si="1086"/>
        <v>4.9027368998474333E-2</v>
      </c>
      <c r="AJ6328" s="39">
        <v>0.89295593996808842</v>
      </c>
      <c r="AK6328" s="39">
        <v>1</v>
      </c>
      <c r="AL6328" s="39">
        <v>0</v>
      </c>
      <c r="AM6328" s="41">
        <f t="shared" si="1089"/>
        <v>4918</v>
      </c>
      <c r="AN6328" s="41">
        <f t="shared" si="1089"/>
        <v>1404</v>
      </c>
      <c r="AO6328" s="41">
        <f t="shared" si="1087"/>
        <v>1.639999999999997E-2</v>
      </c>
      <c r="AP6328" s="41">
        <f t="shared" si="1087"/>
        <v>0.71920000000000006</v>
      </c>
      <c r="AQ6328" s="41">
        <f t="shared" si="1088"/>
        <v>0</v>
      </c>
    </row>
    <row r="6329" spans="1:43">
      <c r="A6329" s="37" t="s">
        <v>131</v>
      </c>
      <c r="C6329" s="43">
        <v>63.524189865494399</v>
      </c>
      <c r="D6329" s="43">
        <v>129.91074591484801</v>
      </c>
      <c r="E6329" s="39">
        <f xml:space="preserve"> IF(A6325="Male",1,0)</f>
        <v>0</v>
      </c>
      <c r="G6329" s="39">
        <v>67.788799326341007</v>
      </c>
      <c r="H6329" s="39">
        <v>173.64304039332799</v>
      </c>
      <c r="I6329" s="66">
        <v>1</v>
      </c>
      <c r="J6329" s="67">
        <v>0</v>
      </c>
      <c r="K6329" s="160">
        <f t="shared" si="1079"/>
        <v>1</v>
      </c>
      <c r="L6329" s="41">
        <f t="shared" si="1080"/>
        <v>1</v>
      </c>
      <c r="M6329" s="41">
        <f t="shared" si="1081"/>
        <v>0.85054188186838631</v>
      </c>
      <c r="N6329" s="158">
        <f t="shared" si="1082"/>
        <v>0.85054188186838631</v>
      </c>
      <c r="O6329" s="160">
        <f t="shared" si="1083"/>
        <v>0.14945811813161369</v>
      </c>
      <c r="P6329" s="158">
        <f t="shared" si="1084"/>
        <v>-0.16188162453927341</v>
      </c>
      <c r="Q6329" s="160">
        <f t="shared" si="1085"/>
        <v>100</v>
      </c>
      <c r="R6329" s="41">
        <f t="shared" si="1086"/>
        <v>0.17572105656137577</v>
      </c>
      <c r="AJ6329" s="39">
        <v>0.89299317758015395</v>
      </c>
      <c r="AK6329" s="39">
        <v>0</v>
      </c>
      <c r="AL6329" s="39">
        <v>1</v>
      </c>
      <c r="AM6329" s="41">
        <f t="shared" si="1089"/>
        <v>4918</v>
      </c>
      <c r="AN6329" s="41">
        <f t="shared" si="1089"/>
        <v>1405</v>
      </c>
      <c r="AO6329" s="41">
        <f t="shared" si="1087"/>
        <v>1.639999999999997E-2</v>
      </c>
      <c r="AP6329" s="41">
        <f t="shared" si="1087"/>
        <v>0.71899999999999997</v>
      </c>
      <c r="AQ6329" s="41">
        <f t="shared" si="1088"/>
        <v>0</v>
      </c>
    </row>
    <row r="6330" spans="1:43">
      <c r="A6330" s="37" t="s">
        <v>131</v>
      </c>
      <c r="C6330" s="43">
        <v>68.4605823450771</v>
      </c>
      <c r="D6330" s="43">
        <v>170.106711796821</v>
      </c>
      <c r="E6330" s="39">
        <f xml:space="preserve"> IF(A6326="Male",1,0)</f>
        <v>0</v>
      </c>
      <c r="G6330" s="39">
        <v>67.789380512124595</v>
      </c>
      <c r="H6330" s="39">
        <v>186.11903739594999</v>
      </c>
      <c r="I6330" s="66">
        <v>1</v>
      </c>
      <c r="J6330" s="67">
        <v>0</v>
      </c>
      <c r="K6330" s="160">
        <f t="shared" si="1079"/>
        <v>1</v>
      </c>
      <c r="L6330" s="41">
        <f t="shared" si="1080"/>
        <v>1</v>
      </c>
      <c r="M6330" s="41">
        <f t="shared" si="1081"/>
        <v>0.98541494803520446</v>
      </c>
      <c r="N6330" s="158">
        <f t="shared" si="1082"/>
        <v>0.98541494803520446</v>
      </c>
      <c r="O6330" s="160">
        <f t="shared" si="1083"/>
        <v>1.4585051964795537E-2</v>
      </c>
      <c r="P6330" s="158">
        <f t="shared" si="1084"/>
        <v>-1.4692459477278985E-2</v>
      </c>
      <c r="Q6330" s="160">
        <f t="shared" si="1085"/>
        <v>100</v>
      </c>
      <c r="R6330" s="41">
        <f t="shared" si="1086"/>
        <v>1.4800924213577565E-2</v>
      </c>
      <c r="AJ6330" s="39">
        <v>0.89314596483486652</v>
      </c>
      <c r="AK6330" s="39">
        <v>0</v>
      </c>
      <c r="AL6330" s="39">
        <v>1</v>
      </c>
      <c r="AM6330" s="41">
        <f t="shared" si="1089"/>
        <v>4918</v>
      </c>
      <c r="AN6330" s="41">
        <f t="shared" si="1089"/>
        <v>1406</v>
      </c>
      <c r="AO6330" s="41">
        <f t="shared" si="1087"/>
        <v>1.639999999999997E-2</v>
      </c>
      <c r="AP6330" s="41">
        <f t="shared" si="1087"/>
        <v>0.71879999999999999</v>
      </c>
      <c r="AQ6330" s="41">
        <f t="shared" si="1088"/>
        <v>0</v>
      </c>
    </row>
    <row r="6331" spans="1:43">
      <c r="A6331" s="37" t="s">
        <v>131</v>
      </c>
      <c r="C6331" s="43">
        <v>66.648355817175897</v>
      </c>
      <c r="D6331" s="43">
        <v>159.59354431763299</v>
      </c>
      <c r="E6331" s="39">
        <f xml:space="preserve"> IF(A6327="Male",1,0)</f>
        <v>0</v>
      </c>
      <c r="G6331" s="39">
        <v>67.794460310363704</v>
      </c>
      <c r="H6331" s="39">
        <v>179.913766051073</v>
      </c>
      <c r="I6331" s="66">
        <v>1</v>
      </c>
      <c r="J6331" s="67">
        <v>0</v>
      </c>
      <c r="K6331" s="160">
        <f t="shared" si="1079"/>
        <v>1</v>
      </c>
      <c r="L6331" s="41">
        <f t="shared" si="1080"/>
        <v>1</v>
      </c>
      <c r="M6331" s="41">
        <f t="shared" si="1081"/>
        <v>0.9516534971728775</v>
      </c>
      <c r="N6331" s="158">
        <f t="shared" si="1082"/>
        <v>0.9516534971728775</v>
      </c>
      <c r="O6331" s="160">
        <f t="shared" si="1083"/>
        <v>4.8346502827122495E-2</v>
      </c>
      <c r="P6331" s="158">
        <f t="shared" si="1084"/>
        <v>-4.955428400312601E-2</v>
      </c>
      <c r="Q6331" s="160">
        <f t="shared" si="1085"/>
        <v>100</v>
      </c>
      <c r="R6331" s="41">
        <f t="shared" si="1086"/>
        <v>5.0802632440008641E-2</v>
      </c>
      <c r="AJ6331" s="39">
        <v>0.89324902676423945</v>
      </c>
      <c r="AK6331" s="39">
        <v>0</v>
      </c>
      <c r="AL6331" s="39">
        <v>1</v>
      </c>
      <c r="AM6331" s="41">
        <f t="shared" si="1089"/>
        <v>4918</v>
      </c>
      <c r="AN6331" s="41">
        <f t="shared" si="1089"/>
        <v>1407</v>
      </c>
      <c r="AO6331" s="41">
        <f t="shared" si="1087"/>
        <v>1.639999999999997E-2</v>
      </c>
      <c r="AP6331" s="41">
        <f t="shared" si="1087"/>
        <v>0.71860000000000002</v>
      </c>
      <c r="AQ6331" s="41">
        <f t="shared" si="1088"/>
        <v>0</v>
      </c>
    </row>
    <row r="6332" spans="1:43">
      <c r="A6332" s="37" t="s">
        <v>131</v>
      </c>
      <c r="C6332" s="43">
        <v>66.719376963964805</v>
      </c>
      <c r="D6332" s="43">
        <v>146.891576814818</v>
      </c>
      <c r="E6332" s="39">
        <f xml:space="preserve"> IF(A6328="Male",1,0)</f>
        <v>0</v>
      </c>
      <c r="G6332" s="39">
        <v>67.795893405764801</v>
      </c>
      <c r="H6332" s="39">
        <v>169.039215418834</v>
      </c>
      <c r="I6332" s="66">
        <v>1</v>
      </c>
      <c r="J6332" s="67">
        <v>0</v>
      </c>
      <c r="K6332" s="160">
        <f t="shared" si="1079"/>
        <v>1</v>
      </c>
      <c r="L6332" s="41">
        <f t="shared" si="1080"/>
        <v>1</v>
      </c>
      <c r="M6332" s="41">
        <f t="shared" si="1081"/>
        <v>0.69471123557060377</v>
      </c>
      <c r="N6332" s="158">
        <f t="shared" si="1082"/>
        <v>0.69471123557060377</v>
      </c>
      <c r="O6332" s="160">
        <f t="shared" si="1083"/>
        <v>0.30528876442939623</v>
      </c>
      <c r="P6332" s="158">
        <f t="shared" si="1084"/>
        <v>-0.36425900814418166</v>
      </c>
      <c r="Q6332" s="160">
        <f t="shared" si="1085"/>
        <v>100</v>
      </c>
      <c r="R6332" s="41">
        <f t="shared" si="1086"/>
        <v>0.43944699437406698</v>
      </c>
      <c r="AJ6332" s="39">
        <v>0.89326387869274404</v>
      </c>
      <c r="AK6332" s="39">
        <v>0</v>
      </c>
      <c r="AL6332" s="39">
        <v>1</v>
      </c>
      <c r="AM6332" s="41">
        <f t="shared" si="1089"/>
        <v>4918</v>
      </c>
      <c r="AN6332" s="41">
        <f t="shared" si="1089"/>
        <v>1408</v>
      </c>
      <c r="AO6332" s="41">
        <f t="shared" si="1087"/>
        <v>1.639999999999997E-2</v>
      </c>
      <c r="AP6332" s="41">
        <f t="shared" si="1087"/>
        <v>0.71839999999999993</v>
      </c>
      <c r="AQ6332" s="41">
        <f t="shared" si="1088"/>
        <v>0</v>
      </c>
    </row>
    <row r="6333" spans="1:43">
      <c r="A6333" s="37" t="s">
        <v>131</v>
      </c>
      <c r="C6333" s="43">
        <v>65.157453573774504</v>
      </c>
      <c r="D6333" s="43">
        <v>136.75434821437301</v>
      </c>
      <c r="E6333" s="39">
        <f xml:space="preserve"> IF(A6329="Male",1,0)</f>
        <v>0</v>
      </c>
      <c r="G6333" s="39">
        <v>67.796214371395294</v>
      </c>
      <c r="H6333" s="39">
        <v>184.862913284896</v>
      </c>
      <c r="I6333" s="66">
        <v>1</v>
      </c>
      <c r="J6333" s="67">
        <v>0</v>
      </c>
      <c r="K6333" s="160">
        <f t="shared" si="1079"/>
        <v>1</v>
      </c>
      <c r="L6333" s="41">
        <f t="shared" si="1080"/>
        <v>1</v>
      </c>
      <c r="M6333" s="41">
        <f t="shared" si="1081"/>
        <v>0.98130374808307541</v>
      </c>
      <c r="N6333" s="158">
        <f t="shared" si="1082"/>
        <v>0.98130374808307541</v>
      </c>
      <c r="O6333" s="160">
        <f t="shared" si="1083"/>
        <v>1.8696251916924589E-2</v>
      </c>
      <c r="P6333" s="158">
        <f t="shared" si="1084"/>
        <v>-1.8873236269110808E-2</v>
      </c>
      <c r="Q6333" s="160">
        <f t="shared" si="1085"/>
        <v>100</v>
      </c>
      <c r="R6333" s="41">
        <f t="shared" si="1086"/>
        <v>1.9052461537466581E-2</v>
      </c>
      <c r="AJ6333" s="39">
        <v>0.89328382691819797</v>
      </c>
      <c r="AK6333" s="39">
        <v>0</v>
      </c>
      <c r="AL6333" s="39">
        <v>1</v>
      </c>
      <c r="AM6333" s="41">
        <f t="shared" si="1089"/>
        <v>4918</v>
      </c>
      <c r="AN6333" s="41">
        <f t="shared" si="1089"/>
        <v>1409</v>
      </c>
      <c r="AO6333" s="41">
        <f t="shared" si="1087"/>
        <v>1.639999999999997E-2</v>
      </c>
      <c r="AP6333" s="41">
        <f t="shared" si="1087"/>
        <v>0.71819999999999995</v>
      </c>
      <c r="AQ6333" s="41">
        <f t="shared" si="1088"/>
        <v>0</v>
      </c>
    </row>
    <row r="6334" spans="1:43">
      <c r="A6334" s="37" t="s">
        <v>131</v>
      </c>
      <c r="C6334" s="43">
        <v>69.500400474353796</v>
      </c>
      <c r="D6334" s="43">
        <v>178.02067445064799</v>
      </c>
      <c r="E6334" s="39">
        <f xml:space="preserve"> IF(A6330="Male",1,0)</f>
        <v>0</v>
      </c>
      <c r="G6334" s="39">
        <v>67.796477151995006</v>
      </c>
      <c r="H6334" s="39">
        <v>189.683151319762</v>
      </c>
      <c r="I6334" s="66">
        <v>1</v>
      </c>
      <c r="J6334" s="67">
        <v>0</v>
      </c>
      <c r="K6334" s="160">
        <f t="shared" si="1079"/>
        <v>1</v>
      </c>
      <c r="L6334" s="41">
        <f t="shared" si="1080"/>
        <v>1</v>
      </c>
      <c r="M6334" s="41">
        <f t="shared" si="1081"/>
        <v>0.99272837692774829</v>
      </c>
      <c r="N6334" s="158">
        <f t="shared" si="1082"/>
        <v>0.99272837692774829</v>
      </c>
      <c r="O6334" s="160">
        <f t="shared" si="1083"/>
        <v>7.2716230722517095E-3</v>
      </c>
      <c r="P6334" s="158">
        <f t="shared" si="1084"/>
        <v>-7.2981901923738178E-3</v>
      </c>
      <c r="Q6334" s="160">
        <f t="shared" si="1085"/>
        <v>100</v>
      </c>
      <c r="R6334" s="41">
        <f t="shared" si="1086"/>
        <v>7.3248868887536046E-3</v>
      </c>
      <c r="AJ6334" s="39">
        <v>0.89390008981604474</v>
      </c>
      <c r="AK6334" s="39">
        <v>0</v>
      </c>
      <c r="AL6334" s="39">
        <v>1</v>
      </c>
      <c r="AM6334" s="41">
        <f t="shared" si="1089"/>
        <v>4918</v>
      </c>
      <c r="AN6334" s="41">
        <f t="shared" si="1089"/>
        <v>1410</v>
      </c>
      <c r="AO6334" s="41">
        <f t="shared" si="1087"/>
        <v>1.639999999999997E-2</v>
      </c>
      <c r="AP6334" s="41">
        <f t="shared" si="1087"/>
        <v>0.71799999999999997</v>
      </c>
      <c r="AQ6334" s="41">
        <f t="shared" si="1088"/>
        <v>0</v>
      </c>
    </row>
    <row r="6335" spans="1:43">
      <c r="A6335" s="37" t="s">
        <v>131</v>
      </c>
      <c r="C6335" s="43">
        <v>63.037449609703899</v>
      </c>
      <c r="D6335" s="43">
        <v>131.04884528227399</v>
      </c>
      <c r="E6335" s="39">
        <f xml:space="preserve"> IF(A6331="Male",1,0)</f>
        <v>0</v>
      </c>
      <c r="G6335" s="39">
        <v>67.797073214845994</v>
      </c>
      <c r="H6335" s="39">
        <v>171.24101668543301</v>
      </c>
      <c r="I6335" s="66">
        <v>1</v>
      </c>
      <c r="J6335" s="67">
        <v>0</v>
      </c>
      <c r="K6335" s="160">
        <f t="shared" si="1079"/>
        <v>1</v>
      </c>
      <c r="L6335" s="41">
        <f t="shared" si="1080"/>
        <v>1</v>
      </c>
      <c r="M6335" s="41">
        <f t="shared" si="1081"/>
        <v>0.77874420762090391</v>
      </c>
      <c r="N6335" s="158">
        <f t="shared" si="1082"/>
        <v>0.77874420762090391</v>
      </c>
      <c r="O6335" s="160">
        <f t="shared" si="1083"/>
        <v>0.22125579237909609</v>
      </c>
      <c r="P6335" s="158">
        <f t="shared" si="1084"/>
        <v>-0.25007264695512993</v>
      </c>
      <c r="Q6335" s="160">
        <f t="shared" si="1085"/>
        <v>100</v>
      </c>
      <c r="R6335" s="41">
        <f t="shared" si="1086"/>
        <v>0.28411870061292882</v>
      </c>
      <c r="AJ6335" s="39">
        <v>0.89391665279054167</v>
      </c>
      <c r="AK6335" s="39">
        <v>0</v>
      </c>
      <c r="AL6335" s="39">
        <v>1</v>
      </c>
      <c r="AM6335" s="41">
        <f t="shared" si="1089"/>
        <v>4918</v>
      </c>
      <c r="AN6335" s="41">
        <f t="shared" si="1089"/>
        <v>1411</v>
      </c>
      <c r="AO6335" s="41">
        <f t="shared" si="1087"/>
        <v>1.639999999999997E-2</v>
      </c>
      <c r="AP6335" s="41">
        <f t="shared" si="1087"/>
        <v>0.71779999999999999</v>
      </c>
      <c r="AQ6335" s="41">
        <f t="shared" si="1088"/>
        <v>0</v>
      </c>
    </row>
    <row r="6336" spans="1:43">
      <c r="A6336" s="37" t="s">
        <v>131</v>
      </c>
      <c r="C6336" s="43">
        <v>60.679723436063199</v>
      </c>
      <c r="D6336" s="43">
        <v>114.83103002004999</v>
      </c>
      <c r="E6336" s="39">
        <f xml:space="preserve"> IF(A6332="Male",1,0)</f>
        <v>0</v>
      </c>
      <c r="G6336" s="39">
        <v>67.798580326182503</v>
      </c>
      <c r="H6336" s="39">
        <v>184.71688497071199</v>
      </c>
      <c r="I6336" s="66">
        <v>1</v>
      </c>
      <c r="J6336" s="67">
        <v>0</v>
      </c>
      <c r="K6336" s="160">
        <f t="shared" si="1079"/>
        <v>1</v>
      </c>
      <c r="L6336" s="41">
        <f t="shared" si="1080"/>
        <v>1</v>
      </c>
      <c r="M6336" s="41">
        <f t="shared" si="1081"/>
        <v>0.98074289273334969</v>
      </c>
      <c r="N6336" s="158">
        <f t="shared" si="1082"/>
        <v>0.98074289273334969</v>
      </c>
      <c r="O6336" s="160">
        <f t="shared" si="1083"/>
        <v>1.9257107266650308E-2</v>
      </c>
      <c r="P6336" s="158">
        <f t="shared" si="1084"/>
        <v>-1.944494068564644E-2</v>
      </c>
      <c r="Q6336" s="160">
        <f t="shared" si="1085"/>
        <v>100</v>
      </c>
      <c r="R6336" s="41">
        <f t="shared" si="1086"/>
        <v>1.9635224898729955E-2</v>
      </c>
      <c r="AJ6336" s="39">
        <v>0.89401087210403252</v>
      </c>
      <c r="AK6336" s="39">
        <v>0</v>
      </c>
      <c r="AL6336" s="39">
        <v>1</v>
      </c>
      <c r="AM6336" s="41">
        <f t="shared" si="1089"/>
        <v>4918</v>
      </c>
      <c r="AN6336" s="41">
        <f t="shared" si="1089"/>
        <v>1412</v>
      </c>
      <c r="AO6336" s="41">
        <f t="shared" si="1087"/>
        <v>1.639999999999997E-2</v>
      </c>
      <c r="AP6336" s="41">
        <f t="shared" si="1087"/>
        <v>0.71760000000000002</v>
      </c>
      <c r="AQ6336" s="41">
        <f t="shared" si="1088"/>
        <v>0</v>
      </c>
    </row>
    <row r="6337" spans="1:43">
      <c r="A6337" s="37" t="s">
        <v>131</v>
      </c>
      <c r="C6337" s="43">
        <v>59.104195626069497</v>
      </c>
      <c r="D6337" s="43">
        <v>103.418916656386</v>
      </c>
      <c r="E6337" s="39">
        <f xml:space="preserve"> IF(A6333="Male",1,0)</f>
        <v>0</v>
      </c>
      <c r="G6337" s="39">
        <v>67.799645293245405</v>
      </c>
      <c r="H6337" s="39">
        <v>177.78607758916499</v>
      </c>
      <c r="I6337" s="66">
        <v>1</v>
      </c>
      <c r="J6337" s="67">
        <v>0</v>
      </c>
      <c r="K6337" s="160">
        <f t="shared" si="1079"/>
        <v>1</v>
      </c>
      <c r="L6337" s="41">
        <f t="shared" si="1080"/>
        <v>1</v>
      </c>
      <c r="M6337" s="41">
        <f t="shared" si="1081"/>
        <v>0.92792517290646526</v>
      </c>
      <c r="N6337" s="158">
        <f t="shared" si="1082"/>
        <v>0.92792517290646526</v>
      </c>
      <c r="O6337" s="160">
        <f t="shared" si="1083"/>
        <v>7.2074827093534743E-2</v>
      </c>
      <c r="P6337" s="158">
        <f t="shared" si="1084"/>
        <v>-7.4804182090818058E-2</v>
      </c>
      <c r="Q6337" s="160">
        <f t="shared" si="1085"/>
        <v>100</v>
      </c>
      <c r="R6337" s="41">
        <f t="shared" si="1086"/>
        <v>7.7673102528063309E-2</v>
      </c>
      <c r="AJ6337" s="39">
        <v>0.89432227385017737</v>
      </c>
      <c r="AK6337" s="39">
        <v>0</v>
      </c>
      <c r="AL6337" s="39">
        <v>1</v>
      </c>
      <c r="AM6337" s="41">
        <f t="shared" si="1089"/>
        <v>4918</v>
      </c>
      <c r="AN6337" s="41">
        <f t="shared" si="1089"/>
        <v>1413</v>
      </c>
      <c r="AO6337" s="41">
        <f t="shared" si="1087"/>
        <v>1.639999999999997E-2</v>
      </c>
      <c r="AP6337" s="41">
        <f t="shared" si="1087"/>
        <v>0.71740000000000004</v>
      </c>
      <c r="AQ6337" s="41">
        <f t="shared" si="1088"/>
        <v>0</v>
      </c>
    </row>
    <row r="6338" spans="1:43">
      <c r="A6338" s="37" t="s">
        <v>131</v>
      </c>
      <c r="C6338" s="43">
        <v>60.002463479109601</v>
      </c>
      <c r="D6338" s="43">
        <v>114.44572080503499</v>
      </c>
      <c r="E6338" s="39">
        <f xml:space="preserve"> IF(A6334="Male",1,0)</f>
        <v>0</v>
      </c>
      <c r="G6338" s="39">
        <v>67.799800102200393</v>
      </c>
      <c r="H6338" s="39">
        <v>182.19327322194499</v>
      </c>
      <c r="I6338" s="66">
        <v>1</v>
      </c>
      <c r="J6338" s="67">
        <v>0</v>
      </c>
      <c r="K6338" s="160">
        <f t="shared" si="1079"/>
        <v>1</v>
      </c>
      <c r="L6338" s="41">
        <f t="shared" si="1080"/>
        <v>1</v>
      </c>
      <c r="M6338" s="41">
        <f t="shared" si="1081"/>
        <v>0.96860763894900681</v>
      </c>
      <c r="N6338" s="158">
        <f t="shared" si="1082"/>
        <v>0.96860763894900681</v>
      </c>
      <c r="O6338" s="160">
        <f t="shared" si="1083"/>
        <v>3.1392361050993189E-2</v>
      </c>
      <c r="P6338" s="158">
        <f t="shared" si="1084"/>
        <v>-3.1895662456241466E-2</v>
      </c>
      <c r="Q6338" s="160">
        <f t="shared" si="1085"/>
        <v>100</v>
      </c>
      <c r="R6338" s="41">
        <f t="shared" si="1086"/>
        <v>3.2409780584691288E-2</v>
      </c>
      <c r="AJ6338" s="39">
        <v>0.89434687160004989</v>
      </c>
      <c r="AK6338" s="39">
        <v>0</v>
      </c>
      <c r="AL6338" s="39">
        <v>1</v>
      </c>
      <c r="AM6338" s="41">
        <f t="shared" si="1089"/>
        <v>4918</v>
      </c>
      <c r="AN6338" s="41">
        <f t="shared" si="1089"/>
        <v>1414</v>
      </c>
      <c r="AO6338" s="41">
        <f t="shared" si="1087"/>
        <v>1.639999999999997E-2</v>
      </c>
      <c r="AP6338" s="41">
        <f t="shared" si="1087"/>
        <v>0.71720000000000006</v>
      </c>
      <c r="AQ6338" s="41">
        <f t="shared" si="1088"/>
        <v>1.4343999999998422E-4</v>
      </c>
    </row>
    <row r="6339" spans="1:43">
      <c r="A6339" s="37" t="s">
        <v>131</v>
      </c>
      <c r="C6339" s="43">
        <v>62.792565779997197</v>
      </c>
      <c r="D6339" s="43">
        <v>119.173397008303</v>
      </c>
      <c r="E6339" s="39">
        <f xml:space="preserve"> IF(A6335="Male",1,0)</f>
        <v>0</v>
      </c>
      <c r="G6339" s="39">
        <v>67.802043831012398</v>
      </c>
      <c r="H6339" s="39">
        <v>187.28980215657199</v>
      </c>
      <c r="I6339" s="66">
        <v>1</v>
      </c>
      <c r="J6339" s="67">
        <v>0</v>
      </c>
      <c r="K6339" s="160">
        <f t="shared" si="1079"/>
        <v>1</v>
      </c>
      <c r="L6339" s="41">
        <f t="shared" si="1080"/>
        <v>1</v>
      </c>
      <c r="M6339" s="41">
        <f t="shared" si="1081"/>
        <v>0.98833048696792369</v>
      </c>
      <c r="N6339" s="158">
        <f t="shared" si="1082"/>
        <v>0.98833048696792369</v>
      </c>
      <c r="O6339" s="160">
        <f t="shared" si="1083"/>
        <v>1.1669513032076306E-2</v>
      </c>
      <c r="P6339" s="158">
        <f t="shared" si="1084"/>
        <v>-1.1738136187569345E-2</v>
      </c>
      <c r="Q6339" s="160">
        <f t="shared" si="1085"/>
        <v>100</v>
      </c>
      <c r="R6339" s="41">
        <f t="shared" si="1086"/>
        <v>1.1807298455273738E-2</v>
      </c>
      <c r="AJ6339" s="39">
        <v>0.894419387339081</v>
      </c>
      <c r="AK6339" s="39">
        <v>1</v>
      </c>
      <c r="AL6339" s="39">
        <v>0</v>
      </c>
      <c r="AM6339" s="41">
        <f t="shared" si="1089"/>
        <v>4919</v>
      </c>
      <c r="AN6339" s="41">
        <f t="shared" si="1089"/>
        <v>1414</v>
      </c>
      <c r="AO6339" s="41">
        <f t="shared" si="1087"/>
        <v>1.6199999999999992E-2</v>
      </c>
      <c r="AP6339" s="41">
        <f t="shared" si="1087"/>
        <v>0.71720000000000006</v>
      </c>
      <c r="AQ6339" s="41">
        <f t="shared" si="1088"/>
        <v>0</v>
      </c>
    </row>
    <row r="6340" spans="1:43">
      <c r="A6340" s="37" t="s">
        <v>131</v>
      </c>
      <c r="C6340" s="43">
        <v>61.550860804501099</v>
      </c>
      <c r="D6340" s="43">
        <v>122.883437440469</v>
      </c>
      <c r="E6340" s="39">
        <f xml:space="preserve"> IF(A6336="Male",1,0)</f>
        <v>0</v>
      </c>
      <c r="G6340" s="39">
        <v>67.803603739297003</v>
      </c>
      <c r="H6340" s="39">
        <v>158.34724569225801</v>
      </c>
      <c r="I6340" s="66">
        <v>1</v>
      </c>
      <c r="J6340" s="67">
        <v>0</v>
      </c>
      <c r="K6340" s="160">
        <f t="shared" si="1079"/>
        <v>1</v>
      </c>
      <c r="L6340" s="41">
        <f t="shared" si="1080"/>
        <v>1</v>
      </c>
      <c r="M6340" s="41">
        <f t="shared" si="1081"/>
        <v>0.21379333298350944</v>
      </c>
      <c r="N6340" s="158">
        <f t="shared" si="1082"/>
        <v>0.21379333298350944</v>
      </c>
      <c r="O6340" s="160">
        <f t="shared" si="1083"/>
        <v>0.78620666701649056</v>
      </c>
      <c r="P6340" s="158">
        <f t="shared" si="1084"/>
        <v>-1.5427454643034604</v>
      </c>
      <c r="Q6340" s="160">
        <f t="shared" si="1085"/>
        <v>0</v>
      </c>
      <c r="R6340" s="41">
        <f t="shared" si="1086"/>
        <v>3.6774143330144589</v>
      </c>
      <c r="AJ6340" s="39">
        <v>0.89445139158876075</v>
      </c>
      <c r="AK6340" s="39">
        <v>0</v>
      </c>
      <c r="AL6340" s="39">
        <v>1</v>
      </c>
      <c r="AM6340" s="41">
        <f t="shared" si="1089"/>
        <v>4919</v>
      </c>
      <c r="AN6340" s="41">
        <f t="shared" si="1089"/>
        <v>1415</v>
      </c>
      <c r="AO6340" s="41">
        <f t="shared" si="1087"/>
        <v>1.6199999999999992E-2</v>
      </c>
      <c r="AP6340" s="41">
        <f t="shared" si="1087"/>
        <v>0.71700000000000008</v>
      </c>
      <c r="AQ6340" s="41">
        <f t="shared" si="1088"/>
        <v>0</v>
      </c>
    </row>
    <row r="6341" spans="1:43">
      <c r="A6341" s="37" t="s">
        <v>131</v>
      </c>
      <c r="C6341" s="43">
        <v>67.480736714806696</v>
      </c>
      <c r="D6341" s="43">
        <v>164.45534375157999</v>
      </c>
      <c r="E6341" s="39">
        <f xml:space="preserve"> IF(A6337="Male",1,0)</f>
        <v>0</v>
      </c>
      <c r="G6341" s="39">
        <v>67.803789447893806</v>
      </c>
      <c r="H6341" s="39">
        <v>162.50949096583099</v>
      </c>
      <c r="I6341" s="66">
        <v>0</v>
      </c>
      <c r="J6341" s="67">
        <v>1</v>
      </c>
      <c r="K6341" s="160">
        <f t="shared" si="1079"/>
        <v>1</v>
      </c>
      <c r="L6341" s="41">
        <f t="shared" si="1080"/>
        <v>0</v>
      </c>
      <c r="M6341" s="41">
        <f t="shared" si="1081"/>
        <v>0.38301752414938267</v>
      </c>
      <c r="N6341" s="158">
        <f t="shared" si="1082"/>
        <v>0.38301752414938267</v>
      </c>
      <c r="O6341" s="160">
        <f t="shared" si="1083"/>
        <v>0.61698247585061727</v>
      </c>
      <c r="P6341" s="158">
        <f t="shared" si="1084"/>
        <v>-0.48291465766710501</v>
      </c>
      <c r="Q6341" s="160">
        <f t="shared" si="1085"/>
        <v>100</v>
      </c>
      <c r="R6341" s="41">
        <f t="shared" si="1086"/>
        <v>0.6207915769752238</v>
      </c>
      <c r="AJ6341" s="39">
        <v>0.89455444062643286</v>
      </c>
      <c r="AK6341" s="39">
        <v>0</v>
      </c>
      <c r="AL6341" s="39">
        <v>1</v>
      </c>
      <c r="AM6341" s="41">
        <f t="shared" si="1089"/>
        <v>4919</v>
      </c>
      <c r="AN6341" s="41">
        <f t="shared" si="1089"/>
        <v>1416</v>
      </c>
      <c r="AO6341" s="41">
        <f t="shared" si="1087"/>
        <v>1.6199999999999992E-2</v>
      </c>
      <c r="AP6341" s="41">
        <f t="shared" si="1087"/>
        <v>0.71679999999999999</v>
      </c>
      <c r="AQ6341" s="41">
        <f t="shared" si="1088"/>
        <v>0</v>
      </c>
    </row>
    <row r="6342" spans="1:43">
      <c r="A6342" s="37" t="s">
        <v>131</v>
      </c>
      <c r="C6342" s="43">
        <v>64.791018237340793</v>
      </c>
      <c r="D6342" s="43">
        <v>140.40091320664001</v>
      </c>
      <c r="E6342" s="39">
        <f xml:space="preserve"> IF(A6338="Male",1,0)</f>
        <v>0</v>
      </c>
      <c r="G6342" s="39">
        <v>67.803991010295704</v>
      </c>
      <c r="H6342" s="39">
        <v>173.45989180598301</v>
      </c>
      <c r="I6342" s="66">
        <v>1</v>
      </c>
      <c r="J6342" s="67">
        <v>0</v>
      </c>
      <c r="K6342" s="160">
        <f t="shared" si="1079"/>
        <v>1</v>
      </c>
      <c r="L6342" s="41">
        <f t="shared" si="1080"/>
        <v>1</v>
      </c>
      <c r="M6342" s="41">
        <f t="shared" si="1081"/>
        <v>0.84488686165586679</v>
      </c>
      <c r="N6342" s="158">
        <f t="shared" si="1082"/>
        <v>0.84488686165586679</v>
      </c>
      <c r="O6342" s="160">
        <f t="shared" si="1083"/>
        <v>0.15511313834413321</v>
      </c>
      <c r="P6342" s="158">
        <f t="shared" si="1084"/>
        <v>-0.16855255212075307</v>
      </c>
      <c r="Q6342" s="160">
        <f t="shared" si="1085"/>
        <v>100</v>
      </c>
      <c r="R6342" s="41">
        <f t="shared" si="1086"/>
        <v>0.18359042539746909</v>
      </c>
      <c r="AJ6342" s="39">
        <v>0.89457338079269078</v>
      </c>
      <c r="AK6342" s="39">
        <v>0</v>
      </c>
      <c r="AL6342" s="39">
        <v>1</v>
      </c>
      <c r="AM6342" s="41">
        <f t="shared" si="1089"/>
        <v>4919</v>
      </c>
      <c r="AN6342" s="41">
        <f t="shared" si="1089"/>
        <v>1417</v>
      </c>
      <c r="AO6342" s="41">
        <f t="shared" si="1087"/>
        <v>1.6199999999999992E-2</v>
      </c>
      <c r="AP6342" s="41">
        <f t="shared" si="1087"/>
        <v>0.71660000000000001</v>
      </c>
      <c r="AQ6342" s="41">
        <f t="shared" si="1088"/>
        <v>1.4331999999998423E-4</v>
      </c>
    </row>
    <row r="6343" spans="1:43">
      <c r="A6343" s="37" t="s">
        <v>131</v>
      </c>
      <c r="C6343" s="43">
        <v>62.440930395521498</v>
      </c>
      <c r="D6343" s="43">
        <v>121.427728189135</v>
      </c>
      <c r="E6343" s="39">
        <f xml:space="preserve"> IF(A6339="Male",1,0)</f>
        <v>0</v>
      </c>
      <c r="G6343" s="39">
        <v>67.805311899061905</v>
      </c>
      <c r="H6343" s="39">
        <v>180.004548166251</v>
      </c>
      <c r="I6343" s="66">
        <v>1</v>
      </c>
      <c r="J6343" s="67">
        <v>0</v>
      </c>
      <c r="K6343" s="160">
        <f t="shared" ref="K6343:K6406" si="1090">I6343+J6343</f>
        <v>1</v>
      </c>
      <c r="L6343" s="41">
        <f t="shared" ref="L6343:L6406" si="1091">IF(K6343=0,"",I6343/K6343)</f>
        <v>1</v>
      </c>
      <c r="M6343" s="41">
        <f t="shared" ref="M6343:M6406" si="1092">1/(1+EXP(-$T$7-MMULT(G6343:H6343,$T$8:$T$9)))</f>
        <v>0.95223265572150284</v>
      </c>
      <c r="N6343" s="158">
        <f t="shared" ref="N6343:N6406" si="1093">K6343*M6343</f>
        <v>0.95223265572150284</v>
      </c>
      <c r="O6343" s="160">
        <f t="shared" ref="O6343:O6406" si="1094">K6343-N6343</f>
        <v>4.7767344278497159E-2</v>
      </c>
      <c r="P6343" s="158">
        <f t="shared" ref="P6343:P6406" si="1095">IFERROR(K6343*(L6343*LN(M6343)+(1-L6343)*LN(1-M6343)),0)</f>
        <v>-4.8945887786147065E-2</v>
      </c>
      <c r="Q6343" s="160">
        <f t="shared" ref="Q6343:Q6406" si="1096">100*IF(M6343&gt;=$AF$12,I6343/K6343,J6343/K6343)</f>
        <v>100</v>
      </c>
      <c r="R6343" s="41">
        <f t="shared" ref="R6343:R6406" si="1097">IFERROR((I6343-N6343)^2/N6343+(J6343-O6343)^2/O6343,0)</f>
        <v>5.0163522529380215E-2</v>
      </c>
      <c r="AJ6343" s="39">
        <v>0.89461038743004728</v>
      </c>
      <c r="AK6343" s="39">
        <v>1</v>
      </c>
      <c r="AL6343" s="39">
        <v>0</v>
      </c>
      <c r="AM6343" s="41">
        <f t="shared" si="1089"/>
        <v>4920</v>
      </c>
      <c r="AN6343" s="41">
        <f t="shared" si="1089"/>
        <v>1417</v>
      </c>
      <c r="AO6343" s="41">
        <f t="shared" ref="AO6343:AP6406" si="1098">1-AM6343/AM$10006</f>
        <v>1.6000000000000014E-2</v>
      </c>
      <c r="AP6343" s="41">
        <f t="shared" si="1098"/>
        <v>0.71660000000000001</v>
      </c>
      <c r="AQ6343" s="41">
        <f t="shared" ref="AQ6343:AQ6406" si="1099">(AO6343-AO6344)*AP6343</f>
        <v>0</v>
      </c>
    </row>
    <row r="6344" spans="1:43">
      <c r="A6344" s="37" t="s">
        <v>131</v>
      </c>
      <c r="C6344" s="43">
        <v>66.553898015660394</v>
      </c>
      <c r="D6344" s="43">
        <v>150.01687607544599</v>
      </c>
      <c r="E6344" s="39">
        <f xml:space="preserve"> IF(A6340="Male",1,0)</f>
        <v>0</v>
      </c>
      <c r="G6344" s="39">
        <v>67.805679870178807</v>
      </c>
      <c r="H6344" s="39">
        <v>197.08261104219901</v>
      </c>
      <c r="I6344" s="66">
        <v>1</v>
      </c>
      <c r="J6344" s="67">
        <v>0</v>
      </c>
      <c r="K6344" s="160">
        <f t="shared" si="1090"/>
        <v>1</v>
      </c>
      <c r="L6344" s="41">
        <f t="shared" si="1091"/>
        <v>1</v>
      </c>
      <c r="M6344" s="41">
        <f t="shared" si="1092"/>
        <v>0.99830699551330393</v>
      </c>
      <c r="N6344" s="158">
        <f t="shared" si="1093"/>
        <v>0.99830699551330393</v>
      </c>
      <c r="O6344" s="160">
        <f t="shared" si="1094"/>
        <v>1.6930044866960703E-3</v>
      </c>
      <c r="P6344" s="158">
        <f t="shared" si="1095"/>
        <v>-1.6944392383814225E-3</v>
      </c>
      <c r="Q6344" s="160">
        <f t="shared" si="1096"/>
        <v>100</v>
      </c>
      <c r="R6344" s="41">
        <f t="shared" si="1097"/>
        <v>1.695875611715583E-3</v>
      </c>
      <c r="AJ6344" s="39">
        <v>0.89469471236683562</v>
      </c>
      <c r="AK6344" s="39">
        <v>0</v>
      </c>
      <c r="AL6344" s="39">
        <v>1</v>
      </c>
      <c r="AM6344" s="41">
        <f t="shared" ref="AM6344:AN6407" si="1100">AM6343+AK6344</f>
        <v>4920</v>
      </c>
      <c r="AN6344" s="41">
        <f t="shared" si="1100"/>
        <v>1418</v>
      </c>
      <c r="AO6344" s="41">
        <f t="shared" si="1098"/>
        <v>1.6000000000000014E-2</v>
      </c>
      <c r="AP6344" s="41">
        <f t="shared" si="1098"/>
        <v>0.71639999999999993</v>
      </c>
      <c r="AQ6344" s="41">
        <f t="shared" si="1099"/>
        <v>0</v>
      </c>
    </row>
    <row r="6345" spans="1:43">
      <c r="A6345" s="37" t="s">
        <v>131</v>
      </c>
      <c r="C6345" s="43">
        <v>62.185221294734603</v>
      </c>
      <c r="D6345" s="43">
        <v>111.099321508592</v>
      </c>
      <c r="E6345" s="39">
        <f xml:space="preserve"> IF(A6341="Male",1,0)</f>
        <v>0</v>
      </c>
      <c r="G6345" s="39">
        <v>67.809014689248897</v>
      </c>
      <c r="H6345" s="39">
        <v>179.934465358978</v>
      </c>
      <c r="I6345" s="66">
        <v>1</v>
      </c>
      <c r="J6345" s="67">
        <v>0</v>
      </c>
      <c r="K6345" s="160">
        <f t="shared" si="1090"/>
        <v>1</v>
      </c>
      <c r="L6345" s="41">
        <f t="shared" si="1091"/>
        <v>1</v>
      </c>
      <c r="M6345" s="41">
        <f t="shared" si="1092"/>
        <v>0.95151231757999877</v>
      </c>
      <c r="N6345" s="158">
        <f t="shared" si="1093"/>
        <v>0.95151231757999877</v>
      </c>
      <c r="O6345" s="160">
        <f t="shared" si="1094"/>
        <v>4.8487682420001232E-2</v>
      </c>
      <c r="P6345" s="158">
        <f t="shared" si="1095"/>
        <v>-4.9702646896199555E-2</v>
      </c>
      <c r="Q6345" s="160">
        <f t="shared" si="1096"/>
        <v>100</v>
      </c>
      <c r="R6345" s="41">
        <f t="shared" si="1097"/>
        <v>5.0958544124075002E-2</v>
      </c>
      <c r="AJ6345" s="39">
        <v>0.89475916925312315</v>
      </c>
      <c r="AK6345" s="39">
        <v>0</v>
      </c>
      <c r="AL6345" s="39">
        <v>1</v>
      </c>
      <c r="AM6345" s="41">
        <f t="shared" si="1100"/>
        <v>4920</v>
      </c>
      <c r="AN6345" s="41">
        <f t="shared" si="1100"/>
        <v>1419</v>
      </c>
      <c r="AO6345" s="41">
        <f t="shared" si="1098"/>
        <v>1.6000000000000014E-2</v>
      </c>
      <c r="AP6345" s="41">
        <f t="shared" si="1098"/>
        <v>0.71619999999999995</v>
      </c>
      <c r="AQ6345" s="41">
        <f t="shared" si="1099"/>
        <v>0</v>
      </c>
    </row>
    <row r="6346" spans="1:43">
      <c r="A6346" s="37" t="s">
        <v>131</v>
      </c>
      <c r="C6346" s="43">
        <v>65.310436138526597</v>
      </c>
      <c r="D6346" s="43">
        <v>136.43439310539901</v>
      </c>
      <c r="E6346" s="39">
        <f xml:space="preserve"> IF(A6342="Male",1,0)</f>
        <v>0</v>
      </c>
      <c r="G6346" s="39">
        <v>67.809664009434997</v>
      </c>
      <c r="H6346" s="39">
        <v>161.61996194210701</v>
      </c>
      <c r="I6346" s="66">
        <v>0</v>
      </c>
      <c r="J6346" s="67">
        <v>1</v>
      </c>
      <c r="K6346" s="160">
        <f t="shared" si="1090"/>
        <v>1</v>
      </c>
      <c r="L6346" s="41">
        <f t="shared" si="1091"/>
        <v>0</v>
      </c>
      <c r="M6346" s="41">
        <f t="shared" si="1092"/>
        <v>0.34161997689405155</v>
      </c>
      <c r="N6346" s="158">
        <f t="shared" si="1093"/>
        <v>0.34161997689405155</v>
      </c>
      <c r="O6346" s="160">
        <f t="shared" si="1094"/>
        <v>0.65838002310594845</v>
      </c>
      <c r="P6346" s="158">
        <f t="shared" si="1095"/>
        <v>-0.41797297165621944</v>
      </c>
      <c r="Q6346" s="160">
        <f t="shared" si="1096"/>
        <v>100</v>
      </c>
      <c r="R6346" s="41">
        <f t="shared" si="1097"/>
        <v>0.51887962104688135</v>
      </c>
      <c r="AJ6346" s="39">
        <v>0.89490887964542276</v>
      </c>
      <c r="AK6346" s="39">
        <v>0</v>
      </c>
      <c r="AL6346" s="39">
        <v>1</v>
      </c>
      <c r="AM6346" s="41">
        <f t="shared" si="1100"/>
        <v>4920</v>
      </c>
      <c r="AN6346" s="41">
        <f t="shared" si="1100"/>
        <v>1420</v>
      </c>
      <c r="AO6346" s="41">
        <f t="shared" si="1098"/>
        <v>1.6000000000000014E-2</v>
      </c>
      <c r="AP6346" s="41">
        <f t="shared" si="1098"/>
        <v>0.71599999999999997</v>
      </c>
      <c r="AQ6346" s="41">
        <f t="shared" si="1099"/>
        <v>1.4319999999998424E-4</v>
      </c>
    </row>
    <row r="6347" spans="1:43">
      <c r="A6347" s="37" t="s">
        <v>131</v>
      </c>
      <c r="C6347" s="43">
        <v>67.836397081331398</v>
      </c>
      <c r="D6347" s="43">
        <v>156.27429672866501</v>
      </c>
      <c r="E6347" s="39">
        <f xml:space="preserve"> IF(A6343="Male",1,0)</f>
        <v>0</v>
      </c>
      <c r="G6347" s="39">
        <v>67.810251130936706</v>
      </c>
      <c r="H6347" s="39">
        <v>170.45782562749901</v>
      </c>
      <c r="I6347" s="66">
        <v>1</v>
      </c>
      <c r="J6347" s="67">
        <v>0</v>
      </c>
      <c r="K6347" s="160">
        <f t="shared" si="1090"/>
        <v>1</v>
      </c>
      <c r="L6347" s="41">
        <f t="shared" si="1091"/>
        <v>1</v>
      </c>
      <c r="M6347" s="41">
        <f t="shared" si="1092"/>
        <v>0.74960993413784871</v>
      </c>
      <c r="N6347" s="158">
        <f t="shared" si="1093"/>
        <v>0.74960993413784871</v>
      </c>
      <c r="O6347" s="160">
        <f t="shared" si="1094"/>
        <v>0.25039006586215129</v>
      </c>
      <c r="P6347" s="158">
        <f t="shared" si="1095"/>
        <v>-0.28820229556056232</v>
      </c>
      <c r="Q6347" s="160">
        <f t="shared" si="1096"/>
        <v>100</v>
      </c>
      <c r="R6347" s="41">
        <f t="shared" si="1097"/>
        <v>0.33402714459772098</v>
      </c>
      <c r="AJ6347" s="39">
        <v>0.89504306470488948</v>
      </c>
      <c r="AK6347" s="39">
        <v>1</v>
      </c>
      <c r="AL6347" s="39">
        <v>0</v>
      </c>
      <c r="AM6347" s="41">
        <f t="shared" si="1100"/>
        <v>4921</v>
      </c>
      <c r="AN6347" s="41">
        <f t="shared" si="1100"/>
        <v>1420</v>
      </c>
      <c r="AO6347" s="41">
        <f t="shared" si="1098"/>
        <v>1.5800000000000036E-2</v>
      </c>
      <c r="AP6347" s="41">
        <f t="shared" si="1098"/>
        <v>0.71599999999999997</v>
      </c>
      <c r="AQ6347" s="41">
        <f t="shared" si="1099"/>
        <v>0</v>
      </c>
    </row>
    <row r="6348" spans="1:43">
      <c r="A6348" s="37" t="s">
        <v>131</v>
      </c>
      <c r="C6348" s="43">
        <v>63.781215104612798</v>
      </c>
      <c r="D6348" s="43">
        <v>166.10580045136501</v>
      </c>
      <c r="E6348" s="39">
        <f xml:space="preserve"> IF(A6344="Male",1,0)</f>
        <v>0</v>
      </c>
      <c r="G6348" s="39">
        <v>67.811815245411196</v>
      </c>
      <c r="H6348" s="39">
        <v>146.259558415089</v>
      </c>
      <c r="I6348" s="66">
        <v>0</v>
      </c>
      <c r="J6348" s="67">
        <v>1</v>
      </c>
      <c r="K6348" s="160">
        <f t="shared" si="1090"/>
        <v>1</v>
      </c>
      <c r="L6348" s="41">
        <f t="shared" si="1091"/>
        <v>0</v>
      </c>
      <c r="M6348" s="41">
        <f t="shared" si="1092"/>
        <v>2.4039307093977391E-2</v>
      </c>
      <c r="N6348" s="158">
        <f t="shared" si="1093"/>
        <v>2.4039307093977391E-2</v>
      </c>
      <c r="O6348" s="160">
        <f t="shared" si="1094"/>
        <v>0.97596069290602261</v>
      </c>
      <c r="P6348" s="158">
        <f t="shared" si="1095"/>
        <v>-2.4332967041912342E-2</v>
      </c>
      <c r="Q6348" s="160">
        <f t="shared" si="1096"/>
        <v>100</v>
      </c>
      <c r="R6348" s="41">
        <f t="shared" si="1097"/>
        <v>2.4631429594154968E-2</v>
      </c>
      <c r="AJ6348" s="39">
        <v>0.89510223748607032</v>
      </c>
      <c r="AK6348" s="39">
        <v>0</v>
      </c>
      <c r="AL6348" s="39">
        <v>1</v>
      </c>
      <c r="AM6348" s="41">
        <f t="shared" si="1100"/>
        <v>4921</v>
      </c>
      <c r="AN6348" s="41">
        <f t="shared" si="1100"/>
        <v>1421</v>
      </c>
      <c r="AO6348" s="41">
        <f t="shared" si="1098"/>
        <v>1.5800000000000036E-2</v>
      </c>
      <c r="AP6348" s="41">
        <f t="shared" si="1098"/>
        <v>0.71579999999999999</v>
      </c>
      <c r="AQ6348" s="41">
        <f t="shared" si="1099"/>
        <v>0</v>
      </c>
    </row>
    <row r="6349" spans="1:43">
      <c r="A6349" s="37" t="s">
        <v>131</v>
      </c>
      <c r="C6349" s="43">
        <v>61.334032508773603</v>
      </c>
      <c r="D6349" s="43">
        <v>107.44566005185</v>
      </c>
      <c r="E6349" s="39">
        <f xml:space="preserve"> IF(A6345="Male",1,0)</f>
        <v>0</v>
      </c>
      <c r="G6349" s="39">
        <v>67.811824685661904</v>
      </c>
      <c r="H6349" s="39">
        <v>138.09770320049699</v>
      </c>
      <c r="I6349" s="66">
        <v>0</v>
      </c>
      <c r="J6349" s="67">
        <v>1</v>
      </c>
      <c r="K6349" s="160">
        <f t="shared" si="1090"/>
        <v>1</v>
      </c>
      <c r="L6349" s="41">
        <f t="shared" si="1091"/>
        <v>0</v>
      </c>
      <c r="M6349" s="41">
        <f t="shared" si="1092"/>
        <v>4.8565311750487809E-3</v>
      </c>
      <c r="N6349" s="158">
        <f t="shared" si="1093"/>
        <v>4.8565311750487809E-3</v>
      </c>
      <c r="O6349" s="160">
        <f t="shared" si="1094"/>
        <v>0.99514346882495119</v>
      </c>
      <c r="P6349" s="158">
        <f t="shared" si="1095"/>
        <v>-4.8683624440702634E-3</v>
      </c>
      <c r="Q6349" s="160">
        <f t="shared" si="1096"/>
        <v>100</v>
      </c>
      <c r="R6349" s="41">
        <f t="shared" si="1097"/>
        <v>4.8802321747469157E-3</v>
      </c>
      <c r="AJ6349" s="39">
        <v>0.89539386588492575</v>
      </c>
      <c r="AK6349" s="39">
        <v>0</v>
      </c>
      <c r="AL6349" s="39">
        <v>1</v>
      </c>
      <c r="AM6349" s="41">
        <f t="shared" si="1100"/>
        <v>4921</v>
      </c>
      <c r="AN6349" s="41">
        <f t="shared" si="1100"/>
        <v>1422</v>
      </c>
      <c r="AO6349" s="41">
        <f t="shared" si="1098"/>
        <v>1.5800000000000036E-2</v>
      </c>
      <c r="AP6349" s="41">
        <f t="shared" si="1098"/>
        <v>0.71560000000000001</v>
      </c>
      <c r="AQ6349" s="41">
        <f t="shared" si="1099"/>
        <v>0</v>
      </c>
    </row>
    <row r="6350" spans="1:43">
      <c r="A6350" s="37" t="s">
        <v>131</v>
      </c>
      <c r="C6350" s="43">
        <v>66.318240741654293</v>
      </c>
      <c r="D6350" s="43">
        <v>138.537010044666</v>
      </c>
      <c r="E6350" s="39">
        <f xml:space="preserve"> IF(A6346="Male",1,0)</f>
        <v>0</v>
      </c>
      <c r="G6350" s="39">
        <v>67.814285898225194</v>
      </c>
      <c r="H6350" s="39">
        <v>192.066391951822</v>
      </c>
      <c r="I6350" s="66">
        <v>1</v>
      </c>
      <c r="J6350" s="67">
        <v>0</v>
      </c>
      <c r="K6350" s="160">
        <f t="shared" si="1090"/>
        <v>1</v>
      </c>
      <c r="L6350" s="41">
        <f t="shared" si="1091"/>
        <v>1</v>
      </c>
      <c r="M6350" s="41">
        <f t="shared" si="1092"/>
        <v>0.99541512753305483</v>
      </c>
      <c r="N6350" s="158">
        <f t="shared" si="1093"/>
        <v>0.99541512753305483</v>
      </c>
      <c r="O6350" s="160">
        <f t="shared" si="1094"/>
        <v>4.5848724669451668E-3</v>
      </c>
      <c r="P6350" s="158">
        <f t="shared" si="1095"/>
        <v>-4.5954152318784421E-3</v>
      </c>
      <c r="Q6350" s="160">
        <f t="shared" si="1096"/>
        <v>100</v>
      </c>
      <c r="R6350" s="41">
        <f t="shared" si="1097"/>
        <v>4.6059903452621747E-3</v>
      </c>
      <c r="AJ6350" s="39">
        <v>0.89557199511306651</v>
      </c>
      <c r="AK6350" s="39">
        <v>0</v>
      </c>
      <c r="AL6350" s="39">
        <v>1</v>
      </c>
      <c r="AM6350" s="41">
        <f t="shared" si="1100"/>
        <v>4921</v>
      </c>
      <c r="AN6350" s="41">
        <f t="shared" si="1100"/>
        <v>1423</v>
      </c>
      <c r="AO6350" s="41">
        <f t="shared" si="1098"/>
        <v>1.5800000000000036E-2</v>
      </c>
      <c r="AP6350" s="41">
        <f t="shared" si="1098"/>
        <v>0.71540000000000004</v>
      </c>
      <c r="AQ6350" s="41">
        <f t="shared" si="1099"/>
        <v>0</v>
      </c>
    </row>
    <row r="6351" spans="1:43">
      <c r="A6351" s="37" t="s">
        <v>131</v>
      </c>
      <c r="C6351" s="43">
        <v>64.116022913027507</v>
      </c>
      <c r="D6351" s="43">
        <v>134.30142496761701</v>
      </c>
      <c r="E6351" s="39">
        <f xml:space="preserve"> IF(A6347="Male",1,0)</f>
        <v>0</v>
      </c>
      <c r="G6351" s="39">
        <v>67.814601883106803</v>
      </c>
      <c r="H6351" s="39">
        <v>191.760001792547</v>
      </c>
      <c r="I6351" s="66">
        <v>1</v>
      </c>
      <c r="J6351" s="67">
        <v>0</v>
      </c>
      <c r="K6351" s="160">
        <f t="shared" si="1090"/>
        <v>1</v>
      </c>
      <c r="L6351" s="41">
        <f t="shared" si="1091"/>
        <v>1</v>
      </c>
      <c r="M6351" s="41">
        <f t="shared" si="1092"/>
        <v>0.99512851155264581</v>
      </c>
      <c r="N6351" s="158">
        <f t="shared" si="1093"/>
        <v>0.99512851155264581</v>
      </c>
      <c r="O6351" s="160">
        <f t="shared" si="1094"/>
        <v>4.8714884473541886E-3</v>
      </c>
      <c r="P6351" s="158">
        <f t="shared" si="1095"/>
        <v>-4.8833928242927958E-3</v>
      </c>
      <c r="Q6351" s="160">
        <f t="shared" si="1096"/>
        <v>100</v>
      </c>
      <c r="R6351" s="41">
        <f t="shared" si="1097"/>
        <v>4.8953360202226197E-3</v>
      </c>
      <c r="AJ6351" s="39">
        <v>0.89563109692545417</v>
      </c>
      <c r="AK6351" s="39">
        <v>0</v>
      </c>
      <c r="AL6351" s="39">
        <v>1</v>
      </c>
      <c r="AM6351" s="41">
        <f t="shared" si="1100"/>
        <v>4921</v>
      </c>
      <c r="AN6351" s="41">
        <f t="shared" si="1100"/>
        <v>1424</v>
      </c>
      <c r="AO6351" s="41">
        <f t="shared" si="1098"/>
        <v>1.5800000000000036E-2</v>
      </c>
      <c r="AP6351" s="41">
        <f t="shared" si="1098"/>
        <v>0.71520000000000006</v>
      </c>
      <c r="AQ6351" s="41">
        <f t="shared" si="1099"/>
        <v>0</v>
      </c>
    </row>
    <row r="6352" spans="1:43">
      <c r="A6352" s="37" t="s">
        <v>131</v>
      </c>
      <c r="C6352" s="43">
        <v>63.104347462350503</v>
      </c>
      <c r="D6352" s="43">
        <v>116.90277059725901</v>
      </c>
      <c r="E6352" s="39">
        <f xml:space="preserve"> IF(A6348="Male",1,0)</f>
        <v>0</v>
      </c>
      <c r="G6352" s="39">
        <v>67.817075798536095</v>
      </c>
      <c r="H6352" s="39">
        <v>183.67867417379799</v>
      </c>
      <c r="I6352" s="66">
        <v>1</v>
      </c>
      <c r="J6352" s="67">
        <v>0</v>
      </c>
      <c r="K6352" s="160">
        <f t="shared" si="1090"/>
        <v>1</v>
      </c>
      <c r="L6352" s="41">
        <f t="shared" si="1091"/>
        <v>1</v>
      </c>
      <c r="M6352" s="41">
        <f t="shared" si="1092"/>
        <v>0.9762329189323522</v>
      </c>
      <c r="N6352" s="158">
        <f t="shared" si="1093"/>
        <v>0.9762329189323522</v>
      </c>
      <c r="O6352" s="160">
        <f t="shared" si="1094"/>
        <v>2.3767081067647799E-2</v>
      </c>
      <c r="P6352" s="158">
        <f t="shared" si="1095"/>
        <v>-2.405407459349608E-2</v>
      </c>
      <c r="Q6352" s="160">
        <f t="shared" si="1096"/>
        <v>100</v>
      </c>
      <c r="R6352" s="41">
        <f t="shared" si="1097"/>
        <v>2.4345707470754461E-2</v>
      </c>
      <c r="AJ6352" s="39">
        <v>0.89564795830468502</v>
      </c>
      <c r="AK6352" s="39">
        <v>0</v>
      </c>
      <c r="AL6352" s="39">
        <v>1</v>
      </c>
      <c r="AM6352" s="41">
        <f t="shared" si="1100"/>
        <v>4921</v>
      </c>
      <c r="AN6352" s="41">
        <f t="shared" si="1100"/>
        <v>1425</v>
      </c>
      <c r="AO6352" s="41">
        <f t="shared" si="1098"/>
        <v>1.5800000000000036E-2</v>
      </c>
      <c r="AP6352" s="41">
        <f t="shared" si="1098"/>
        <v>0.71500000000000008</v>
      </c>
      <c r="AQ6352" s="41">
        <f t="shared" si="1099"/>
        <v>0</v>
      </c>
    </row>
    <row r="6353" spans="1:43">
      <c r="A6353" s="37" t="s">
        <v>131</v>
      </c>
      <c r="C6353" s="43">
        <v>58.212164788232698</v>
      </c>
      <c r="D6353" s="43">
        <v>101.757024898513</v>
      </c>
      <c r="E6353" s="39">
        <f xml:space="preserve"> IF(A6349="Male",1,0)</f>
        <v>0</v>
      </c>
      <c r="G6353" s="39">
        <v>67.818747198414599</v>
      </c>
      <c r="H6353" s="39">
        <v>165.149112065422</v>
      </c>
      <c r="I6353" s="66">
        <v>0</v>
      </c>
      <c r="J6353" s="67">
        <v>1</v>
      </c>
      <c r="K6353" s="160">
        <f t="shared" si="1090"/>
        <v>1</v>
      </c>
      <c r="L6353" s="41">
        <f t="shared" si="1091"/>
        <v>0</v>
      </c>
      <c r="M6353" s="41">
        <f t="shared" si="1092"/>
        <v>0.50985252378237567</v>
      </c>
      <c r="N6353" s="158">
        <f t="shared" si="1093"/>
        <v>0.50985252378237567</v>
      </c>
      <c r="O6353" s="160">
        <f t="shared" si="1094"/>
        <v>0.49014747621762433</v>
      </c>
      <c r="P6353" s="158">
        <f t="shared" si="1095"/>
        <v>-0.71304896128771045</v>
      </c>
      <c r="Q6353" s="160">
        <f t="shared" si="1096"/>
        <v>0</v>
      </c>
      <c r="R6353" s="41">
        <f t="shared" si="1097"/>
        <v>1.0402022830287967</v>
      </c>
      <c r="AJ6353" s="39">
        <v>0.89621879416769723</v>
      </c>
      <c r="AK6353" s="39">
        <v>0</v>
      </c>
      <c r="AL6353" s="39">
        <v>1</v>
      </c>
      <c r="AM6353" s="41">
        <f t="shared" si="1100"/>
        <v>4921</v>
      </c>
      <c r="AN6353" s="41">
        <f t="shared" si="1100"/>
        <v>1426</v>
      </c>
      <c r="AO6353" s="41">
        <f t="shared" si="1098"/>
        <v>1.5800000000000036E-2</v>
      </c>
      <c r="AP6353" s="41">
        <f t="shared" si="1098"/>
        <v>0.71479999999999999</v>
      </c>
      <c r="AQ6353" s="41">
        <f t="shared" si="1099"/>
        <v>0</v>
      </c>
    </row>
    <row r="6354" spans="1:43">
      <c r="A6354" s="37" t="s">
        <v>131</v>
      </c>
      <c r="C6354" s="43">
        <v>63.001431689828003</v>
      </c>
      <c r="D6354" s="43">
        <v>120.185888879339</v>
      </c>
      <c r="E6354" s="39">
        <f xml:space="preserve"> IF(A6350="Male",1,0)</f>
        <v>0</v>
      </c>
      <c r="G6354" s="39">
        <v>67.819082148344407</v>
      </c>
      <c r="H6354" s="39">
        <v>189.72034832173699</v>
      </c>
      <c r="I6354" s="66">
        <v>1</v>
      </c>
      <c r="J6354" s="67">
        <v>0</v>
      </c>
      <c r="K6354" s="160">
        <f t="shared" si="1090"/>
        <v>1</v>
      </c>
      <c r="L6354" s="41">
        <f t="shared" si="1091"/>
        <v>1</v>
      </c>
      <c r="M6354" s="41">
        <f t="shared" si="1092"/>
        <v>0.99270119855096495</v>
      </c>
      <c r="N6354" s="158">
        <f t="shared" si="1093"/>
        <v>0.99270119855096495</v>
      </c>
      <c r="O6354" s="160">
        <f t="shared" si="1094"/>
        <v>7.2988014490350528E-3</v>
      </c>
      <c r="P6354" s="158">
        <f t="shared" si="1095"/>
        <v>-7.3255680224622892E-3</v>
      </c>
      <c r="Q6354" s="160">
        <f t="shared" si="1096"/>
        <v>100</v>
      </c>
      <c r="R6354" s="41">
        <f t="shared" si="1097"/>
        <v>7.3524656358721369E-3</v>
      </c>
      <c r="AJ6354" s="39">
        <v>0.89630197082948226</v>
      </c>
      <c r="AK6354" s="39">
        <v>0</v>
      </c>
      <c r="AL6354" s="39">
        <v>1</v>
      </c>
      <c r="AM6354" s="41">
        <f t="shared" si="1100"/>
        <v>4921</v>
      </c>
      <c r="AN6354" s="41">
        <f t="shared" si="1100"/>
        <v>1427</v>
      </c>
      <c r="AO6354" s="41">
        <f t="shared" si="1098"/>
        <v>1.5800000000000036E-2</v>
      </c>
      <c r="AP6354" s="41">
        <f t="shared" si="1098"/>
        <v>0.71460000000000001</v>
      </c>
      <c r="AQ6354" s="41">
        <f t="shared" si="1099"/>
        <v>0</v>
      </c>
    </row>
    <row r="6355" spans="1:43">
      <c r="A6355" s="37" t="s">
        <v>131</v>
      </c>
      <c r="C6355" s="43">
        <v>59.340007259378197</v>
      </c>
      <c r="D6355" s="43">
        <v>110.183222127801</v>
      </c>
      <c r="E6355" s="39">
        <f xml:space="preserve"> IF(A6351="Male",1,0)</f>
        <v>0</v>
      </c>
      <c r="G6355" s="39">
        <v>67.821093271542594</v>
      </c>
      <c r="H6355" s="39">
        <v>169.08100827388401</v>
      </c>
      <c r="I6355" s="66">
        <v>1</v>
      </c>
      <c r="J6355" s="67">
        <v>0</v>
      </c>
      <c r="K6355" s="160">
        <f t="shared" si="1090"/>
        <v>1</v>
      </c>
      <c r="L6355" s="41">
        <f t="shared" si="1091"/>
        <v>1</v>
      </c>
      <c r="M6355" s="41">
        <f t="shared" si="1092"/>
        <v>0.69383572648254166</v>
      </c>
      <c r="N6355" s="158">
        <f t="shared" si="1093"/>
        <v>0.69383572648254166</v>
      </c>
      <c r="O6355" s="160">
        <f t="shared" si="1094"/>
        <v>0.30616427351745834</v>
      </c>
      <c r="P6355" s="158">
        <f t="shared" si="1095"/>
        <v>-0.36552005185103531</v>
      </c>
      <c r="Q6355" s="160">
        <f t="shared" si="1096"/>
        <v>100</v>
      </c>
      <c r="R6355" s="41">
        <f t="shared" si="1097"/>
        <v>0.44126334495570552</v>
      </c>
      <c r="AJ6355" s="39">
        <v>0.89630861869264977</v>
      </c>
      <c r="AK6355" s="39">
        <v>0</v>
      </c>
      <c r="AL6355" s="39">
        <v>1</v>
      </c>
      <c r="AM6355" s="41">
        <f t="shared" si="1100"/>
        <v>4921</v>
      </c>
      <c r="AN6355" s="41">
        <f t="shared" si="1100"/>
        <v>1428</v>
      </c>
      <c r="AO6355" s="41">
        <f t="shared" si="1098"/>
        <v>1.5800000000000036E-2</v>
      </c>
      <c r="AP6355" s="41">
        <f t="shared" si="1098"/>
        <v>0.71439999999999992</v>
      </c>
      <c r="AQ6355" s="41">
        <f t="shared" si="1099"/>
        <v>0</v>
      </c>
    </row>
    <row r="6356" spans="1:43">
      <c r="A6356" s="37" t="s">
        <v>131</v>
      </c>
      <c r="C6356" s="43">
        <v>63.030635040474102</v>
      </c>
      <c r="D6356" s="43">
        <v>126.733534709637</v>
      </c>
      <c r="E6356" s="39">
        <f xml:space="preserve"> IF(A6352="Male",1,0)</f>
        <v>0</v>
      </c>
      <c r="G6356" s="39">
        <v>67.824715003319596</v>
      </c>
      <c r="H6356" s="39">
        <v>153.26957160859399</v>
      </c>
      <c r="I6356" s="66">
        <v>0</v>
      </c>
      <c r="J6356" s="67">
        <v>1</v>
      </c>
      <c r="K6356" s="160">
        <f t="shared" si="1090"/>
        <v>1</v>
      </c>
      <c r="L6356" s="41">
        <f t="shared" si="1091"/>
        <v>0</v>
      </c>
      <c r="M6356" s="41">
        <f t="shared" si="1092"/>
        <v>8.9503059493258749E-2</v>
      </c>
      <c r="N6356" s="158">
        <f t="shared" si="1093"/>
        <v>8.9503059493258749E-2</v>
      </c>
      <c r="O6356" s="160">
        <f t="shared" si="1094"/>
        <v>0.91049694050674124</v>
      </c>
      <c r="P6356" s="158">
        <f t="shared" si="1095"/>
        <v>-9.37647400543416E-2</v>
      </c>
      <c r="Q6356" s="160">
        <f t="shared" si="1096"/>
        <v>100</v>
      </c>
      <c r="R6356" s="41">
        <f t="shared" si="1097"/>
        <v>9.8301329209788901E-2</v>
      </c>
      <c r="AJ6356" s="39">
        <v>0.89644999469934938</v>
      </c>
      <c r="AK6356" s="39">
        <v>0</v>
      </c>
      <c r="AL6356" s="39">
        <v>1</v>
      </c>
      <c r="AM6356" s="41">
        <f t="shared" si="1100"/>
        <v>4921</v>
      </c>
      <c r="AN6356" s="41">
        <f t="shared" si="1100"/>
        <v>1429</v>
      </c>
      <c r="AO6356" s="41">
        <f t="shared" si="1098"/>
        <v>1.5800000000000036E-2</v>
      </c>
      <c r="AP6356" s="41">
        <f t="shared" si="1098"/>
        <v>0.71419999999999995</v>
      </c>
      <c r="AQ6356" s="41">
        <f t="shared" si="1099"/>
        <v>0</v>
      </c>
    </row>
    <row r="6357" spans="1:43">
      <c r="A6357" s="37" t="s">
        <v>131</v>
      </c>
      <c r="C6357" s="43">
        <v>63.520574562981402</v>
      </c>
      <c r="D6357" s="43">
        <v>130.42911362340899</v>
      </c>
      <c r="E6357" s="39">
        <f xml:space="preserve"> IF(A6353="Male",1,0)</f>
        <v>0</v>
      </c>
      <c r="G6357" s="39">
        <v>67.828343415338196</v>
      </c>
      <c r="H6357" s="39">
        <v>173.360436577976</v>
      </c>
      <c r="I6357" s="66">
        <v>0</v>
      </c>
      <c r="J6357" s="67">
        <v>1</v>
      </c>
      <c r="K6357" s="160">
        <f t="shared" si="1090"/>
        <v>1</v>
      </c>
      <c r="L6357" s="41">
        <f t="shared" si="1091"/>
        <v>0</v>
      </c>
      <c r="M6357" s="41">
        <f t="shared" si="1092"/>
        <v>0.84068390388635994</v>
      </c>
      <c r="N6357" s="158">
        <f t="shared" si="1093"/>
        <v>0.84068390388635994</v>
      </c>
      <c r="O6357" s="160">
        <f t="shared" si="1094"/>
        <v>0.15931609611364006</v>
      </c>
      <c r="P6357" s="158">
        <f t="shared" si="1095"/>
        <v>-1.8368650243982318</v>
      </c>
      <c r="Q6357" s="160">
        <f t="shared" si="1096"/>
        <v>0</v>
      </c>
      <c r="R6357" s="41">
        <f t="shared" si="1097"/>
        <v>5.2768296763103004</v>
      </c>
      <c r="AJ6357" s="39">
        <v>0.8965299505586386</v>
      </c>
      <c r="AK6357" s="39">
        <v>0</v>
      </c>
      <c r="AL6357" s="39">
        <v>1</v>
      </c>
      <c r="AM6357" s="41">
        <f t="shared" si="1100"/>
        <v>4921</v>
      </c>
      <c r="AN6357" s="41">
        <f t="shared" si="1100"/>
        <v>1430</v>
      </c>
      <c r="AO6357" s="41">
        <f t="shared" si="1098"/>
        <v>1.5800000000000036E-2</v>
      </c>
      <c r="AP6357" s="41">
        <f t="shared" si="1098"/>
        <v>0.71399999999999997</v>
      </c>
      <c r="AQ6357" s="41">
        <f t="shared" si="1099"/>
        <v>0</v>
      </c>
    </row>
    <row r="6358" spans="1:43">
      <c r="A6358" s="37" t="s">
        <v>131</v>
      </c>
      <c r="C6358" s="43">
        <v>62.098757147577103</v>
      </c>
      <c r="D6358" s="43">
        <v>136.382333817617</v>
      </c>
      <c r="E6358" s="39">
        <f xml:space="preserve"> IF(A6354="Male",1,0)</f>
        <v>0</v>
      </c>
      <c r="G6358" s="39">
        <v>67.830001336160507</v>
      </c>
      <c r="H6358" s="39">
        <v>172.77656898066601</v>
      </c>
      <c r="I6358" s="66">
        <v>1</v>
      </c>
      <c r="J6358" s="67">
        <v>0</v>
      </c>
      <c r="K6358" s="160">
        <f t="shared" si="1090"/>
        <v>1</v>
      </c>
      <c r="L6358" s="41">
        <f t="shared" si="1091"/>
        <v>1</v>
      </c>
      <c r="M6358" s="41">
        <f t="shared" si="1092"/>
        <v>0.82443720703626022</v>
      </c>
      <c r="N6358" s="158">
        <f t="shared" si="1093"/>
        <v>0.82443720703626022</v>
      </c>
      <c r="O6358" s="160">
        <f t="shared" si="1094"/>
        <v>0.17556279296373978</v>
      </c>
      <c r="P6358" s="158">
        <f t="shared" si="1095"/>
        <v>-0.19305429872290897</v>
      </c>
      <c r="Q6358" s="160">
        <f t="shared" si="1096"/>
        <v>100</v>
      </c>
      <c r="R6358" s="41">
        <f t="shared" si="1097"/>
        <v>0.21294865329388052</v>
      </c>
      <c r="AJ6358" s="39">
        <v>0.89691528494537998</v>
      </c>
      <c r="AK6358" s="39">
        <v>0</v>
      </c>
      <c r="AL6358" s="39">
        <v>1</v>
      </c>
      <c r="AM6358" s="41">
        <f t="shared" si="1100"/>
        <v>4921</v>
      </c>
      <c r="AN6358" s="41">
        <f t="shared" si="1100"/>
        <v>1431</v>
      </c>
      <c r="AO6358" s="41">
        <f t="shared" si="1098"/>
        <v>1.5800000000000036E-2</v>
      </c>
      <c r="AP6358" s="41">
        <f t="shared" si="1098"/>
        <v>0.71379999999999999</v>
      </c>
      <c r="AQ6358" s="41">
        <f t="shared" si="1099"/>
        <v>0</v>
      </c>
    </row>
    <row r="6359" spans="1:43">
      <c r="A6359" s="37" t="s">
        <v>131</v>
      </c>
      <c r="C6359" s="43">
        <v>63.182617765880899</v>
      </c>
      <c r="D6359" s="43">
        <v>132.246094440381</v>
      </c>
      <c r="E6359" s="39">
        <f xml:space="preserve"> IF(A6355="Male",1,0)</f>
        <v>0</v>
      </c>
      <c r="G6359" s="39">
        <v>67.832737274091002</v>
      </c>
      <c r="H6359" s="39">
        <v>160.354768837742</v>
      </c>
      <c r="I6359" s="66">
        <v>0</v>
      </c>
      <c r="J6359" s="67">
        <v>1</v>
      </c>
      <c r="K6359" s="160">
        <f t="shared" si="1090"/>
        <v>1</v>
      </c>
      <c r="L6359" s="41">
        <f t="shared" si="1091"/>
        <v>0</v>
      </c>
      <c r="M6359" s="41">
        <f t="shared" si="1092"/>
        <v>0.28528633109074297</v>
      </c>
      <c r="N6359" s="158">
        <f t="shared" si="1093"/>
        <v>0.28528633109074297</v>
      </c>
      <c r="O6359" s="160">
        <f t="shared" si="1094"/>
        <v>0.71471366890925703</v>
      </c>
      <c r="P6359" s="158">
        <f t="shared" si="1095"/>
        <v>-0.33587327955885232</v>
      </c>
      <c r="Q6359" s="160">
        <f t="shared" si="1096"/>
        <v>100</v>
      </c>
      <c r="R6359" s="41">
        <f t="shared" si="1097"/>
        <v>0.39916171118725885</v>
      </c>
      <c r="AJ6359" s="39">
        <v>0.89721611041779314</v>
      </c>
      <c r="AK6359" s="39">
        <v>0</v>
      </c>
      <c r="AL6359" s="39">
        <v>1</v>
      </c>
      <c r="AM6359" s="41">
        <f t="shared" si="1100"/>
        <v>4921</v>
      </c>
      <c r="AN6359" s="41">
        <f t="shared" si="1100"/>
        <v>1432</v>
      </c>
      <c r="AO6359" s="41">
        <f t="shared" si="1098"/>
        <v>1.5800000000000036E-2</v>
      </c>
      <c r="AP6359" s="41">
        <f t="shared" si="1098"/>
        <v>0.71360000000000001</v>
      </c>
      <c r="AQ6359" s="41">
        <f t="shared" si="1099"/>
        <v>1.4272000000006352E-4</v>
      </c>
    </row>
    <row r="6360" spans="1:43">
      <c r="A6360" s="37" t="s">
        <v>131</v>
      </c>
      <c r="C6360" s="43">
        <v>65.065965860064196</v>
      </c>
      <c r="D6360" s="43">
        <v>153.570518323377</v>
      </c>
      <c r="E6360" s="39">
        <f xml:space="preserve"> IF(A6356="Male",1,0)</f>
        <v>0</v>
      </c>
      <c r="G6360" s="39">
        <v>67.833449706481701</v>
      </c>
      <c r="H6360" s="39">
        <v>180.28983137459099</v>
      </c>
      <c r="I6360" s="66">
        <v>0</v>
      </c>
      <c r="J6360" s="67">
        <v>1</v>
      </c>
      <c r="K6360" s="160">
        <f t="shared" si="1090"/>
        <v>1</v>
      </c>
      <c r="L6360" s="41">
        <f t="shared" si="1091"/>
        <v>0</v>
      </c>
      <c r="M6360" s="41">
        <f t="shared" si="1092"/>
        <v>0.95413877348769816</v>
      </c>
      <c r="N6360" s="158">
        <f t="shared" si="1093"/>
        <v>0.95413877348769816</v>
      </c>
      <c r="O6360" s="160">
        <f t="shared" si="1094"/>
        <v>4.5861226512301845E-2</v>
      </c>
      <c r="P6360" s="158">
        <f t="shared" si="1095"/>
        <v>-3.0821352572021654</v>
      </c>
      <c r="Q6360" s="160">
        <f t="shared" si="1096"/>
        <v>0</v>
      </c>
      <c r="R6360" s="41">
        <f t="shared" si="1097"/>
        <v>20.804911818739942</v>
      </c>
      <c r="AJ6360" s="39">
        <v>0.89728847193641037</v>
      </c>
      <c r="AK6360" s="39">
        <v>1</v>
      </c>
      <c r="AL6360" s="39">
        <v>0</v>
      </c>
      <c r="AM6360" s="41">
        <f t="shared" si="1100"/>
        <v>4922</v>
      </c>
      <c r="AN6360" s="41">
        <f t="shared" si="1100"/>
        <v>1432</v>
      </c>
      <c r="AO6360" s="41">
        <f t="shared" si="1098"/>
        <v>1.5599999999999947E-2</v>
      </c>
      <c r="AP6360" s="41">
        <f t="shared" si="1098"/>
        <v>0.71360000000000001</v>
      </c>
      <c r="AQ6360" s="41">
        <f t="shared" si="1099"/>
        <v>0</v>
      </c>
    </row>
    <row r="6361" spans="1:43">
      <c r="A6361" s="37" t="s">
        <v>131</v>
      </c>
      <c r="C6361" s="43">
        <v>68.685662934344094</v>
      </c>
      <c r="D6361" s="43">
        <v>165.924318727404</v>
      </c>
      <c r="E6361" s="39">
        <f xml:space="preserve"> IF(A6357="Male",1,0)</f>
        <v>0</v>
      </c>
      <c r="G6361" s="39">
        <v>67.836397081331398</v>
      </c>
      <c r="H6361" s="39">
        <v>156.27429672866501</v>
      </c>
      <c r="I6361" s="66">
        <v>0</v>
      </c>
      <c r="J6361" s="67">
        <v>1</v>
      </c>
      <c r="K6361" s="160">
        <f t="shared" si="1090"/>
        <v>1</v>
      </c>
      <c r="L6361" s="41">
        <f t="shared" si="1091"/>
        <v>0</v>
      </c>
      <c r="M6361" s="41">
        <f t="shared" si="1092"/>
        <v>0.15064974130794748</v>
      </c>
      <c r="N6361" s="158">
        <f t="shared" si="1093"/>
        <v>0.15064974130794748</v>
      </c>
      <c r="O6361" s="160">
        <f t="shared" si="1094"/>
        <v>0.8493502586920525</v>
      </c>
      <c r="P6361" s="158">
        <f t="shared" si="1095"/>
        <v>-0.16328362334036073</v>
      </c>
      <c r="Q6361" s="160">
        <f t="shared" si="1096"/>
        <v>100</v>
      </c>
      <c r="R6361" s="41">
        <f t="shared" si="1097"/>
        <v>0.17737057211230955</v>
      </c>
      <c r="AJ6361" s="39">
        <v>0.89737298608396487</v>
      </c>
      <c r="AK6361" s="39">
        <v>0</v>
      </c>
      <c r="AL6361" s="39">
        <v>1</v>
      </c>
      <c r="AM6361" s="41">
        <f t="shared" si="1100"/>
        <v>4922</v>
      </c>
      <c r="AN6361" s="41">
        <f t="shared" si="1100"/>
        <v>1433</v>
      </c>
      <c r="AO6361" s="41">
        <f t="shared" si="1098"/>
        <v>1.5599999999999947E-2</v>
      </c>
      <c r="AP6361" s="41">
        <f t="shared" si="1098"/>
        <v>0.71340000000000003</v>
      </c>
      <c r="AQ6361" s="41">
        <f t="shared" si="1099"/>
        <v>0</v>
      </c>
    </row>
    <row r="6362" spans="1:43">
      <c r="A6362" s="37" t="s">
        <v>131</v>
      </c>
      <c r="C6362" s="43">
        <v>63.036294188418502</v>
      </c>
      <c r="D6362" s="43">
        <v>130.11752078024199</v>
      </c>
      <c r="E6362" s="39">
        <f xml:space="preserve"> IF(A6358="Male",1,0)</f>
        <v>0</v>
      </c>
      <c r="G6362" s="39">
        <v>67.837608014215306</v>
      </c>
      <c r="H6362" s="39">
        <v>185.73380205820899</v>
      </c>
      <c r="I6362" s="66">
        <v>1</v>
      </c>
      <c r="J6362" s="67">
        <v>0</v>
      </c>
      <c r="K6362" s="160">
        <f t="shared" si="1090"/>
        <v>1</v>
      </c>
      <c r="L6362" s="41">
        <f t="shared" si="1091"/>
        <v>1</v>
      </c>
      <c r="M6362" s="41">
        <f t="shared" si="1092"/>
        <v>0.98390309004033449</v>
      </c>
      <c r="N6362" s="158">
        <f t="shared" si="1093"/>
        <v>0.98390309004033449</v>
      </c>
      <c r="O6362" s="160">
        <f t="shared" si="1094"/>
        <v>1.6096909959665506E-2</v>
      </c>
      <c r="P6362" s="158">
        <f t="shared" si="1095"/>
        <v>-1.6227872511289095E-2</v>
      </c>
      <c r="Q6362" s="160">
        <f t="shared" si="1096"/>
        <v>100</v>
      </c>
      <c r="R6362" s="41">
        <f t="shared" si="1097"/>
        <v>1.6360259585124003E-2</v>
      </c>
      <c r="AJ6362" s="39">
        <v>0.8974253691873787</v>
      </c>
      <c r="AK6362" s="39">
        <v>0</v>
      </c>
      <c r="AL6362" s="39">
        <v>1</v>
      </c>
      <c r="AM6362" s="41">
        <f t="shared" si="1100"/>
        <v>4922</v>
      </c>
      <c r="AN6362" s="41">
        <f t="shared" si="1100"/>
        <v>1434</v>
      </c>
      <c r="AO6362" s="41">
        <f t="shared" si="1098"/>
        <v>1.5599999999999947E-2</v>
      </c>
      <c r="AP6362" s="41">
        <f t="shared" si="1098"/>
        <v>0.71320000000000006</v>
      </c>
      <c r="AQ6362" s="41">
        <f t="shared" si="1099"/>
        <v>0</v>
      </c>
    </row>
    <row r="6363" spans="1:43">
      <c r="A6363" s="37" t="s">
        <v>131</v>
      </c>
      <c r="C6363" s="43">
        <v>63.258350965255701</v>
      </c>
      <c r="D6363" s="43">
        <v>124.217167528261</v>
      </c>
      <c r="E6363" s="39">
        <f xml:space="preserve"> IF(A6359="Male",1,0)</f>
        <v>0</v>
      </c>
      <c r="G6363" s="39">
        <v>67.837985727785806</v>
      </c>
      <c r="H6363" s="39">
        <v>192.368777166558</v>
      </c>
      <c r="I6363" s="66">
        <v>1</v>
      </c>
      <c r="J6363" s="67">
        <v>0</v>
      </c>
      <c r="K6363" s="160">
        <f t="shared" si="1090"/>
        <v>1</v>
      </c>
      <c r="L6363" s="41">
        <f t="shared" si="1091"/>
        <v>1</v>
      </c>
      <c r="M6363" s="41">
        <f t="shared" si="1092"/>
        <v>0.99563037016269129</v>
      </c>
      <c r="N6363" s="158">
        <f t="shared" si="1093"/>
        <v>0.99563037016269129</v>
      </c>
      <c r="O6363" s="160">
        <f t="shared" si="1094"/>
        <v>4.3696298373087084E-3</v>
      </c>
      <c r="P6363" s="158">
        <f t="shared" si="1095"/>
        <v>-4.3792045719773433E-3</v>
      </c>
      <c r="Q6363" s="160">
        <f t="shared" si="1096"/>
        <v>100</v>
      </c>
      <c r="R6363" s="41">
        <f t="shared" si="1097"/>
        <v>4.3888073006397819E-3</v>
      </c>
      <c r="AJ6363" s="39">
        <v>0.89745038752803319</v>
      </c>
      <c r="AK6363" s="39">
        <v>0</v>
      </c>
      <c r="AL6363" s="39">
        <v>1</v>
      </c>
      <c r="AM6363" s="41">
        <f t="shared" si="1100"/>
        <v>4922</v>
      </c>
      <c r="AN6363" s="41">
        <f t="shared" si="1100"/>
        <v>1435</v>
      </c>
      <c r="AO6363" s="41">
        <f t="shared" si="1098"/>
        <v>1.5599999999999947E-2</v>
      </c>
      <c r="AP6363" s="41">
        <f t="shared" si="1098"/>
        <v>0.71300000000000008</v>
      </c>
      <c r="AQ6363" s="41">
        <f t="shared" si="1099"/>
        <v>0</v>
      </c>
    </row>
    <row r="6364" spans="1:43">
      <c r="A6364" s="37" t="s">
        <v>131</v>
      </c>
      <c r="C6364" s="43">
        <v>63.9132602193041</v>
      </c>
      <c r="D6364" s="43">
        <v>131.029178550155</v>
      </c>
      <c r="E6364" s="39">
        <f xml:space="preserve"> IF(A6360="Male",1,0)</f>
        <v>0</v>
      </c>
      <c r="G6364" s="39">
        <v>67.839590246404001</v>
      </c>
      <c r="H6364" s="39">
        <v>169.459305890162</v>
      </c>
      <c r="I6364" s="66">
        <v>1</v>
      </c>
      <c r="J6364" s="67">
        <v>0</v>
      </c>
      <c r="K6364" s="160">
        <f t="shared" si="1090"/>
        <v>1</v>
      </c>
      <c r="L6364" s="41">
        <f t="shared" si="1091"/>
        <v>1</v>
      </c>
      <c r="M6364" s="41">
        <f t="shared" si="1092"/>
        <v>0.70765729248675024</v>
      </c>
      <c r="N6364" s="158">
        <f t="shared" si="1093"/>
        <v>0.70765729248675024</v>
      </c>
      <c r="O6364" s="160">
        <f t="shared" si="1094"/>
        <v>0.29234270751324976</v>
      </c>
      <c r="P6364" s="158">
        <f t="shared" si="1095"/>
        <v>-0.34579535263847205</v>
      </c>
      <c r="Q6364" s="160">
        <f t="shared" si="1096"/>
        <v>100</v>
      </c>
      <c r="R6364" s="41">
        <f t="shared" si="1097"/>
        <v>0.41311339629658861</v>
      </c>
      <c r="AJ6364" s="39">
        <v>0.89763531173522815</v>
      </c>
      <c r="AK6364" s="39">
        <v>0</v>
      </c>
      <c r="AL6364" s="39">
        <v>1</v>
      </c>
      <c r="AM6364" s="41">
        <f t="shared" si="1100"/>
        <v>4922</v>
      </c>
      <c r="AN6364" s="41">
        <f t="shared" si="1100"/>
        <v>1436</v>
      </c>
      <c r="AO6364" s="41">
        <f t="shared" si="1098"/>
        <v>1.5599999999999947E-2</v>
      </c>
      <c r="AP6364" s="41">
        <f t="shared" si="1098"/>
        <v>0.71279999999999999</v>
      </c>
      <c r="AQ6364" s="41">
        <f t="shared" si="1099"/>
        <v>0</v>
      </c>
    </row>
    <row r="6365" spans="1:43">
      <c r="A6365" s="37" t="s">
        <v>131</v>
      </c>
      <c r="C6365" s="43">
        <v>58.190088915659999</v>
      </c>
      <c r="D6365" s="43">
        <v>107.057140817042</v>
      </c>
      <c r="E6365" s="39">
        <f xml:space="preserve"> IF(A6361="Male",1,0)</f>
        <v>0</v>
      </c>
      <c r="G6365" s="39">
        <v>67.839930938192097</v>
      </c>
      <c r="H6365" s="39">
        <v>166.14610858991099</v>
      </c>
      <c r="I6365" s="66">
        <v>1</v>
      </c>
      <c r="J6365" s="67">
        <v>0</v>
      </c>
      <c r="K6365" s="160">
        <f t="shared" si="1090"/>
        <v>1</v>
      </c>
      <c r="L6365" s="41">
        <f t="shared" si="1091"/>
        <v>1</v>
      </c>
      <c r="M6365" s="41">
        <f t="shared" si="1092"/>
        <v>0.55643953256357337</v>
      </c>
      <c r="N6365" s="158">
        <f t="shared" si="1093"/>
        <v>0.55643953256357337</v>
      </c>
      <c r="O6365" s="160">
        <f t="shared" si="1094"/>
        <v>0.44356046743642663</v>
      </c>
      <c r="P6365" s="158">
        <f t="shared" si="1095"/>
        <v>-0.5861967708393313</v>
      </c>
      <c r="Q6365" s="160">
        <f t="shared" si="1096"/>
        <v>100</v>
      </c>
      <c r="R6365" s="41">
        <f t="shared" si="1097"/>
        <v>0.79714046446861631</v>
      </c>
      <c r="AJ6365" s="39">
        <v>0.89781462272549006</v>
      </c>
      <c r="AK6365" s="39">
        <v>0</v>
      </c>
      <c r="AL6365" s="39">
        <v>1</v>
      </c>
      <c r="AM6365" s="41">
        <f t="shared" si="1100"/>
        <v>4922</v>
      </c>
      <c r="AN6365" s="41">
        <f t="shared" si="1100"/>
        <v>1437</v>
      </c>
      <c r="AO6365" s="41">
        <f t="shared" si="1098"/>
        <v>1.5599999999999947E-2</v>
      </c>
      <c r="AP6365" s="41">
        <f t="shared" si="1098"/>
        <v>0.71260000000000001</v>
      </c>
      <c r="AQ6365" s="41">
        <f t="shared" si="1099"/>
        <v>0</v>
      </c>
    </row>
    <row r="6366" spans="1:43">
      <c r="A6366" s="37" t="s">
        <v>131</v>
      </c>
      <c r="C6366" s="43">
        <v>57.8007687381103</v>
      </c>
      <c r="D6366" s="43">
        <v>86.190960180044399</v>
      </c>
      <c r="E6366" s="39">
        <f xml:space="preserve"> IF(A6362="Male",1,0)</f>
        <v>0</v>
      </c>
      <c r="G6366" s="39">
        <v>67.841362506385394</v>
      </c>
      <c r="H6366" s="39">
        <v>179.647844388469</v>
      </c>
      <c r="I6366" s="66">
        <v>1</v>
      </c>
      <c r="J6366" s="67">
        <v>0</v>
      </c>
      <c r="K6366" s="160">
        <f t="shared" si="1090"/>
        <v>1</v>
      </c>
      <c r="L6366" s="41">
        <f t="shared" si="1091"/>
        <v>1</v>
      </c>
      <c r="M6366" s="41">
        <f t="shared" si="1092"/>
        <v>0.94804180421958339</v>
      </c>
      <c r="N6366" s="158">
        <f t="shared" si="1093"/>
        <v>0.94804180421958339</v>
      </c>
      <c r="O6366" s="160">
        <f t="shared" si="1094"/>
        <v>5.1958195780416605E-2</v>
      </c>
      <c r="P6366" s="158">
        <f t="shared" si="1095"/>
        <v>-5.3356680421330072E-2</v>
      </c>
      <c r="Q6366" s="160">
        <f t="shared" si="1096"/>
        <v>100</v>
      </c>
      <c r="R6366" s="41">
        <f t="shared" si="1097"/>
        <v>5.4805806610171551E-2</v>
      </c>
      <c r="AJ6366" s="39">
        <v>0.89782922903689</v>
      </c>
      <c r="AK6366" s="39">
        <v>0</v>
      </c>
      <c r="AL6366" s="39">
        <v>1</v>
      </c>
      <c r="AM6366" s="41">
        <f t="shared" si="1100"/>
        <v>4922</v>
      </c>
      <c r="AN6366" s="41">
        <f t="shared" si="1100"/>
        <v>1438</v>
      </c>
      <c r="AO6366" s="41">
        <f t="shared" si="1098"/>
        <v>1.5599999999999947E-2</v>
      </c>
      <c r="AP6366" s="41">
        <f t="shared" si="1098"/>
        <v>0.71239999999999992</v>
      </c>
      <c r="AQ6366" s="41">
        <f t="shared" si="1099"/>
        <v>0</v>
      </c>
    </row>
    <row r="6367" spans="1:43">
      <c r="A6367" s="37" t="s">
        <v>131</v>
      </c>
      <c r="C6367" s="43">
        <v>65.367468155148302</v>
      </c>
      <c r="D6367" s="43">
        <v>139.19569198316299</v>
      </c>
      <c r="E6367" s="39">
        <f xml:space="preserve"> IF(A6363="Male",1,0)</f>
        <v>0</v>
      </c>
      <c r="G6367" s="39">
        <v>67.841792397001896</v>
      </c>
      <c r="H6367" s="39">
        <v>192.74168504246899</v>
      </c>
      <c r="I6367" s="66">
        <v>1</v>
      </c>
      <c r="J6367" s="67">
        <v>0</v>
      </c>
      <c r="K6367" s="160">
        <f t="shared" si="1090"/>
        <v>1</v>
      </c>
      <c r="L6367" s="41">
        <f t="shared" si="1091"/>
        <v>1</v>
      </c>
      <c r="M6367" s="41">
        <f t="shared" si="1092"/>
        <v>0.99593304406467997</v>
      </c>
      <c r="N6367" s="158">
        <f t="shared" si="1093"/>
        <v>0.99593304406467997</v>
      </c>
      <c r="O6367" s="160">
        <f t="shared" si="1094"/>
        <v>4.0669559353200269E-3</v>
      </c>
      <c r="P6367" s="158">
        <f t="shared" si="1095"/>
        <v>-4.0752484918879497E-3</v>
      </c>
      <c r="Q6367" s="160">
        <f t="shared" si="1096"/>
        <v>100</v>
      </c>
      <c r="R6367" s="41">
        <f t="shared" si="1097"/>
        <v>4.0835636085751782E-3</v>
      </c>
      <c r="AJ6367" s="39">
        <v>0.89829787273797757</v>
      </c>
      <c r="AK6367" s="39">
        <v>0</v>
      </c>
      <c r="AL6367" s="39">
        <v>1</v>
      </c>
      <c r="AM6367" s="41">
        <f t="shared" si="1100"/>
        <v>4922</v>
      </c>
      <c r="AN6367" s="41">
        <f t="shared" si="1100"/>
        <v>1439</v>
      </c>
      <c r="AO6367" s="41">
        <f t="shared" si="1098"/>
        <v>1.5599999999999947E-2</v>
      </c>
      <c r="AP6367" s="41">
        <f t="shared" si="1098"/>
        <v>0.71219999999999994</v>
      </c>
      <c r="AQ6367" s="41">
        <f t="shared" si="1099"/>
        <v>0</v>
      </c>
    </row>
    <row r="6368" spans="1:43">
      <c r="A6368" s="37" t="s">
        <v>131</v>
      </c>
      <c r="C6368" s="43">
        <v>62.059679545949102</v>
      </c>
      <c r="D6368" s="43">
        <v>122.197037105345</v>
      </c>
      <c r="E6368" s="39">
        <f xml:space="preserve"> IF(A6364="Male",1,0)</f>
        <v>0</v>
      </c>
      <c r="G6368" s="39">
        <v>67.844103158746705</v>
      </c>
      <c r="H6368" s="39">
        <v>171.736596128538</v>
      </c>
      <c r="I6368" s="66">
        <v>0</v>
      </c>
      <c r="J6368" s="67">
        <v>1</v>
      </c>
      <c r="K6368" s="160">
        <f t="shared" si="1090"/>
        <v>1</v>
      </c>
      <c r="L6368" s="41">
        <f t="shared" si="1091"/>
        <v>0</v>
      </c>
      <c r="M6368" s="41">
        <f t="shared" si="1092"/>
        <v>0.79141712317531832</v>
      </c>
      <c r="N6368" s="158">
        <f t="shared" si="1093"/>
        <v>0.79141712317531832</v>
      </c>
      <c r="O6368" s="160">
        <f t="shared" si="1094"/>
        <v>0.20858287682468168</v>
      </c>
      <c r="P6368" s="158">
        <f t="shared" si="1095"/>
        <v>-1.5674188259559478</v>
      </c>
      <c r="Q6368" s="160">
        <f t="shared" si="1096"/>
        <v>0</v>
      </c>
      <c r="R6368" s="41">
        <f t="shared" si="1097"/>
        <v>3.7942573965001025</v>
      </c>
      <c r="AJ6368" s="39">
        <v>0.89844850683217381</v>
      </c>
      <c r="AK6368" s="39">
        <v>0</v>
      </c>
      <c r="AL6368" s="39">
        <v>1</v>
      </c>
      <c r="AM6368" s="41">
        <f t="shared" si="1100"/>
        <v>4922</v>
      </c>
      <c r="AN6368" s="41">
        <f t="shared" si="1100"/>
        <v>1440</v>
      </c>
      <c r="AO6368" s="41">
        <f t="shared" si="1098"/>
        <v>1.5599999999999947E-2</v>
      </c>
      <c r="AP6368" s="41">
        <f t="shared" si="1098"/>
        <v>0.71199999999999997</v>
      </c>
      <c r="AQ6368" s="41">
        <f t="shared" si="1099"/>
        <v>1.423999999999843E-4</v>
      </c>
    </row>
    <row r="6369" spans="1:43">
      <c r="A6369" s="37" t="s">
        <v>131</v>
      </c>
      <c r="C6369" s="43">
        <v>62.598648179778998</v>
      </c>
      <c r="D6369" s="43">
        <v>114.766881635338</v>
      </c>
      <c r="E6369" s="39">
        <f xml:space="preserve"> IF(A6365="Male",1,0)</f>
        <v>0</v>
      </c>
      <c r="G6369" s="39">
        <v>67.846160211571998</v>
      </c>
      <c r="H6369" s="39">
        <v>168.06701532470001</v>
      </c>
      <c r="I6369" s="66">
        <v>1</v>
      </c>
      <c r="J6369" s="67">
        <v>0</v>
      </c>
      <c r="K6369" s="160">
        <f t="shared" si="1090"/>
        <v>1</v>
      </c>
      <c r="L6369" s="41">
        <f t="shared" si="1091"/>
        <v>1</v>
      </c>
      <c r="M6369" s="41">
        <f t="shared" si="1092"/>
        <v>0.6467192394633231</v>
      </c>
      <c r="N6369" s="158">
        <f t="shared" si="1093"/>
        <v>0.6467192394633231</v>
      </c>
      <c r="O6369" s="160">
        <f t="shared" si="1094"/>
        <v>0.3532807605366769</v>
      </c>
      <c r="P6369" s="158">
        <f t="shared" si="1095"/>
        <v>-0.43584302075822812</v>
      </c>
      <c r="Q6369" s="160">
        <f t="shared" si="1096"/>
        <v>100</v>
      </c>
      <c r="R6369" s="41">
        <f t="shared" si="1097"/>
        <v>0.54626604402529488</v>
      </c>
      <c r="AJ6369" s="39">
        <v>0.89855061020233595</v>
      </c>
      <c r="AK6369" s="39">
        <v>1</v>
      </c>
      <c r="AL6369" s="39">
        <v>0</v>
      </c>
      <c r="AM6369" s="41">
        <f t="shared" si="1100"/>
        <v>4923</v>
      </c>
      <c r="AN6369" s="41">
        <f t="shared" si="1100"/>
        <v>1440</v>
      </c>
      <c r="AO6369" s="41">
        <f t="shared" si="1098"/>
        <v>1.5399999999999969E-2</v>
      </c>
      <c r="AP6369" s="41">
        <f t="shared" si="1098"/>
        <v>0.71199999999999997</v>
      </c>
      <c r="AQ6369" s="41">
        <f t="shared" si="1099"/>
        <v>0</v>
      </c>
    </row>
    <row r="6370" spans="1:43">
      <c r="A6370" s="37" t="s">
        <v>131</v>
      </c>
      <c r="C6370" s="43">
        <v>63.711152580358203</v>
      </c>
      <c r="D6370" s="43">
        <v>140.61945106745199</v>
      </c>
      <c r="E6370" s="39">
        <f xml:space="preserve"> IF(A6366="Male",1,0)</f>
        <v>0</v>
      </c>
      <c r="G6370" s="39">
        <v>67.847749062968603</v>
      </c>
      <c r="H6370" s="39">
        <v>153.03132083006599</v>
      </c>
      <c r="I6370" s="66">
        <v>1</v>
      </c>
      <c r="J6370" s="67">
        <v>0</v>
      </c>
      <c r="K6370" s="160">
        <f t="shared" si="1090"/>
        <v>1</v>
      </c>
      <c r="L6370" s="41">
        <f t="shared" si="1091"/>
        <v>1</v>
      </c>
      <c r="M6370" s="41">
        <f t="shared" si="1092"/>
        <v>8.4840951501062356E-2</v>
      </c>
      <c r="N6370" s="158">
        <f t="shared" si="1093"/>
        <v>8.4840951501062356E-2</v>
      </c>
      <c r="O6370" s="160">
        <f t="shared" si="1094"/>
        <v>0.91515904849893759</v>
      </c>
      <c r="P6370" s="158">
        <f t="shared" si="1095"/>
        <v>-2.466976934107358</v>
      </c>
      <c r="Q6370" s="160">
        <f t="shared" si="1096"/>
        <v>0</v>
      </c>
      <c r="R6370" s="41">
        <f t="shared" si="1097"/>
        <v>10.786760783646775</v>
      </c>
      <c r="AJ6370" s="39">
        <v>0.89867248962127655</v>
      </c>
      <c r="AK6370" s="39">
        <v>0</v>
      </c>
      <c r="AL6370" s="39">
        <v>1</v>
      </c>
      <c r="AM6370" s="41">
        <f t="shared" si="1100"/>
        <v>4923</v>
      </c>
      <c r="AN6370" s="41">
        <f t="shared" si="1100"/>
        <v>1441</v>
      </c>
      <c r="AO6370" s="41">
        <f t="shared" si="1098"/>
        <v>1.5399999999999969E-2</v>
      </c>
      <c r="AP6370" s="41">
        <f t="shared" si="1098"/>
        <v>0.71179999999999999</v>
      </c>
      <c r="AQ6370" s="41">
        <f t="shared" si="1099"/>
        <v>0</v>
      </c>
    </row>
    <row r="6371" spans="1:43">
      <c r="A6371" s="37" t="s">
        <v>131</v>
      </c>
      <c r="C6371" s="43">
        <v>60.113919725087101</v>
      </c>
      <c r="D6371" s="43">
        <v>127.712452805848</v>
      </c>
      <c r="E6371" s="39">
        <f xml:space="preserve"> IF(A6367="Male",1,0)</f>
        <v>0</v>
      </c>
      <c r="G6371" s="39">
        <v>67.848665233568596</v>
      </c>
      <c r="H6371" s="39">
        <v>176.17263425458299</v>
      </c>
      <c r="I6371" s="66">
        <v>1</v>
      </c>
      <c r="J6371" s="67">
        <v>0</v>
      </c>
      <c r="K6371" s="160">
        <f t="shared" si="1090"/>
        <v>1</v>
      </c>
      <c r="L6371" s="41">
        <f t="shared" si="1091"/>
        <v>1</v>
      </c>
      <c r="M6371" s="41">
        <f t="shared" si="1092"/>
        <v>0.90124071990630283</v>
      </c>
      <c r="N6371" s="158">
        <f t="shared" si="1093"/>
        <v>0.90124071990630283</v>
      </c>
      <c r="O6371" s="160">
        <f t="shared" si="1094"/>
        <v>9.8759280093697166E-2</v>
      </c>
      <c r="P6371" s="158">
        <f t="shared" si="1095"/>
        <v>-0.1039828873499415</v>
      </c>
      <c r="Q6371" s="160">
        <f t="shared" si="1096"/>
        <v>100</v>
      </c>
      <c r="R6371" s="41">
        <f t="shared" si="1097"/>
        <v>0.10958146687376114</v>
      </c>
      <c r="AJ6371" s="39">
        <v>0.89870241518553717</v>
      </c>
      <c r="AK6371" s="39">
        <v>0</v>
      </c>
      <c r="AL6371" s="39">
        <v>1</v>
      </c>
      <c r="AM6371" s="41">
        <f t="shared" si="1100"/>
        <v>4923</v>
      </c>
      <c r="AN6371" s="41">
        <f t="shared" si="1100"/>
        <v>1442</v>
      </c>
      <c r="AO6371" s="41">
        <f t="shared" si="1098"/>
        <v>1.5399999999999969E-2</v>
      </c>
      <c r="AP6371" s="41">
        <f t="shared" si="1098"/>
        <v>0.71160000000000001</v>
      </c>
      <c r="AQ6371" s="41">
        <f t="shared" si="1099"/>
        <v>0</v>
      </c>
    </row>
    <row r="6372" spans="1:43">
      <c r="A6372" s="37" t="s">
        <v>131</v>
      </c>
      <c r="C6372" s="43">
        <v>67.612513962481302</v>
      </c>
      <c r="D6372" s="43">
        <v>157.760811230146</v>
      </c>
      <c r="E6372" s="39">
        <f xml:space="preserve"> IF(A6368="Male",1,0)</f>
        <v>0</v>
      </c>
      <c r="G6372" s="39">
        <v>67.848739102117605</v>
      </c>
      <c r="H6372" s="39">
        <v>163.58038390974701</v>
      </c>
      <c r="I6372" s="66">
        <v>0</v>
      </c>
      <c r="J6372" s="67">
        <v>1</v>
      </c>
      <c r="K6372" s="160">
        <f t="shared" si="1090"/>
        <v>1</v>
      </c>
      <c r="L6372" s="41">
        <f t="shared" si="1091"/>
        <v>0</v>
      </c>
      <c r="M6372" s="41">
        <f t="shared" si="1092"/>
        <v>0.42886054346999497</v>
      </c>
      <c r="N6372" s="158">
        <f t="shared" si="1093"/>
        <v>0.42886054346999497</v>
      </c>
      <c r="O6372" s="160">
        <f t="shared" si="1094"/>
        <v>0.57113945653000497</v>
      </c>
      <c r="P6372" s="158">
        <f t="shared" si="1095"/>
        <v>-0.56012186704434641</v>
      </c>
      <c r="Q6372" s="160">
        <f t="shared" si="1096"/>
        <v>100</v>
      </c>
      <c r="R6372" s="41">
        <f t="shared" si="1097"/>
        <v>0.75088586257998213</v>
      </c>
      <c r="AJ6372" s="39">
        <v>0.89892056624155114</v>
      </c>
      <c r="AK6372" s="39">
        <v>0</v>
      </c>
      <c r="AL6372" s="39">
        <v>1</v>
      </c>
      <c r="AM6372" s="41">
        <f t="shared" si="1100"/>
        <v>4923</v>
      </c>
      <c r="AN6372" s="41">
        <f t="shared" si="1100"/>
        <v>1443</v>
      </c>
      <c r="AO6372" s="41">
        <f t="shared" si="1098"/>
        <v>1.5399999999999969E-2</v>
      </c>
      <c r="AP6372" s="41">
        <f t="shared" si="1098"/>
        <v>0.71140000000000003</v>
      </c>
      <c r="AQ6372" s="41">
        <f t="shared" si="1099"/>
        <v>0</v>
      </c>
    </row>
    <row r="6373" spans="1:43">
      <c r="A6373" s="37" t="s">
        <v>131</v>
      </c>
      <c r="C6373" s="43">
        <v>58.387272296095503</v>
      </c>
      <c r="D6373" s="43">
        <v>85.793085235521403</v>
      </c>
      <c r="E6373" s="39">
        <f xml:space="preserve"> IF(A6369="Male",1,0)</f>
        <v>0</v>
      </c>
      <c r="G6373" s="39">
        <v>67.851459070092204</v>
      </c>
      <c r="H6373" s="39">
        <v>181.71888508356801</v>
      </c>
      <c r="I6373" s="66">
        <v>1</v>
      </c>
      <c r="J6373" s="67">
        <v>0</v>
      </c>
      <c r="K6373" s="160">
        <f t="shared" si="1090"/>
        <v>1</v>
      </c>
      <c r="L6373" s="41">
        <f t="shared" si="1091"/>
        <v>1</v>
      </c>
      <c r="M6373" s="41">
        <f t="shared" si="1092"/>
        <v>0.96476200182019678</v>
      </c>
      <c r="N6373" s="158">
        <f t="shared" si="1093"/>
        <v>0.96476200182019678</v>
      </c>
      <c r="O6373" s="160">
        <f t="shared" si="1094"/>
        <v>3.523799817980322E-2</v>
      </c>
      <c r="P6373" s="158">
        <f t="shared" si="1095"/>
        <v>-3.5873838299527831E-2</v>
      </c>
      <c r="Q6373" s="160">
        <f t="shared" si="1096"/>
        <v>100</v>
      </c>
      <c r="R6373" s="41">
        <f t="shared" si="1097"/>
        <v>3.6525068476287836E-2</v>
      </c>
      <c r="AJ6373" s="39">
        <v>0.89900134934574927</v>
      </c>
      <c r="AK6373" s="39">
        <v>0</v>
      </c>
      <c r="AL6373" s="39">
        <v>1</v>
      </c>
      <c r="AM6373" s="41">
        <f t="shared" si="1100"/>
        <v>4923</v>
      </c>
      <c r="AN6373" s="41">
        <f t="shared" si="1100"/>
        <v>1444</v>
      </c>
      <c r="AO6373" s="41">
        <f t="shared" si="1098"/>
        <v>1.5399999999999969E-2</v>
      </c>
      <c r="AP6373" s="41">
        <f t="shared" si="1098"/>
        <v>0.71120000000000005</v>
      </c>
      <c r="AQ6373" s="41">
        <f t="shared" si="1099"/>
        <v>1.4223999999998435E-4</v>
      </c>
    </row>
    <row r="6374" spans="1:43">
      <c r="A6374" s="37" t="s">
        <v>131</v>
      </c>
      <c r="C6374" s="43">
        <v>60.910024270903598</v>
      </c>
      <c r="D6374" s="43">
        <v>120.271964808635</v>
      </c>
      <c r="E6374" s="39">
        <f xml:space="preserve"> IF(A6370="Male",1,0)</f>
        <v>0</v>
      </c>
      <c r="G6374" s="39">
        <v>67.852130698609997</v>
      </c>
      <c r="H6374" s="39">
        <v>194.74452249403799</v>
      </c>
      <c r="I6374" s="66">
        <v>1</v>
      </c>
      <c r="J6374" s="67">
        <v>0</v>
      </c>
      <c r="K6374" s="160">
        <f t="shared" si="1090"/>
        <v>1</v>
      </c>
      <c r="L6374" s="41">
        <f t="shared" si="1091"/>
        <v>1</v>
      </c>
      <c r="M6374" s="41">
        <f t="shared" si="1092"/>
        <v>0.99724872565183897</v>
      </c>
      <c r="N6374" s="158">
        <f t="shared" si="1093"/>
        <v>0.99724872565183897</v>
      </c>
      <c r="O6374" s="160">
        <f t="shared" si="1094"/>
        <v>2.7512743481610258E-3</v>
      </c>
      <c r="P6374" s="158">
        <f t="shared" si="1095"/>
        <v>-2.7550660597198146E-3</v>
      </c>
      <c r="Q6374" s="160">
        <f t="shared" si="1096"/>
        <v>100</v>
      </c>
      <c r="R6374" s="41">
        <f t="shared" si="1097"/>
        <v>2.7588647419556143E-3</v>
      </c>
      <c r="AJ6374" s="39">
        <v>0.89912257226122927</v>
      </c>
      <c r="AK6374" s="39">
        <v>1</v>
      </c>
      <c r="AL6374" s="39">
        <v>0</v>
      </c>
      <c r="AM6374" s="41">
        <f t="shared" si="1100"/>
        <v>4924</v>
      </c>
      <c r="AN6374" s="41">
        <f t="shared" si="1100"/>
        <v>1444</v>
      </c>
      <c r="AO6374" s="41">
        <f t="shared" si="1098"/>
        <v>1.5199999999999991E-2</v>
      </c>
      <c r="AP6374" s="41">
        <f t="shared" si="1098"/>
        <v>0.71120000000000005</v>
      </c>
      <c r="AQ6374" s="41">
        <f t="shared" si="1099"/>
        <v>0</v>
      </c>
    </row>
    <row r="6375" spans="1:43">
      <c r="A6375" s="37" t="s">
        <v>131</v>
      </c>
      <c r="C6375" s="43">
        <v>66.985923375184001</v>
      </c>
      <c r="D6375" s="43">
        <v>142.920389277444</v>
      </c>
      <c r="E6375" s="39">
        <f xml:space="preserve"> IF(A6371="Male",1,0)</f>
        <v>0</v>
      </c>
      <c r="G6375" s="39">
        <v>67.8565390825337</v>
      </c>
      <c r="H6375" s="39">
        <v>191.710332303504</v>
      </c>
      <c r="I6375" s="66">
        <v>1</v>
      </c>
      <c r="J6375" s="67">
        <v>0</v>
      </c>
      <c r="K6375" s="160">
        <f t="shared" si="1090"/>
        <v>1</v>
      </c>
      <c r="L6375" s="41">
        <f t="shared" si="1091"/>
        <v>1</v>
      </c>
      <c r="M6375" s="41">
        <f t="shared" si="1092"/>
        <v>0.99497834687822773</v>
      </c>
      <c r="N6375" s="158">
        <f t="shared" si="1093"/>
        <v>0.99497834687822773</v>
      </c>
      <c r="O6375" s="160">
        <f t="shared" si="1094"/>
        <v>5.0216531217722737E-3</v>
      </c>
      <c r="P6375" s="158">
        <f t="shared" si="1095"/>
        <v>-5.0343039917679685E-3</v>
      </c>
      <c r="Q6375" s="160">
        <f t="shared" si="1096"/>
        <v>100</v>
      </c>
      <c r="R6375" s="41">
        <f t="shared" si="1097"/>
        <v>5.046997391981293E-3</v>
      </c>
      <c r="AJ6375" s="39">
        <v>0.89933142186090287</v>
      </c>
      <c r="AK6375" s="39">
        <v>0</v>
      </c>
      <c r="AL6375" s="39">
        <v>1</v>
      </c>
      <c r="AM6375" s="41">
        <f t="shared" si="1100"/>
        <v>4924</v>
      </c>
      <c r="AN6375" s="41">
        <f t="shared" si="1100"/>
        <v>1445</v>
      </c>
      <c r="AO6375" s="41">
        <f t="shared" si="1098"/>
        <v>1.5199999999999991E-2</v>
      </c>
      <c r="AP6375" s="41">
        <f t="shared" si="1098"/>
        <v>0.71100000000000008</v>
      </c>
      <c r="AQ6375" s="41">
        <f t="shared" si="1099"/>
        <v>0</v>
      </c>
    </row>
    <row r="6376" spans="1:43">
      <c r="A6376" s="37" t="s">
        <v>131</v>
      </c>
      <c r="C6376" s="43">
        <v>60.568529487382001</v>
      </c>
      <c r="D6376" s="43">
        <v>106.791251200868</v>
      </c>
      <c r="E6376" s="39">
        <f xml:space="preserve"> IF(A6372="Male",1,0)</f>
        <v>0</v>
      </c>
      <c r="G6376" s="39">
        <v>67.856611082124303</v>
      </c>
      <c r="H6376" s="39">
        <v>174.82918199297501</v>
      </c>
      <c r="I6376" s="66">
        <v>0</v>
      </c>
      <c r="J6376" s="67">
        <v>1</v>
      </c>
      <c r="K6376" s="160">
        <f t="shared" si="1090"/>
        <v>1</v>
      </c>
      <c r="L6376" s="41">
        <f t="shared" si="1091"/>
        <v>0</v>
      </c>
      <c r="M6376" s="41">
        <f t="shared" si="1092"/>
        <v>0.87443032617811223</v>
      </c>
      <c r="N6376" s="158">
        <f t="shared" si="1093"/>
        <v>0.87443032617811223</v>
      </c>
      <c r="O6376" s="160">
        <f t="shared" si="1094"/>
        <v>0.12556967382188777</v>
      </c>
      <c r="P6376" s="158">
        <f t="shared" si="1095"/>
        <v>-2.0748945045645715</v>
      </c>
      <c r="Q6376" s="160">
        <f t="shared" si="1096"/>
        <v>0</v>
      </c>
      <c r="R6376" s="41">
        <f t="shared" si="1097"/>
        <v>6.9637062800563889</v>
      </c>
      <c r="AJ6376" s="39">
        <v>0.89969169499267998</v>
      </c>
      <c r="AK6376" s="39">
        <v>0</v>
      </c>
      <c r="AL6376" s="39">
        <v>1</v>
      </c>
      <c r="AM6376" s="41">
        <f t="shared" si="1100"/>
        <v>4924</v>
      </c>
      <c r="AN6376" s="41">
        <f t="shared" si="1100"/>
        <v>1446</v>
      </c>
      <c r="AO6376" s="41">
        <f t="shared" si="1098"/>
        <v>1.5199999999999991E-2</v>
      </c>
      <c r="AP6376" s="41">
        <f t="shared" si="1098"/>
        <v>0.71079999999999999</v>
      </c>
      <c r="AQ6376" s="41">
        <f t="shared" si="1099"/>
        <v>0</v>
      </c>
    </row>
    <row r="6377" spans="1:43">
      <c r="A6377" s="37" t="s">
        <v>131</v>
      </c>
      <c r="C6377" s="43">
        <v>61.621992106949499</v>
      </c>
      <c r="D6377" s="43">
        <v>123.233766232869</v>
      </c>
      <c r="E6377" s="39">
        <f xml:space="preserve"> IF(A6373="Male",1,0)</f>
        <v>0</v>
      </c>
      <c r="G6377" s="39">
        <v>67.862738241204099</v>
      </c>
      <c r="H6377" s="39">
        <v>170.795052136636</v>
      </c>
      <c r="I6377" s="66">
        <v>1</v>
      </c>
      <c r="J6377" s="67">
        <v>0</v>
      </c>
      <c r="K6377" s="160">
        <f t="shared" si="1090"/>
        <v>1</v>
      </c>
      <c r="L6377" s="41">
        <f t="shared" si="1091"/>
        <v>1</v>
      </c>
      <c r="M6377" s="41">
        <f t="shared" si="1092"/>
        <v>0.75723182357893681</v>
      </c>
      <c r="N6377" s="158">
        <f t="shared" si="1093"/>
        <v>0.75723182357893681</v>
      </c>
      <c r="O6377" s="160">
        <f t="shared" si="1094"/>
        <v>0.24276817642106319</v>
      </c>
      <c r="P6377" s="158">
        <f t="shared" si="1095"/>
        <v>-0.27808583256004993</v>
      </c>
      <c r="Q6377" s="160">
        <f t="shared" si="1096"/>
        <v>100</v>
      </c>
      <c r="R6377" s="41">
        <f t="shared" si="1097"/>
        <v>0.32059954278421327</v>
      </c>
      <c r="AJ6377" s="39">
        <v>0.89972348700531479</v>
      </c>
      <c r="AK6377" s="39">
        <v>0</v>
      </c>
      <c r="AL6377" s="39">
        <v>1</v>
      </c>
      <c r="AM6377" s="41">
        <f t="shared" si="1100"/>
        <v>4924</v>
      </c>
      <c r="AN6377" s="41">
        <f t="shared" si="1100"/>
        <v>1447</v>
      </c>
      <c r="AO6377" s="41">
        <f t="shared" si="1098"/>
        <v>1.5199999999999991E-2</v>
      </c>
      <c r="AP6377" s="41">
        <f t="shared" si="1098"/>
        <v>0.71060000000000001</v>
      </c>
      <c r="AQ6377" s="41">
        <f t="shared" si="1099"/>
        <v>0</v>
      </c>
    </row>
    <row r="6378" spans="1:43">
      <c r="A6378" s="37" t="s">
        <v>131</v>
      </c>
      <c r="C6378" s="43">
        <v>62.460812613957998</v>
      </c>
      <c r="D6378" s="43">
        <v>126.67958549202601</v>
      </c>
      <c r="E6378" s="39">
        <f xml:space="preserve"> IF(A6374="Male",1,0)</f>
        <v>0</v>
      </c>
      <c r="G6378" s="39">
        <v>67.863142934442806</v>
      </c>
      <c r="H6378" s="39">
        <v>163.022806128078</v>
      </c>
      <c r="I6378" s="66">
        <v>0</v>
      </c>
      <c r="J6378" s="67">
        <v>1</v>
      </c>
      <c r="K6378" s="160">
        <f t="shared" si="1090"/>
        <v>1</v>
      </c>
      <c r="L6378" s="41">
        <f t="shared" si="1091"/>
        <v>0</v>
      </c>
      <c r="M6378" s="41">
        <f t="shared" si="1092"/>
        <v>0.400306677567768</v>
      </c>
      <c r="N6378" s="158">
        <f t="shared" si="1093"/>
        <v>0.400306677567768</v>
      </c>
      <c r="O6378" s="160">
        <f t="shared" si="1094"/>
        <v>0.59969332243223206</v>
      </c>
      <c r="P6378" s="158">
        <f t="shared" si="1095"/>
        <v>-0.51133688371670261</v>
      </c>
      <c r="Q6378" s="160">
        <f t="shared" si="1096"/>
        <v>100</v>
      </c>
      <c r="R6378" s="41">
        <f t="shared" si="1097"/>
        <v>0.66751898444392688</v>
      </c>
      <c r="AJ6378" s="39">
        <v>0.89973160596459911</v>
      </c>
      <c r="AK6378" s="39">
        <v>0</v>
      </c>
      <c r="AL6378" s="39">
        <v>1</v>
      </c>
      <c r="AM6378" s="41">
        <f t="shared" si="1100"/>
        <v>4924</v>
      </c>
      <c r="AN6378" s="41">
        <f t="shared" si="1100"/>
        <v>1448</v>
      </c>
      <c r="AO6378" s="41">
        <f t="shared" si="1098"/>
        <v>1.5199999999999991E-2</v>
      </c>
      <c r="AP6378" s="41">
        <f t="shared" si="1098"/>
        <v>0.71039999999999992</v>
      </c>
      <c r="AQ6378" s="41">
        <f t="shared" si="1099"/>
        <v>0</v>
      </c>
    </row>
    <row r="6379" spans="1:43">
      <c r="A6379" s="37" t="s">
        <v>131</v>
      </c>
      <c r="C6379" s="43">
        <v>61.831718041102903</v>
      </c>
      <c r="D6379" s="43">
        <v>116.795015056221</v>
      </c>
      <c r="E6379" s="39">
        <f xml:space="preserve"> IF(A6375="Male",1,0)</f>
        <v>0</v>
      </c>
      <c r="G6379" s="39">
        <v>67.864312229525595</v>
      </c>
      <c r="H6379" s="39">
        <v>175.60270787008099</v>
      </c>
      <c r="I6379" s="66">
        <v>1</v>
      </c>
      <c r="J6379" s="67">
        <v>0</v>
      </c>
      <c r="K6379" s="160">
        <f t="shared" si="1090"/>
        <v>1</v>
      </c>
      <c r="L6379" s="41">
        <f t="shared" si="1091"/>
        <v>1</v>
      </c>
      <c r="M6379" s="41">
        <f t="shared" si="1092"/>
        <v>0.88996068275122453</v>
      </c>
      <c r="N6379" s="158">
        <f t="shared" si="1093"/>
        <v>0.88996068275122453</v>
      </c>
      <c r="O6379" s="160">
        <f t="shared" si="1094"/>
        <v>0.11003931724877547</v>
      </c>
      <c r="P6379" s="158">
        <f t="shared" si="1095"/>
        <v>-0.11657799391578735</v>
      </c>
      <c r="Q6379" s="160">
        <f t="shared" si="1096"/>
        <v>100</v>
      </c>
      <c r="R6379" s="41">
        <f t="shared" si="1097"/>
        <v>0.1236451445344753</v>
      </c>
      <c r="AJ6379" s="39">
        <v>0.90018304862030929</v>
      </c>
      <c r="AK6379" s="39">
        <v>0</v>
      </c>
      <c r="AL6379" s="39">
        <v>1</v>
      </c>
      <c r="AM6379" s="41">
        <f t="shared" si="1100"/>
        <v>4924</v>
      </c>
      <c r="AN6379" s="41">
        <f t="shared" si="1100"/>
        <v>1449</v>
      </c>
      <c r="AO6379" s="41">
        <f t="shared" si="1098"/>
        <v>1.5199999999999991E-2</v>
      </c>
      <c r="AP6379" s="41">
        <f t="shared" si="1098"/>
        <v>0.71019999999999994</v>
      </c>
      <c r="AQ6379" s="41">
        <f t="shared" si="1099"/>
        <v>0</v>
      </c>
    </row>
    <row r="6380" spans="1:43">
      <c r="A6380" s="37" t="s">
        <v>131</v>
      </c>
      <c r="C6380" s="43">
        <v>60.870585714791602</v>
      </c>
      <c r="D6380" s="43">
        <v>115.132236501892</v>
      </c>
      <c r="E6380" s="39">
        <f xml:space="preserve"> IF(A6376="Male",1,0)</f>
        <v>0</v>
      </c>
      <c r="G6380" s="39">
        <v>67.864747266043196</v>
      </c>
      <c r="H6380" s="39">
        <v>202.441043226235</v>
      </c>
      <c r="I6380" s="66">
        <v>1</v>
      </c>
      <c r="J6380" s="67">
        <v>0</v>
      </c>
      <c r="K6380" s="160">
        <f t="shared" si="1090"/>
        <v>1</v>
      </c>
      <c r="L6380" s="41">
        <f t="shared" si="1091"/>
        <v>1</v>
      </c>
      <c r="M6380" s="41">
        <f t="shared" si="1092"/>
        <v>0.99939715776517213</v>
      </c>
      <c r="N6380" s="158">
        <f t="shared" si="1093"/>
        <v>0.99939715776517213</v>
      </c>
      <c r="O6380" s="160">
        <f t="shared" si="1094"/>
        <v>6.0284223482787169E-4</v>
      </c>
      <c r="P6380" s="158">
        <f t="shared" si="1095"/>
        <v>-6.0302401726901127E-4</v>
      </c>
      <c r="Q6380" s="160">
        <f t="shared" si="1096"/>
        <v>100</v>
      </c>
      <c r="R6380" s="41">
        <f t="shared" si="1097"/>
        <v>6.0320587280429433E-4</v>
      </c>
      <c r="AJ6380" s="39">
        <v>0.9004008762742608</v>
      </c>
      <c r="AK6380" s="39">
        <v>0</v>
      </c>
      <c r="AL6380" s="39">
        <v>1</v>
      </c>
      <c r="AM6380" s="41">
        <f t="shared" si="1100"/>
        <v>4924</v>
      </c>
      <c r="AN6380" s="41">
        <f t="shared" si="1100"/>
        <v>1450</v>
      </c>
      <c r="AO6380" s="41">
        <f t="shared" si="1098"/>
        <v>1.5199999999999991E-2</v>
      </c>
      <c r="AP6380" s="41">
        <f t="shared" si="1098"/>
        <v>0.71</v>
      </c>
      <c r="AQ6380" s="41">
        <f t="shared" si="1099"/>
        <v>0</v>
      </c>
    </row>
    <row r="6381" spans="1:43">
      <c r="A6381" s="37" t="s">
        <v>131</v>
      </c>
      <c r="C6381" s="43">
        <v>66.157179849292902</v>
      </c>
      <c r="D6381" s="43">
        <v>162.33916383251099</v>
      </c>
      <c r="E6381" s="39">
        <f xml:space="preserve"> IF(A6377="Male",1,0)</f>
        <v>0</v>
      </c>
      <c r="G6381" s="39">
        <v>67.865373206402694</v>
      </c>
      <c r="H6381" s="39">
        <v>160.91671320687499</v>
      </c>
      <c r="I6381" s="66">
        <v>0</v>
      </c>
      <c r="J6381" s="67">
        <v>1</v>
      </c>
      <c r="K6381" s="160">
        <f t="shared" si="1090"/>
        <v>1</v>
      </c>
      <c r="L6381" s="41">
        <f t="shared" si="1091"/>
        <v>0</v>
      </c>
      <c r="M6381" s="41">
        <f t="shared" si="1092"/>
        <v>0.30512520381057767</v>
      </c>
      <c r="N6381" s="158">
        <f t="shared" si="1093"/>
        <v>0.30512520381057767</v>
      </c>
      <c r="O6381" s="160">
        <f t="shared" si="1094"/>
        <v>0.69487479618942238</v>
      </c>
      <c r="P6381" s="158">
        <f t="shared" si="1095"/>
        <v>-0.36402359901392894</v>
      </c>
      <c r="Q6381" s="160">
        <f t="shared" si="1096"/>
        <v>100</v>
      </c>
      <c r="R6381" s="41">
        <f t="shared" si="1097"/>
        <v>0.43910817529119406</v>
      </c>
      <c r="AJ6381" s="39">
        <v>0.90097868044181628</v>
      </c>
      <c r="AK6381" s="39">
        <v>0</v>
      </c>
      <c r="AL6381" s="39">
        <v>1</v>
      </c>
      <c r="AM6381" s="41">
        <f t="shared" si="1100"/>
        <v>4924</v>
      </c>
      <c r="AN6381" s="41">
        <f t="shared" si="1100"/>
        <v>1451</v>
      </c>
      <c r="AO6381" s="41">
        <f t="shared" si="1098"/>
        <v>1.5199999999999991E-2</v>
      </c>
      <c r="AP6381" s="41">
        <f t="shared" si="1098"/>
        <v>0.70979999999999999</v>
      </c>
      <c r="AQ6381" s="41">
        <f t="shared" si="1099"/>
        <v>0</v>
      </c>
    </row>
    <row r="6382" spans="1:43">
      <c r="A6382" s="37" t="s">
        <v>131</v>
      </c>
      <c r="C6382" s="43">
        <v>60.942794753381797</v>
      </c>
      <c r="D6382" s="43">
        <v>110.921330982054</v>
      </c>
      <c r="E6382" s="39">
        <f xml:space="preserve"> IF(A6378="Male",1,0)</f>
        <v>0</v>
      </c>
      <c r="G6382" s="39">
        <v>67.867665199202307</v>
      </c>
      <c r="H6382" s="39">
        <v>168.81757152663801</v>
      </c>
      <c r="I6382" s="66">
        <v>1</v>
      </c>
      <c r="J6382" s="67">
        <v>0</v>
      </c>
      <c r="K6382" s="160">
        <f t="shared" si="1090"/>
        <v>1</v>
      </c>
      <c r="L6382" s="41">
        <f t="shared" si="1091"/>
        <v>1</v>
      </c>
      <c r="M6382" s="41">
        <f t="shared" si="1092"/>
        <v>0.67763426978531449</v>
      </c>
      <c r="N6382" s="158">
        <f t="shared" si="1093"/>
        <v>0.67763426978531449</v>
      </c>
      <c r="O6382" s="160">
        <f t="shared" si="1094"/>
        <v>0.32236573021468551</v>
      </c>
      <c r="P6382" s="158">
        <f t="shared" si="1095"/>
        <v>-0.38914756167920633</v>
      </c>
      <c r="Q6382" s="160">
        <f t="shared" si="1096"/>
        <v>100</v>
      </c>
      <c r="R6382" s="41">
        <f t="shared" si="1097"/>
        <v>0.47572229532726584</v>
      </c>
      <c r="AJ6382" s="39">
        <v>0.90109829092449267</v>
      </c>
      <c r="AK6382" s="39">
        <v>0</v>
      </c>
      <c r="AL6382" s="39">
        <v>1</v>
      </c>
      <c r="AM6382" s="41">
        <f t="shared" si="1100"/>
        <v>4924</v>
      </c>
      <c r="AN6382" s="41">
        <f t="shared" si="1100"/>
        <v>1452</v>
      </c>
      <c r="AO6382" s="41">
        <f t="shared" si="1098"/>
        <v>1.5199999999999991E-2</v>
      </c>
      <c r="AP6382" s="41">
        <f t="shared" si="1098"/>
        <v>0.70960000000000001</v>
      </c>
      <c r="AQ6382" s="41">
        <f t="shared" si="1099"/>
        <v>0</v>
      </c>
    </row>
    <row r="6383" spans="1:43">
      <c r="A6383" s="37" t="s">
        <v>131</v>
      </c>
      <c r="C6383" s="43">
        <v>60.496193230121598</v>
      </c>
      <c r="D6383" s="43">
        <v>111.83168246149501</v>
      </c>
      <c r="E6383" s="39">
        <f xml:space="preserve"> IF(A6379="Male",1,0)</f>
        <v>0</v>
      </c>
      <c r="G6383" s="39">
        <v>67.868954112726101</v>
      </c>
      <c r="H6383" s="39">
        <v>147.865625304535</v>
      </c>
      <c r="I6383" s="66">
        <v>0</v>
      </c>
      <c r="J6383" s="67">
        <v>1</v>
      </c>
      <c r="K6383" s="160">
        <f t="shared" si="1090"/>
        <v>1</v>
      </c>
      <c r="L6383" s="41">
        <f t="shared" si="1091"/>
        <v>0</v>
      </c>
      <c r="M6383" s="41">
        <f t="shared" si="1092"/>
        <v>3.1881401287901352E-2</v>
      </c>
      <c r="N6383" s="158">
        <f t="shared" si="1093"/>
        <v>3.1881401287901352E-2</v>
      </c>
      <c r="O6383" s="160">
        <f t="shared" si="1094"/>
        <v>0.9681185987120986</v>
      </c>
      <c r="P6383" s="158">
        <f t="shared" si="1095"/>
        <v>-3.2400679879759871E-2</v>
      </c>
      <c r="Q6383" s="160">
        <f t="shared" si="1096"/>
        <v>100</v>
      </c>
      <c r="R6383" s="41">
        <f t="shared" si="1097"/>
        <v>3.2931297188499034E-2</v>
      </c>
      <c r="AJ6383" s="39">
        <v>0.90124071990630283</v>
      </c>
      <c r="AK6383" s="39">
        <v>0</v>
      </c>
      <c r="AL6383" s="39">
        <v>1</v>
      </c>
      <c r="AM6383" s="41">
        <f t="shared" si="1100"/>
        <v>4924</v>
      </c>
      <c r="AN6383" s="41">
        <f t="shared" si="1100"/>
        <v>1453</v>
      </c>
      <c r="AO6383" s="41">
        <f t="shared" si="1098"/>
        <v>1.5199999999999991E-2</v>
      </c>
      <c r="AP6383" s="41">
        <f t="shared" si="1098"/>
        <v>0.70940000000000003</v>
      </c>
      <c r="AQ6383" s="41">
        <f t="shared" si="1099"/>
        <v>0</v>
      </c>
    </row>
    <row r="6384" spans="1:43">
      <c r="A6384" s="37" t="s">
        <v>131</v>
      </c>
      <c r="C6384" s="43">
        <v>66.167733224287801</v>
      </c>
      <c r="D6384" s="43">
        <v>153.67783635510199</v>
      </c>
      <c r="E6384" s="39">
        <f xml:space="preserve"> IF(A6380="Male",1,0)</f>
        <v>0</v>
      </c>
      <c r="G6384" s="39">
        <v>67.871767233466798</v>
      </c>
      <c r="H6384" s="39">
        <v>176.90459599008199</v>
      </c>
      <c r="I6384" s="66">
        <v>1</v>
      </c>
      <c r="J6384" s="67">
        <v>0</v>
      </c>
      <c r="K6384" s="160">
        <f t="shared" si="1090"/>
        <v>1</v>
      </c>
      <c r="L6384" s="41">
        <f t="shared" si="1091"/>
        <v>1</v>
      </c>
      <c r="M6384" s="41">
        <f t="shared" si="1092"/>
        <v>0.91252672930489875</v>
      </c>
      <c r="N6384" s="158">
        <f t="shared" si="1093"/>
        <v>0.91252672930489875</v>
      </c>
      <c r="O6384" s="160">
        <f t="shared" si="1094"/>
        <v>8.7473270695101246E-2</v>
      </c>
      <c r="P6384" s="158">
        <f t="shared" si="1095"/>
        <v>-9.1537901565573995E-2</v>
      </c>
      <c r="Q6384" s="160">
        <f t="shared" si="1096"/>
        <v>100</v>
      </c>
      <c r="R6384" s="41">
        <f t="shared" si="1097"/>
        <v>9.5858310651056197E-2</v>
      </c>
      <c r="AJ6384" s="39">
        <v>0.90135468624229831</v>
      </c>
      <c r="AK6384" s="39">
        <v>0</v>
      </c>
      <c r="AL6384" s="39">
        <v>1</v>
      </c>
      <c r="AM6384" s="41">
        <f t="shared" si="1100"/>
        <v>4924</v>
      </c>
      <c r="AN6384" s="41">
        <f t="shared" si="1100"/>
        <v>1454</v>
      </c>
      <c r="AO6384" s="41">
        <f t="shared" si="1098"/>
        <v>1.5199999999999991E-2</v>
      </c>
      <c r="AP6384" s="41">
        <f t="shared" si="1098"/>
        <v>0.70920000000000005</v>
      </c>
      <c r="AQ6384" s="41">
        <f t="shared" si="1099"/>
        <v>1.418399999999844E-4</v>
      </c>
    </row>
    <row r="6385" spans="1:43">
      <c r="A6385" s="37" t="s">
        <v>131</v>
      </c>
      <c r="C6385" s="43">
        <v>64.517215199974899</v>
      </c>
      <c r="D6385" s="43">
        <v>139.01268386888901</v>
      </c>
      <c r="E6385" s="39">
        <f xml:space="preserve"> IF(A6381="Male",1,0)</f>
        <v>0</v>
      </c>
      <c r="G6385" s="39">
        <v>67.877751115201093</v>
      </c>
      <c r="H6385" s="39">
        <v>175.46266178132899</v>
      </c>
      <c r="I6385" s="66">
        <v>1</v>
      </c>
      <c r="J6385" s="67">
        <v>0</v>
      </c>
      <c r="K6385" s="160">
        <f t="shared" si="1090"/>
        <v>1</v>
      </c>
      <c r="L6385" s="41">
        <f t="shared" si="1091"/>
        <v>1</v>
      </c>
      <c r="M6385" s="41">
        <f t="shared" si="1092"/>
        <v>0.88654669843661105</v>
      </c>
      <c r="N6385" s="158">
        <f t="shared" si="1093"/>
        <v>0.88654669843661105</v>
      </c>
      <c r="O6385" s="160">
        <f t="shared" si="1094"/>
        <v>0.11345330156338895</v>
      </c>
      <c r="P6385" s="158">
        <f t="shared" si="1095"/>
        <v>-0.12042147754381334</v>
      </c>
      <c r="Q6385" s="160">
        <f t="shared" si="1096"/>
        <v>100</v>
      </c>
      <c r="R6385" s="41">
        <f t="shared" si="1097"/>
        <v>0.12797216634324984</v>
      </c>
      <c r="AJ6385" s="39">
        <v>0.90137058816051019</v>
      </c>
      <c r="AK6385" s="39">
        <v>1</v>
      </c>
      <c r="AL6385" s="39">
        <v>0</v>
      </c>
      <c r="AM6385" s="41">
        <f t="shared" si="1100"/>
        <v>4925</v>
      </c>
      <c r="AN6385" s="41">
        <f t="shared" si="1100"/>
        <v>1454</v>
      </c>
      <c r="AO6385" s="41">
        <f t="shared" si="1098"/>
        <v>1.5000000000000013E-2</v>
      </c>
      <c r="AP6385" s="41">
        <f t="shared" si="1098"/>
        <v>0.70920000000000005</v>
      </c>
      <c r="AQ6385" s="41">
        <f t="shared" si="1099"/>
        <v>0</v>
      </c>
    </row>
    <row r="6386" spans="1:43">
      <c r="A6386" s="37" t="s">
        <v>131</v>
      </c>
      <c r="C6386" s="43">
        <v>63.436831359847702</v>
      </c>
      <c r="D6386" s="43">
        <v>141.579212145631</v>
      </c>
      <c r="E6386" s="39">
        <f xml:space="preserve"> IF(A6382="Male",1,0)</f>
        <v>0</v>
      </c>
      <c r="G6386" s="39">
        <v>67.878401716610995</v>
      </c>
      <c r="H6386" s="39">
        <v>152.89696484760401</v>
      </c>
      <c r="I6386" s="66">
        <v>1</v>
      </c>
      <c r="J6386" s="67">
        <v>0</v>
      </c>
      <c r="K6386" s="160">
        <f t="shared" si="1090"/>
        <v>1</v>
      </c>
      <c r="L6386" s="41">
        <f t="shared" si="1091"/>
        <v>1</v>
      </c>
      <c r="M6386" s="41">
        <f t="shared" si="1092"/>
        <v>8.1655166519253114E-2</v>
      </c>
      <c r="N6386" s="158">
        <f t="shared" si="1093"/>
        <v>8.1655166519253114E-2</v>
      </c>
      <c r="O6386" s="160">
        <f t="shared" si="1094"/>
        <v>0.91834483348074691</v>
      </c>
      <c r="P6386" s="158">
        <f t="shared" si="1095"/>
        <v>-2.5052501851529181</v>
      </c>
      <c r="Q6386" s="160">
        <f t="shared" si="1096"/>
        <v>0</v>
      </c>
      <c r="R6386" s="41">
        <f t="shared" si="1097"/>
        <v>11.246622505683268</v>
      </c>
      <c r="AJ6386" s="39">
        <v>0.90138685952530317</v>
      </c>
      <c r="AK6386" s="39">
        <v>0</v>
      </c>
      <c r="AL6386" s="39">
        <v>1</v>
      </c>
      <c r="AM6386" s="41">
        <f t="shared" si="1100"/>
        <v>4925</v>
      </c>
      <c r="AN6386" s="41">
        <f t="shared" si="1100"/>
        <v>1455</v>
      </c>
      <c r="AO6386" s="41">
        <f t="shared" si="1098"/>
        <v>1.5000000000000013E-2</v>
      </c>
      <c r="AP6386" s="41">
        <f t="shared" si="1098"/>
        <v>0.70900000000000007</v>
      </c>
      <c r="AQ6386" s="41">
        <f t="shared" si="1099"/>
        <v>0</v>
      </c>
    </row>
    <row r="6387" spans="1:43">
      <c r="A6387" s="37" t="s">
        <v>131</v>
      </c>
      <c r="C6387" s="43">
        <v>62.310668304218801</v>
      </c>
      <c r="D6387" s="43">
        <v>131.36327483616199</v>
      </c>
      <c r="E6387" s="39">
        <f xml:space="preserve"> IF(A6383="Male",1,0)</f>
        <v>0</v>
      </c>
      <c r="G6387" s="39">
        <v>67.878953877949897</v>
      </c>
      <c r="H6387" s="39">
        <v>163.724432624055</v>
      </c>
      <c r="I6387" s="66">
        <v>1</v>
      </c>
      <c r="J6387" s="67">
        <v>0</v>
      </c>
      <c r="K6387" s="160">
        <f t="shared" si="1090"/>
        <v>1</v>
      </c>
      <c r="L6387" s="41">
        <f t="shared" si="1091"/>
        <v>1</v>
      </c>
      <c r="M6387" s="41">
        <f t="shared" si="1092"/>
        <v>0.43221606415094399</v>
      </c>
      <c r="N6387" s="158">
        <f t="shared" si="1093"/>
        <v>0.43221606415094399</v>
      </c>
      <c r="O6387" s="160">
        <f t="shared" si="1094"/>
        <v>0.56778393584905595</v>
      </c>
      <c r="P6387" s="158">
        <f t="shared" si="1095"/>
        <v>-0.83882966727304287</v>
      </c>
      <c r="Q6387" s="160">
        <f t="shared" si="1096"/>
        <v>0</v>
      </c>
      <c r="R6387" s="41">
        <f t="shared" si="1097"/>
        <v>1.3136576424210999</v>
      </c>
      <c r="AJ6387" s="39">
        <v>0.90163062324651133</v>
      </c>
      <c r="AK6387" s="39">
        <v>0</v>
      </c>
      <c r="AL6387" s="39">
        <v>1</v>
      </c>
      <c r="AM6387" s="41">
        <f t="shared" si="1100"/>
        <v>4925</v>
      </c>
      <c r="AN6387" s="41">
        <f t="shared" si="1100"/>
        <v>1456</v>
      </c>
      <c r="AO6387" s="41">
        <f t="shared" si="1098"/>
        <v>1.5000000000000013E-2</v>
      </c>
      <c r="AP6387" s="41">
        <f t="shared" si="1098"/>
        <v>0.70879999999999999</v>
      </c>
      <c r="AQ6387" s="41">
        <f t="shared" si="1099"/>
        <v>0</v>
      </c>
    </row>
    <row r="6388" spans="1:43">
      <c r="A6388" s="37" t="s">
        <v>131</v>
      </c>
      <c r="C6388" s="43">
        <v>62.898414074340799</v>
      </c>
      <c r="D6388" s="43">
        <v>125.040891841666</v>
      </c>
      <c r="E6388" s="39">
        <f xml:space="preserve"> IF(A6384="Male",1,0)</f>
        <v>0</v>
      </c>
      <c r="G6388" s="39">
        <v>67.880407216034101</v>
      </c>
      <c r="H6388" s="39">
        <v>177.24914644051401</v>
      </c>
      <c r="I6388" s="66">
        <v>1</v>
      </c>
      <c r="J6388" s="67">
        <v>0</v>
      </c>
      <c r="K6388" s="160">
        <f t="shared" si="1090"/>
        <v>1</v>
      </c>
      <c r="L6388" s="41">
        <f t="shared" si="1091"/>
        <v>1</v>
      </c>
      <c r="M6388" s="41">
        <f t="shared" si="1092"/>
        <v>0.91750846786206852</v>
      </c>
      <c r="N6388" s="158">
        <f t="shared" si="1093"/>
        <v>0.91750846786206852</v>
      </c>
      <c r="O6388" s="160">
        <f t="shared" si="1094"/>
        <v>8.2491532137931478E-2</v>
      </c>
      <c r="P6388" s="158">
        <f t="shared" si="1095"/>
        <v>-8.6093469818542351E-2</v>
      </c>
      <c r="Q6388" s="160">
        <f t="shared" si="1096"/>
        <v>100</v>
      </c>
      <c r="R6388" s="41">
        <f t="shared" si="1097"/>
        <v>8.9908197065634771E-2</v>
      </c>
      <c r="AJ6388" s="39">
        <v>0.90182195184505276</v>
      </c>
      <c r="AK6388" s="39">
        <v>0</v>
      </c>
      <c r="AL6388" s="39">
        <v>1</v>
      </c>
      <c r="AM6388" s="41">
        <f t="shared" si="1100"/>
        <v>4925</v>
      </c>
      <c r="AN6388" s="41">
        <f t="shared" si="1100"/>
        <v>1457</v>
      </c>
      <c r="AO6388" s="41">
        <f t="shared" si="1098"/>
        <v>1.5000000000000013E-2</v>
      </c>
      <c r="AP6388" s="41">
        <f t="shared" si="1098"/>
        <v>0.70860000000000001</v>
      </c>
      <c r="AQ6388" s="41">
        <f t="shared" si="1099"/>
        <v>1.4171999999998441E-4</v>
      </c>
    </row>
    <row r="6389" spans="1:43">
      <c r="A6389" s="37" t="s">
        <v>131</v>
      </c>
      <c r="C6389" s="43">
        <v>64.512064076718801</v>
      </c>
      <c r="D6389" s="43">
        <v>132.627365790212</v>
      </c>
      <c r="E6389" s="39">
        <f xml:space="preserve"> IF(A6385="Male",1,0)</f>
        <v>0</v>
      </c>
      <c r="G6389" s="39">
        <v>67.880559193661</v>
      </c>
      <c r="H6389" s="39">
        <v>175.222847965396</v>
      </c>
      <c r="I6389" s="66">
        <v>1</v>
      </c>
      <c r="J6389" s="67">
        <v>0</v>
      </c>
      <c r="K6389" s="160">
        <f t="shared" si="1090"/>
        <v>1</v>
      </c>
      <c r="L6389" s="41">
        <f t="shared" si="1091"/>
        <v>1</v>
      </c>
      <c r="M6389" s="41">
        <f t="shared" si="1092"/>
        <v>0.88152949138590952</v>
      </c>
      <c r="N6389" s="158">
        <f t="shared" si="1093"/>
        <v>0.88152949138590952</v>
      </c>
      <c r="O6389" s="160">
        <f t="shared" si="1094"/>
        <v>0.11847050861409048</v>
      </c>
      <c r="P6389" s="158">
        <f t="shared" si="1095"/>
        <v>-0.12609682179243684</v>
      </c>
      <c r="Q6389" s="160">
        <f t="shared" si="1096"/>
        <v>100</v>
      </c>
      <c r="R6389" s="41">
        <f t="shared" si="1097"/>
        <v>0.13439199683249997</v>
      </c>
      <c r="AJ6389" s="39">
        <v>0.90186619934472911</v>
      </c>
      <c r="AK6389" s="39">
        <v>1</v>
      </c>
      <c r="AL6389" s="39">
        <v>0</v>
      </c>
      <c r="AM6389" s="41">
        <f t="shared" si="1100"/>
        <v>4926</v>
      </c>
      <c r="AN6389" s="41">
        <f t="shared" si="1100"/>
        <v>1457</v>
      </c>
      <c r="AO6389" s="41">
        <f t="shared" si="1098"/>
        <v>1.4800000000000035E-2</v>
      </c>
      <c r="AP6389" s="41">
        <f t="shared" si="1098"/>
        <v>0.70860000000000001</v>
      </c>
      <c r="AQ6389" s="41">
        <f t="shared" si="1099"/>
        <v>0</v>
      </c>
    </row>
    <row r="6390" spans="1:43">
      <c r="A6390" s="37" t="s">
        <v>131</v>
      </c>
      <c r="C6390" s="43">
        <v>64.748664448089897</v>
      </c>
      <c r="D6390" s="43">
        <v>133.54141782955301</v>
      </c>
      <c r="E6390" s="39">
        <f xml:space="preserve"> IF(A6386="Male",1,0)</f>
        <v>0</v>
      </c>
      <c r="G6390" s="39">
        <v>67.881889456077602</v>
      </c>
      <c r="H6390" s="39">
        <v>203.45486863379401</v>
      </c>
      <c r="I6390" s="66">
        <v>1</v>
      </c>
      <c r="J6390" s="67">
        <v>0</v>
      </c>
      <c r="K6390" s="160">
        <f t="shared" si="1090"/>
        <v>1</v>
      </c>
      <c r="L6390" s="41">
        <f t="shared" si="1091"/>
        <v>1</v>
      </c>
      <c r="M6390" s="41">
        <f t="shared" si="1092"/>
        <v>0.99950273494647013</v>
      </c>
      <c r="N6390" s="158">
        <f t="shared" si="1093"/>
        <v>0.99950273494647013</v>
      </c>
      <c r="O6390" s="160">
        <f t="shared" si="1094"/>
        <v>4.9726505352987171E-4</v>
      </c>
      <c r="P6390" s="158">
        <f t="shared" si="1095"/>
        <v>-4.9738873079855793E-4</v>
      </c>
      <c r="Q6390" s="160">
        <f t="shared" si="1096"/>
        <v>100</v>
      </c>
      <c r="R6390" s="41">
        <f t="shared" si="1097"/>
        <v>4.9751244908449754E-4</v>
      </c>
      <c r="AJ6390" s="39">
        <v>0.90191612774807339</v>
      </c>
      <c r="AK6390" s="39">
        <v>0</v>
      </c>
      <c r="AL6390" s="39">
        <v>1</v>
      </c>
      <c r="AM6390" s="41">
        <f t="shared" si="1100"/>
        <v>4926</v>
      </c>
      <c r="AN6390" s="41">
        <f t="shared" si="1100"/>
        <v>1458</v>
      </c>
      <c r="AO6390" s="41">
        <f t="shared" si="1098"/>
        <v>1.4800000000000035E-2</v>
      </c>
      <c r="AP6390" s="41">
        <f t="shared" si="1098"/>
        <v>0.70839999999999992</v>
      </c>
      <c r="AQ6390" s="41">
        <f t="shared" si="1099"/>
        <v>0</v>
      </c>
    </row>
    <row r="6391" spans="1:43">
      <c r="A6391" s="37" t="s">
        <v>131</v>
      </c>
      <c r="C6391" s="43">
        <v>63.338184816943901</v>
      </c>
      <c r="D6391" s="43">
        <v>144.70433949928801</v>
      </c>
      <c r="E6391" s="39">
        <f xml:space="preserve"> IF(A6387="Male",1,0)</f>
        <v>0</v>
      </c>
      <c r="G6391" s="39">
        <v>67.882000935361802</v>
      </c>
      <c r="H6391" s="39">
        <v>181.046205435866</v>
      </c>
      <c r="I6391" s="66">
        <v>1</v>
      </c>
      <c r="J6391" s="67">
        <v>0</v>
      </c>
      <c r="K6391" s="160">
        <f t="shared" si="1090"/>
        <v>1</v>
      </c>
      <c r="L6391" s="41">
        <f t="shared" si="1091"/>
        <v>1</v>
      </c>
      <c r="M6391" s="41">
        <f t="shared" si="1092"/>
        <v>0.95935133413863038</v>
      </c>
      <c r="N6391" s="158">
        <f t="shared" si="1093"/>
        <v>0.95935133413863038</v>
      </c>
      <c r="O6391" s="160">
        <f t="shared" si="1094"/>
        <v>4.0648665861369615E-2</v>
      </c>
      <c r="P6391" s="158">
        <f t="shared" si="1095"/>
        <v>-4.149791650965691E-2</v>
      </c>
      <c r="Q6391" s="160">
        <f t="shared" si="1096"/>
        <v>100</v>
      </c>
      <c r="R6391" s="41">
        <f t="shared" si="1097"/>
        <v>4.2370990079319271E-2</v>
      </c>
      <c r="AJ6391" s="39">
        <v>0.90193451096605515</v>
      </c>
      <c r="AK6391" s="39">
        <v>0</v>
      </c>
      <c r="AL6391" s="39">
        <v>1</v>
      </c>
      <c r="AM6391" s="41">
        <f t="shared" si="1100"/>
        <v>4926</v>
      </c>
      <c r="AN6391" s="41">
        <f t="shared" si="1100"/>
        <v>1459</v>
      </c>
      <c r="AO6391" s="41">
        <f t="shared" si="1098"/>
        <v>1.4800000000000035E-2</v>
      </c>
      <c r="AP6391" s="41">
        <f t="shared" si="1098"/>
        <v>0.70819999999999994</v>
      </c>
      <c r="AQ6391" s="41">
        <f t="shared" si="1099"/>
        <v>0</v>
      </c>
    </row>
    <row r="6392" spans="1:43">
      <c r="A6392" s="37" t="s">
        <v>131</v>
      </c>
      <c r="C6392" s="43">
        <v>62.811733885898398</v>
      </c>
      <c r="D6392" s="43">
        <v>123.09128705269001</v>
      </c>
      <c r="E6392" s="39">
        <f xml:space="preserve"> IF(A6388="Male",1,0)</f>
        <v>0</v>
      </c>
      <c r="G6392" s="39">
        <v>67.882105174722994</v>
      </c>
      <c r="H6392" s="39">
        <v>186.50354996480499</v>
      </c>
      <c r="I6392" s="66">
        <v>1</v>
      </c>
      <c r="J6392" s="67">
        <v>0</v>
      </c>
      <c r="K6392" s="160">
        <f t="shared" si="1090"/>
        <v>1</v>
      </c>
      <c r="L6392" s="41">
        <f t="shared" si="1091"/>
        <v>1</v>
      </c>
      <c r="M6392" s="41">
        <f t="shared" si="1092"/>
        <v>0.98584808072138852</v>
      </c>
      <c r="N6392" s="158">
        <f t="shared" si="1093"/>
        <v>0.98584808072138852</v>
      </c>
      <c r="O6392" s="160">
        <f t="shared" si="1094"/>
        <v>1.415191927861148E-2</v>
      </c>
      <c r="P6392" s="158">
        <f t="shared" si="1095"/>
        <v>-1.4253012597957582E-2</v>
      </c>
      <c r="Q6392" s="160">
        <f t="shared" si="1096"/>
        <v>100</v>
      </c>
      <c r="R6392" s="41">
        <f t="shared" si="1097"/>
        <v>1.4355071085857261E-2</v>
      </c>
      <c r="AJ6392" s="39">
        <v>0.90211022839037447</v>
      </c>
      <c r="AK6392" s="39">
        <v>0</v>
      </c>
      <c r="AL6392" s="39">
        <v>1</v>
      </c>
      <c r="AM6392" s="41">
        <f t="shared" si="1100"/>
        <v>4926</v>
      </c>
      <c r="AN6392" s="41">
        <f t="shared" si="1100"/>
        <v>1460</v>
      </c>
      <c r="AO6392" s="41">
        <f t="shared" si="1098"/>
        <v>1.4800000000000035E-2</v>
      </c>
      <c r="AP6392" s="41">
        <f t="shared" si="1098"/>
        <v>0.70799999999999996</v>
      </c>
      <c r="AQ6392" s="41">
        <f t="shared" si="1099"/>
        <v>0</v>
      </c>
    </row>
    <row r="6393" spans="1:43">
      <c r="A6393" s="37" t="s">
        <v>131</v>
      </c>
      <c r="C6393" s="43">
        <v>63.4973037194707</v>
      </c>
      <c r="D6393" s="43">
        <v>146.229435886445</v>
      </c>
      <c r="E6393" s="39">
        <f xml:space="preserve"> IF(A6389="Male",1,0)</f>
        <v>0</v>
      </c>
      <c r="G6393" s="39">
        <v>67.882314356730703</v>
      </c>
      <c r="H6393" s="39">
        <v>144.91579386260801</v>
      </c>
      <c r="I6393" s="66">
        <v>0</v>
      </c>
      <c r="J6393" s="67">
        <v>1</v>
      </c>
      <c r="K6393" s="160">
        <f t="shared" si="1090"/>
        <v>1</v>
      </c>
      <c r="L6393" s="41">
        <f t="shared" si="1091"/>
        <v>0</v>
      </c>
      <c r="M6393" s="41">
        <f t="shared" si="1092"/>
        <v>1.7898387947009133E-2</v>
      </c>
      <c r="N6393" s="158">
        <f t="shared" si="1093"/>
        <v>1.7898387947009133E-2</v>
      </c>
      <c r="O6393" s="160">
        <f t="shared" si="1094"/>
        <v>0.98210161205299085</v>
      </c>
      <c r="P6393" s="158">
        <f t="shared" si="1095"/>
        <v>-1.8060501385084179E-2</v>
      </c>
      <c r="Q6393" s="160">
        <f t="shared" si="1096"/>
        <v>100</v>
      </c>
      <c r="R6393" s="41">
        <f t="shared" si="1097"/>
        <v>1.8224578523595169E-2</v>
      </c>
      <c r="AJ6393" s="39">
        <v>0.90241757659599453</v>
      </c>
      <c r="AK6393" s="39">
        <v>0</v>
      </c>
      <c r="AL6393" s="39">
        <v>1</v>
      </c>
      <c r="AM6393" s="41">
        <f t="shared" si="1100"/>
        <v>4926</v>
      </c>
      <c r="AN6393" s="41">
        <f t="shared" si="1100"/>
        <v>1461</v>
      </c>
      <c r="AO6393" s="41">
        <f t="shared" si="1098"/>
        <v>1.4800000000000035E-2</v>
      </c>
      <c r="AP6393" s="41">
        <f t="shared" si="1098"/>
        <v>0.70779999999999998</v>
      </c>
      <c r="AQ6393" s="41">
        <f t="shared" si="1099"/>
        <v>0</v>
      </c>
    </row>
    <row r="6394" spans="1:43">
      <c r="A6394" s="37" t="s">
        <v>131</v>
      </c>
      <c r="C6394" s="43">
        <v>64.054810647270898</v>
      </c>
      <c r="D6394" s="43">
        <v>149.75347391474</v>
      </c>
      <c r="E6394" s="39">
        <f xml:space="preserve"> IF(A6390="Male",1,0)</f>
        <v>0</v>
      </c>
      <c r="G6394" s="39">
        <v>67.8845153200526</v>
      </c>
      <c r="H6394" s="39">
        <v>182.22633123350499</v>
      </c>
      <c r="I6394" s="66">
        <v>1</v>
      </c>
      <c r="J6394" s="67">
        <v>0</v>
      </c>
      <c r="K6394" s="160">
        <f t="shared" si="1090"/>
        <v>1</v>
      </c>
      <c r="L6394" s="41">
        <f t="shared" si="1091"/>
        <v>1</v>
      </c>
      <c r="M6394" s="41">
        <f t="shared" si="1092"/>
        <v>0.96752024443459583</v>
      </c>
      <c r="N6394" s="158">
        <f t="shared" si="1093"/>
        <v>0.96752024443459583</v>
      </c>
      <c r="O6394" s="160">
        <f t="shared" si="1094"/>
        <v>3.2479755565404167E-2</v>
      </c>
      <c r="P6394" s="158">
        <f t="shared" si="1095"/>
        <v>-3.3018929816911652E-2</v>
      </c>
      <c r="Q6394" s="160">
        <f t="shared" si="1096"/>
        <v>100</v>
      </c>
      <c r="R6394" s="41">
        <f t="shared" si="1097"/>
        <v>3.3570104348963618E-2</v>
      </c>
      <c r="AJ6394" s="39">
        <v>0.90256889782563854</v>
      </c>
      <c r="AK6394" s="39">
        <v>0</v>
      </c>
      <c r="AL6394" s="39">
        <v>1</v>
      </c>
      <c r="AM6394" s="41">
        <f t="shared" si="1100"/>
        <v>4926</v>
      </c>
      <c r="AN6394" s="41">
        <f t="shared" si="1100"/>
        <v>1462</v>
      </c>
      <c r="AO6394" s="41">
        <f t="shared" si="1098"/>
        <v>1.4800000000000035E-2</v>
      </c>
      <c r="AP6394" s="41">
        <f t="shared" si="1098"/>
        <v>0.70760000000000001</v>
      </c>
      <c r="AQ6394" s="41">
        <f t="shared" si="1099"/>
        <v>0</v>
      </c>
    </row>
    <row r="6395" spans="1:43">
      <c r="A6395" s="37" t="s">
        <v>131</v>
      </c>
      <c r="C6395" s="43">
        <v>64.347631597115196</v>
      </c>
      <c r="D6395" s="43">
        <v>138.81526118993801</v>
      </c>
      <c r="E6395" s="39">
        <f xml:space="preserve"> IF(A6391="Male",1,0)</f>
        <v>0</v>
      </c>
      <c r="G6395" s="39">
        <v>67.8856481745227</v>
      </c>
      <c r="H6395" s="39">
        <v>173.59894232320201</v>
      </c>
      <c r="I6395" s="66">
        <v>1</v>
      </c>
      <c r="J6395" s="67">
        <v>0</v>
      </c>
      <c r="K6395" s="160">
        <f t="shared" si="1090"/>
        <v>1</v>
      </c>
      <c r="L6395" s="41">
        <f t="shared" si="1091"/>
        <v>1</v>
      </c>
      <c r="M6395" s="41">
        <f t="shared" si="1092"/>
        <v>0.84322224579895944</v>
      </c>
      <c r="N6395" s="158">
        <f t="shared" si="1093"/>
        <v>0.84322224579895944</v>
      </c>
      <c r="O6395" s="160">
        <f t="shared" si="1094"/>
        <v>0.15677775420104056</v>
      </c>
      <c r="P6395" s="158">
        <f t="shared" si="1095"/>
        <v>-0.17052471895415477</v>
      </c>
      <c r="Q6395" s="160">
        <f t="shared" si="1096"/>
        <v>100</v>
      </c>
      <c r="R6395" s="41">
        <f t="shared" si="1097"/>
        <v>0.18592696644583001</v>
      </c>
      <c r="AJ6395" s="39">
        <v>0.90258839888402798</v>
      </c>
      <c r="AK6395" s="39">
        <v>0</v>
      </c>
      <c r="AL6395" s="39">
        <v>1</v>
      </c>
      <c r="AM6395" s="41">
        <f t="shared" si="1100"/>
        <v>4926</v>
      </c>
      <c r="AN6395" s="41">
        <f t="shared" si="1100"/>
        <v>1463</v>
      </c>
      <c r="AO6395" s="41">
        <f t="shared" si="1098"/>
        <v>1.4800000000000035E-2</v>
      </c>
      <c r="AP6395" s="41">
        <f t="shared" si="1098"/>
        <v>0.70740000000000003</v>
      </c>
      <c r="AQ6395" s="41">
        <f t="shared" si="1099"/>
        <v>1.4148000000006297E-4</v>
      </c>
    </row>
    <row r="6396" spans="1:43">
      <c r="A6396" s="37" t="s">
        <v>131</v>
      </c>
      <c r="C6396" s="43">
        <v>63.082485791717602</v>
      </c>
      <c r="D6396" s="43">
        <v>135.94695701588199</v>
      </c>
      <c r="E6396" s="39">
        <f xml:space="preserve"> IF(A6392="Male",1,0)</f>
        <v>0</v>
      </c>
      <c r="G6396" s="39">
        <v>67.886013798027406</v>
      </c>
      <c r="H6396" s="39">
        <v>174.65203471581</v>
      </c>
      <c r="I6396" s="66">
        <v>1</v>
      </c>
      <c r="J6396" s="67">
        <v>0</v>
      </c>
      <c r="K6396" s="160">
        <f t="shared" si="1090"/>
        <v>1</v>
      </c>
      <c r="L6396" s="41">
        <f t="shared" si="1091"/>
        <v>1</v>
      </c>
      <c r="M6396" s="41">
        <f t="shared" si="1092"/>
        <v>0.86887999093328228</v>
      </c>
      <c r="N6396" s="158">
        <f t="shared" si="1093"/>
        <v>0.86887999093328228</v>
      </c>
      <c r="O6396" s="160">
        <f t="shared" si="1094"/>
        <v>0.13112000906671772</v>
      </c>
      <c r="P6396" s="158">
        <f t="shared" si="1095"/>
        <v>-0.14055026344530461</v>
      </c>
      <c r="Q6396" s="160">
        <f t="shared" si="1096"/>
        <v>100</v>
      </c>
      <c r="R6396" s="41">
        <f t="shared" si="1097"/>
        <v>0.15090692665839728</v>
      </c>
      <c r="AJ6396" s="39">
        <v>0.90270976818735382</v>
      </c>
      <c r="AK6396" s="39">
        <v>1</v>
      </c>
      <c r="AL6396" s="39">
        <v>0</v>
      </c>
      <c r="AM6396" s="41">
        <f t="shared" si="1100"/>
        <v>4927</v>
      </c>
      <c r="AN6396" s="41">
        <f t="shared" si="1100"/>
        <v>1463</v>
      </c>
      <c r="AO6396" s="41">
        <f t="shared" si="1098"/>
        <v>1.4599999999999946E-2</v>
      </c>
      <c r="AP6396" s="41">
        <f t="shared" si="1098"/>
        <v>0.70740000000000003</v>
      </c>
      <c r="AQ6396" s="41">
        <f t="shared" si="1099"/>
        <v>0</v>
      </c>
    </row>
    <row r="6397" spans="1:43">
      <c r="A6397" s="37" t="s">
        <v>131</v>
      </c>
      <c r="C6397" s="43">
        <v>64.401934581497301</v>
      </c>
      <c r="D6397" s="43">
        <v>139.12479944700101</v>
      </c>
      <c r="E6397" s="39">
        <f xml:space="preserve"> IF(A6393="Male",1,0)</f>
        <v>0</v>
      </c>
      <c r="G6397" s="39">
        <v>67.887229889094698</v>
      </c>
      <c r="H6397" s="39">
        <v>183.34332724235301</v>
      </c>
      <c r="I6397" s="66">
        <v>1</v>
      </c>
      <c r="J6397" s="67">
        <v>0</v>
      </c>
      <c r="K6397" s="160">
        <f t="shared" si="1090"/>
        <v>1</v>
      </c>
      <c r="L6397" s="41">
        <f t="shared" si="1091"/>
        <v>1</v>
      </c>
      <c r="M6397" s="41">
        <f t="shared" si="1092"/>
        <v>0.97377143608606276</v>
      </c>
      <c r="N6397" s="158">
        <f t="shared" si="1093"/>
        <v>0.97377143608606276</v>
      </c>
      <c r="O6397" s="160">
        <f t="shared" si="1094"/>
        <v>2.6228563913937242E-2</v>
      </c>
      <c r="P6397" s="158">
        <f t="shared" si="1095"/>
        <v>-2.6578668087171603E-2</v>
      </c>
      <c r="Q6397" s="160">
        <f t="shared" si="1096"/>
        <v>100</v>
      </c>
      <c r="R6397" s="41">
        <f t="shared" si="1097"/>
        <v>2.6935031098631584E-2</v>
      </c>
      <c r="AJ6397" s="39">
        <v>0.9029722865851717</v>
      </c>
      <c r="AK6397" s="39">
        <v>0</v>
      </c>
      <c r="AL6397" s="39">
        <v>1</v>
      </c>
      <c r="AM6397" s="41">
        <f t="shared" si="1100"/>
        <v>4927</v>
      </c>
      <c r="AN6397" s="41">
        <f t="shared" si="1100"/>
        <v>1464</v>
      </c>
      <c r="AO6397" s="41">
        <f t="shared" si="1098"/>
        <v>1.4599999999999946E-2</v>
      </c>
      <c r="AP6397" s="41">
        <f t="shared" si="1098"/>
        <v>0.70720000000000005</v>
      </c>
      <c r="AQ6397" s="41">
        <f t="shared" si="1099"/>
        <v>0</v>
      </c>
    </row>
    <row r="6398" spans="1:43">
      <c r="A6398" s="37" t="s">
        <v>131</v>
      </c>
      <c r="C6398" s="43">
        <v>64.682479084908195</v>
      </c>
      <c r="D6398" s="43">
        <v>138.85407264517801</v>
      </c>
      <c r="E6398" s="39">
        <f xml:space="preserve"> IF(A6394="Male",1,0)</f>
        <v>0</v>
      </c>
      <c r="G6398" s="39">
        <v>67.8888425328838</v>
      </c>
      <c r="H6398" s="39">
        <v>169.25023085715</v>
      </c>
      <c r="I6398" s="66">
        <v>1</v>
      </c>
      <c r="J6398" s="67">
        <v>0</v>
      </c>
      <c r="K6398" s="160">
        <f t="shared" si="1090"/>
        <v>1</v>
      </c>
      <c r="L6398" s="41">
        <f t="shared" si="1091"/>
        <v>1</v>
      </c>
      <c r="M6398" s="41">
        <f t="shared" si="1092"/>
        <v>0.6938758815339352</v>
      </c>
      <c r="N6398" s="158">
        <f t="shared" si="1093"/>
        <v>0.6938758815339352</v>
      </c>
      <c r="O6398" s="160">
        <f t="shared" si="1094"/>
        <v>0.3061241184660648</v>
      </c>
      <c r="P6398" s="158">
        <f t="shared" si="1095"/>
        <v>-0.36546217952198251</v>
      </c>
      <c r="Q6398" s="160">
        <f t="shared" si="1096"/>
        <v>100</v>
      </c>
      <c r="R6398" s="41">
        <f t="shared" si="1097"/>
        <v>0.44117993810265221</v>
      </c>
      <c r="AJ6398" s="39">
        <v>0.90304214327270094</v>
      </c>
      <c r="AK6398" s="39">
        <v>0</v>
      </c>
      <c r="AL6398" s="39">
        <v>1</v>
      </c>
      <c r="AM6398" s="41">
        <f t="shared" si="1100"/>
        <v>4927</v>
      </c>
      <c r="AN6398" s="41">
        <f t="shared" si="1100"/>
        <v>1465</v>
      </c>
      <c r="AO6398" s="41">
        <f t="shared" si="1098"/>
        <v>1.4599999999999946E-2</v>
      </c>
      <c r="AP6398" s="41">
        <f t="shared" si="1098"/>
        <v>0.70700000000000007</v>
      </c>
      <c r="AQ6398" s="41">
        <f t="shared" si="1099"/>
        <v>0</v>
      </c>
    </row>
    <row r="6399" spans="1:43">
      <c r="A6399" s="37" t="s">
        <v>131</v>
      </c>
      <c r="C6399" s="43">
        <v>67.192073200400301</v>
      </c>
      <c r="D6399" s="43">
        <v>158.34222043968401</v>
      </c>
      <c r="E6399" s="39">
        <f xml:space="preserve"> IF(A6395="Male",1,0)</f>
        <v>0</v>
      </c>
      <c r="G6399" s="39">
        <v>67.889082185051294</v>
      </c>
      <c r="H6399" s="39">
        <v>170.930201784064</v>
      </c>
      <c r="I6399" s="66">
        <v>1</v>
      </c>
      <c r="J6399" s="67">
        <v>0</v>
      </c>
      <c r="K6399" s="160">
        <f t="shared" si="1090"/>
        <v>1</v>
      </c>
      <c r="L6399" s="41">
        <f t="shared" si="1091"/>
        <v>1</v>
      </c>
      <c r="M6399" s="41">
        <f t="shared" si="1092"/>
        <v>0.75976481472527957</v>
      </c>
      <c r="N6399" s="158">
        <f t="shared" si="1093"/>
        <v>0.75976481472527957</v>
      </c>
      <c r="O6399" s="160">
        <f t="shared" si="1094"/>
        <v>0.24023518527472043</v>
      </c>
      <c r="P6399" s="158">
        <f t="shared" si="1095"/>
        <v>-0.27474634790146785</v>
      </c>
      <c r="Q6399" s="160">
        <f t="shared" si="1096"/>
        <v>100</v>
      </c>
      <c r="R6399" s="41">
        <f t="shared" si="1097"/>
        <v>0.31619677644796718</v>
      </c>
      <c r="AJ6399" s="39">
        <v>0.90321073386058404</v>
      </c>
      <c r="AK6399" s="39">
        <v>0</v>
      </c>
      <c r="AL6399" s="39">
        <v>1</v>
      </c>
      <c r="AM6399" s="41">
        <f t="shared" si="1100"/>
        <v>4927</v>
      </c>
      <c r="AN6399" s="41">
        <f t="shared" si="1100"/>
        <v>1466</v>
      </c>
      <c r="AO6399" s="41">
        <f t="shared" si="1098"/>
        <v>1.4599999999999946E-2</v>
      </c>
      <c r="AP6399" s="41">
        <f t="shared" si="1098"/>
        <v>0.70679999999999998</v>
      </c>
      <c r="AQ6399" s="41">
        <f t="shared" si="1099"/>
        <v>0</v>
      </c>
    </row>
    <row r="6400" spans="1:43">
      <c r="A6400" s="37" t="s">
        <v>131</v>
      </c>
      <c r="C6400" s="43">
        <v>63.8680599445794</v>
      </c>
      <c r="D6400" s="43">
        <v>126.834671797464</v>
      </c>
      <c r="E6400" s="39">
        <f xml:space="preserve"> IF(A6396="Male",1,0)</f>
        <v>0</v>
      </c>
      <c r="G6400" s="39">
        <v>67.890208846019107</v>
      </c>
      <c r="H6400" s="39">
        <v>168.82492699962501</v>
      </c>
      <c r="I6400" s="66">
        <v>1</v>
      </c>
      <c r="J6400" s="67">
        <v>0</v>
      </c>
      <c r="K6400" s="160">
        <f t="shared" si="1090"/>
        <v>1</v>
      </c>
      <c r="L6400" s="41">
        <f t="shared" si="1091"/>
        <v>1</v>
      </c>
      <c r="M6400" s="41">
        <f t="shared" si="1092"/>
        <v>0.67552341509709068</v>
      </c>
      <c r="N6400" s="158">
        <f t="shared" si="1093"/>
        <v>0.67552341509709068</v>
      </c>
      <c r="O6400" s="160">
        <f t="shared" si="1094"/>
        <v>0.32447658490290932</v>
      </c>
      <c r="P6400" s="158">
        <f t="shared" si="1095"/>
        <v>-0.39226745882647696</v>
      </c>
      <c r="Q6400" s="160">
        <f t="shared" si="1096"/>
        <v>100</v>
      </c>
      <c r="R6400" s="41">
        <f t="shared" si="1097"/>
        <v>0.48033358674365623</v>
      </c>
      <c r="AJ6400" s="39">
        <v>0.90322524647205371</v>
      </c>
      <c r="AK6400" s="39">
        <v>0</v>
      </c>
      <c r="AL6400" s="39">
        <v>1</v>
      </c>
      <c r="AM6400" s="41">
        <f t="shared" si="1100"/>
        <v>4927</v>
      </c>
      <c r="AN6400" s="41">
        <f t="shared" si="1100"/>
        <v>1467</v>
      </c>
      <c r="AO6400" s="41">
        <f t="shared" si="1098"/>
        <v>1.4599999999999946E-2</v>
      </c>
      <c r="AP6400" s="41">
        <f t="shared" si="1098"/>
        <v>0.70660000000000001</v>
      </c>
      <c r="AQ6400" s="41">
        <f t="shared" si="1099"/>
        <v>0</v>
      </c>
    </row>
    <row r="6401" spans="1:43">
      <c r="A6401" s="37" t="s">
        <v>131</v>
      </c>
      <c r="C6401" s="43">
        <v>63.313417690430398</v>
      </c>
      <c r="D6401" s="43">
        <v>137.27695974184999</v>
      </c>
      <c r="E6401" s="39">
        <f xml:space="preserve"> IF(A6397="Male",1,0)</f>
        <v>0</v>
      </c>
      <c r="G6401" s="39">
        <v>67.890405205403496</v>
      </c>
      <c r="H6401" s="39">
        <v>162.95517325710901</v>
      </c>
      <c r="I6401" s="66">
        <v>1</v>
      </c>
      <c r="J6401" s="67">
        <v>0</v>
      </c>
      <c r="K6401" s="160">
        <f t="shared" si="1090"/>
        <v>1</v>
      </c>
      <c r="L6401" s="41">
        <f t="shared" si="1091"/>
        <v>1</v>
      </c>
      <c r="M6401" s="41">
        <f t="shared" si="1092"/>
        <v>0.39387999314643057</v>
      </c>
      <c r="N6401" s="158">
        <f t="shared" si="1093"/>
        <v>0.39387999314643057</v>
      </c>
      <c r="O6401" s="160">
        <f t="shared" si="1094"/>
        <v>0.60612000685356948</v>
      </c>
      <c r="P6401" s="158">
        <f t="shared" si="1095"/>
        <v>-0.9317090020026817</v>
      </c>
      <c r="Q6401" s="160">
        <f t="shared" si="1096"/>
        <v>0</v>
      </c>
      <c r="R6401" s="41">
        <f t="shared" si="1097"/>
        <v>1.5388443622426786</v>
      </c>
      <c r="AJ6401" s="39">
        <v>0.90351738146072924</v>
      </c>
      <c r="AK6401" s="39">
        <v>0</v>
      </c>
      <c r="AL6401" s="39">
        <v>1</v>
      </c>
      <c r="AM6401" s="41">
        <f t="shared" si="1100"/>
        <v>4927</v>
      </c>
      <c r="AN6401" s="41">
        <f t="shared" si="1100"/>
        <v>1468</v>
      </c>
      <c r="AO6401" s="41">
        <f t="shared" si="1098"/>
        <v>1.4599999999999946E-2</v>
      </c>
      <c r="AP6401" s="41">
        <f t="shared" si="1098"/>
        <v>0.70639999999999992</v>
      </c>
      <c r="AQ6401" s="41">
        <f t="shared" si="1099"/>
        <v>1.4127999999998442E-4</v>
      </c>
    </row>
    <row r="6402" spans="1:43">
      <c r="A6402" s="37" t="s">
        <v>131</v>
      </c>
      <c r="C6402" s="43">
        <v>59.330819071387801</v>
      </c>
      <c r="D6402" s="43">
        <v>102.515972835535</v>
      </c>
      <c r="E6402" s="39">
        <f xml:space="preserve"> IF(A6398="Male",1,0)</f>
        <v>0</v>
      </c>
      <c r="G6402" s="39">
        <v>67.893196338604298</v>
      </c>
      <c r="H6402" s="39">
        <v>162.00665184828699</v>
      </c>
      <c r="I6402" s="66">
        <v>1</v>
      </c>
      <c r="J6402" s="67">
        <v>0</v>
      </c>
      <c r="K6402" s="160">
        <f t="shared" si="1090"/>
        <v>1</v>
      </c>
      <c r="L6402" s="41">
        <f t="shared" si="1091"/>
        <v>1</v>
      </c>
      <c r="M6402" s="41">
        <f t="shared" si="1092"/>
        <v>0.34965936877415404</v>
      </c>
      <c r="N6402" s="158">
        <f t="shared" si="1093"/>
        <v>0.34965936877415404</v>
      </c>
      <c r="O6402" s="160">
        <f t="shared" si="1094"/>
        <v>0.65034063122584596</v>
      </c>
      <c r="P6402" s="158">
        <f t="shared" si="1095"/>
        <v>-1.050795830470358</v>
      </c>
      <c r="Q6402" s="160">
        <f t="shared" si="1096"/>
        <v>0</v>
      </c>
      <c r="R6402" s="41">
        <f t="shared" si="1097"/>
        <v>1.859926229077828</v>
      </c>
      <c r="AJ6402" s="39">
        <v>0.90375482449853484</v>
      </c>
      <c r="AK6402" s="39">
        <v>1</v>
      </c>
      <c r="AL6402" s="39">
        <v>0</v>
      </c>
      <c r="AM6402" s="41">
        <f t="shared" si="1100"/>
        <v>4928</v>
      </c>
      <c r="AN6402" s="41">
        <f t="shared" si="1100"/>
        <v>1468</v>
      </c>
      <c r="AO6402" s="41">
        <f t="shared" si="1098"/>
        <v>1.4399999999999968E-2</v>
      </c>
      <c r="AP6402" s="41">
        <f t="shared" si="1098"/>
        <v>0.70639999999999992</v>
      </c>
      <c r="AQ6402" s="41">
        <f t="shared" si="1099"/>
        <v>0</v>
      </c>
    </row>
    <row r="6403" spans="1:43">
      <c r="A6403" s="37" t="s">
        <v>131</v>
      </c>
      <c r="C6403" s="43">
        <v>62.635844019390198</v>
      </c>
      <c r="D6403" s="43">
        <v>134.41886222253399</v>
      </c>
      <c r="E6403" s="39">
        <f xml:space="preserve"> IF(A6399="Male",1,0)</f>
        <v>0</v>
      </c>
      <c r="G6403" s="39">
        <v>67.893241685605304</v>
      </c>
      <c r="H6403" s="39">
        <v>188.62354934307299</v>
      </c>
      <c r="I6403" s="66">
        <v>1</v>
      </c>
      <c r="J6403" s="67">
        <v>0</v>
      </c>
      <c r="K6403" s="160">
        <f t="shared" si="1090"/>
        <v>1</v>
      </c>
      <c r="L6403" s="41">
        <f t="shared" si="1091"/>
        <v>1</v>
      </c>
      <c r="M6403" s="41">
        <f t="shared" si="1092"/>
        <v>0.99060973856574608</v>
      </c>
      <c r="N6403" s="158">
        <f t="shared" si="1093"/>
        <v>0.99060973856574608</v>
      </c>
      <c r="O6403" s="160">
        <f t="shared" si="1094"/>
        <v>9.3902614342539215E-3</v>
      </c>
      <c r="P6403" s="158">
        <f t="shared" si="1095"/>
        <v>-9.4346278993942493E-3</v>
      </c>
      <c r="Q6403" s="160">
        <f t="shared" si="1096"/>
        <v>100</v>
      </c>
      <c r="R6403" s="41">
        <f t="shared" si="1097"/>
        <v>9.4792742981202743E-3</v>
      </c>
      <c r="AJ6403" s="39">
        <v>0.90419433591007448</v>
      </c>
      <c r="AK6403" s="39">
        <v>0</v>
      </c>
      <c r="AL6403" s="39">
        <v>1</v>
      </c>
      <c r="AM6403" s="41">
        <f t="shared" si="1100"/>
        <v>4928</v>
      </c>
      <c r="AN6403" s="41">
        <f t="shared" si="1100"/>
        <v>1469</v>
      </c>
      <c r="AO6403" s="41">
        <f t="shared" si="1098"/>
        <v>1.4399999999999968E-2</v>
      </c>
      <c r="AP6403" s="41">
        <f t="shared" si="1098"/>
        <v>0.70619999999999994</v>
      </c>
      <c r="AQ6403" s="41">
        <f t="shared" si="1099"/>
        <v>0</v>
      </c>
    </row>
    <row r="6404" spans="1:43">
      <c r="A6404" s="37" t="s">
        <v>131</v>
      </c>
      <c r="C6404" s="43">
        <v>60.421384939739703</v>
      </c>
      <c r="D6404" s="43">
        <v>116.10125640370001</v>
      </c>
      <c r="E6404" s="39">
        <f xml:space="preserve"> IF(A6400="Male",1,0)</f>
        <v>0</v>
      </c>
      <c r="G6404" s="39">
        <v>67.894776553349104</v>
      </c>
      <c r="H6404" s="39">
        <v>178.17729804226099</v>
      </c>
      <c r="I6404" s="66">
        <v>1</v>
      </c>
      <c r="J6404" s="67">
        <v>0</v>
      </c>
      <c r="K6404" s="160">
        <f t="shared" si="1090"/>
        <v>1</v>
      </c>
      <c r="L6404" s="41">
        <f t="shared" si="1091"/>
        <v>1</v>
      </c>
      <c r="M6404" s="41">
        <f t="shared" si="1092"/>
        <v>0.92995364599736663</v>
      </c>
      <c r="N6404" s="158">
        <f t="shared" si="1093"/>
        <v>0.92995364599736663</v>
      </c>
      <c r="O6404" s="160">
        <f t="shared" si="1094"/>
        <v>7.0046354002633371E-2</v>
      </c>
      <c r="P6404" s="158">
        <f t="shared" si="1095"/>
        <v>-7.2620537090623979E-2</v>
      </c>
      <c r="Q6404" s="160">
        <f t="shared" si="1096"/>
        <v>100</v>
      </c>
      <c r="R6404" s="41">
        <f t="shared" si="1097"/>
        <v>7.5322414514015168E-2</v>
      </c>
      <c r="AJ6404" s="39">
        <v>0.90426043631096764</v>
      </c>
      <c r="AK6404" s="39">
        <v>0</v>
      </c>
      <c r="AL6404" s="39">
        <v>1</v>
      </c>
      <c r="AM6404" s="41">
        <f t="shared" si="1100"/>
        <v>4928</v>
      </c>
      <c r="AN6404" s="41">
        <f t="shared" si="1100"/>
        <v>1470</v>
      </c>
      <c r="AO6404" s="41">
        <f t="shared" si="1098"/>
        <v>1.4399999999999968E-2</v>
      </c>
      <c r="AP6404" s="41">
        <f t="shared" si="1098"/>
        <v>0.70599999999999996</v>
      </c>
      <c r="AQ6404" s="41">
        <f t="shared" si="1099"/>
        <v>1.4119999999998443E-4</v>
      </c>
    </row>
    <row r="6405" spans="1:43">
      <c r="A6405" s="37" t="s">
        <v>131</v>
      </c>
      <c r="C6405" s="43">
        <v>61.658446198194</v>
      </c>
      <c r="D6405" s="43">
        <v>114.56994469541701</v>
      </c>
      <c r="E6405" s="39">
        <f xml:space="preserve"> IF(A6401="Male",1,0)</f>
        <v>0</v>
      </c>
      <c r="G6405" s="39">
        <v>67.894812235400906</v>
      </c>
      <c r="H6405" s="39">
        <v>178.32723552680099</v>
      </c>
      <c r="I6405" s="66">
        <v>1</v>
      </c>
      <c r="J6405" s="67">
        <v>0</v>
      </c>
      <c r="K6405" s="160">
        <f t="shared" si="1090"/>
        <v>1</v>
      </c>
      <c r="L6405" s="41">
        <f t="shared" si="1091"/>
        <v>1</v>
      </c>
      <c r="M6405" s="41">
        <f t="shared" si="1092"/>
        <v>0.93186510679542223</v>
      </c>
      <c r="N6405" s="158">
        <f t="shared" si="1093"/>
        <v>0.93186510679542223</v>
      </c>
      <c r="O6405" s="160">
        <f t="shared" si="1094"/>
        <v>6.8134893204577773E-2</v>
      </c>
      <c r="P6405" s="158">
        <f t="shared" si="1095"/>
        <v>-7.0567209969740224E-2</v>
      </c>
      <c r="Q6405" s="160">
        <f t="shared" si="1096"/>
        <v>100</v>
      </c>
      <c r="R6405" s="41">
        <f t="shared" si="1097"/>
        <v>7.3116691147376359E-2</v>
      </c>
      <c r="AJ6405" s="39">
        <v>0.90431265869163591</v>
      </c>
      <c r="AK6405" s="39">
        <v>1</v>
      </c>
      <c r="AL6405" s="39">
        <v>0</v>
      </c>
      <c r="AM6405" s="41">
        <f t="shared" si="1100"/>
        <v>4929</v>
      </c>
      <c r="AN6405" s="41">
        <f t="shared" si="1100"/>
        <v>1470</v>
      </c>
      <c r="AO6405" s="41">
        <f t="shared" si="1098"/>
        <v>1.419999999999999E-2</v>
      </c>
      <c r="AP6405" s="41">
        <f t="shared" si="1098"/>
        <v>0.70599999999999996</v>
      </c>
      <c r="AQ6405" s="41">
        <f t="shared" si="1099"/>
        <v>1.4119999999998443E-4</v>
      </c>
    </row>
    <row r="6406" spans="1:43">
      <c r="A6406" s="37" t="s">
        <v>131</v>
      </c>
      <c r="C6406" s="43">
        <v>60.834238386973503</v>
      </c>
      <c r="D6406" s="43">
        <v>107.28103603454799</v>
      </c>
      <c r="E6406" s="39">
        <f xml:space="preserve"> IF(A6402="Male",1,0)</f>
        <v>0</v>
      </c>
      <c r="G6406" s="39">
        <v>67.895659288161397</v>
      </c>
      <c r="H6406" s="39">
        <v>153.43648093046801</v>
      </c>
      <c r="I6406" s="66">
        <v>0</v>
      </c>
      <c r="J6406" s="67">
        <v>1</v>
      </c>
      <c r="K6406" s="160">
        <f t="shared" si="1090"/>
        <v>1</v>
      </c>
      <c r="L6406" s="41">
        <f t="shared" si="1091"/>
        <v>0</v>
      </c>
      <c r="M6406" s="41">
        <f t="shared" si="1092"/>
        <v>8.9352925097758856E-2</v>
      </c>
      <c r="N6406" s="158">
        <f t="shared" si="1093"/>
        <v>8.9352925097758856E-2</v>
      </c>
      <c r="O6406" s="160">
        <f t="shared" si="1094"/>
        <v>0.91064707490224117</v>
      </c>
      <c r="P6406" s="158">
        <f t="shared" si="1095"/>
        <v>-9.3599860841528396E-2</v>
      </c>
      <c r="Q6406" s="160">
        <f t="shared" si="1096"/>
        <v>100</v>
      </c>
      <c r="R6406" s="41">
        <f t="shared" si="1097"/>
        <v>9.812025707912253E-2</v>
      </c>
      <c r="AJ6406" s="39">
        <v>0.90438789264450314</v>
      </c>
      <c r="AK6406" s="39">
        <v>1</v>
      </c>
      <c r="AL6406" s="39">
        <v>0</v>
      </c>
      <c r="AM6406" s="41">
        <f t="shared" si="1100"/>
        <v>4930</v>
      </c>
      <c r="AN6406" s="41">
        <f t="shared" si="1100"/>
        <v>1470</v>
      </c>
      <c r="AO6406" s="41">
        <f t="shared" si="1098"/>
        <v>1.4000000000000012E-2</v>
      </c>
      <c r="AP6406" s="41">
        <f t="shared" si="1098"/>
        <v>0.70599999999999996</v>
      </c>
      <c r="AQ6406" s="41">
        <f t="shared" si="1099"/>
        <v>0</v>
      </c>
    </row>
    <row r="6407" spans="1:43">
      <c r="A6407" s="37" t="s">
        <v>131</v>
      </c>
      <c r="C6407" s="43">
        <v>64.619090597017703</v>
      </c>
      <c r="D6407" s="43">
        <v>121.575262542001</v>
      </c>
      <c r="E6407" s="39">
        <f xml:space="preserve"> IF(A6403="Male",1,0)</f>
        <v>0</v>
      </c>
      <c r="G6407" s="39">
        <v>67.898105642367597</v>
      </c>
      <c r="H6407" s="39">
        <v>153.28048060734699</v>
      </c>
      <c r="I6407" s="66">
        <v>0</v>
      </c>
      <c r="J6407" s="67">
        <v>1</v>
      </c>
      <c r="K6407" s="160">
        <f t="shared" ref="K6407:K6470" si="1101">I6407+J6407</f>
        <v>1</v>
      </c>
      <c r="L6407" s="41">
        <f t="shared" ref="L6407:L6470" si="1102">IF(K6407=0,"",I6407/K6407)</f>
        <v>0</v>
      </c>
      <c r="M6407" s="41">
        <f t="shared" ref="M6407:M6470" si="1103">1/(1+EXP(-$T$7-MMULT(G6407:H6407,$T$8:$T$9)))</f>
        <v>8.6771512983932431E-2</v>
      </c>
      <c r="N6407" s="158">
        <f t="shared" ref="N6407:N6470" si="1104">K6407*M6407</f>
        <v>8.6771512983932431E-2</v>
      </c>
      <c r="O6407" s="160">
        <f t="shared" ref="O6407:O6470" si="1105">K6407-N6407</f>
        <v>0.91322848701606762</v>
      </c>
      <c r="P6407" s="158">
        <f t="shared" ref="P6407:P6470" si="1106">IFERROR(K6407*(L6407*LN(M6407)+(1-L6407)*LN(1-M6407)),0)</f>
        <v>-9.0769170095490612E-2</v>
      </c>
      <c r="Q6407" s="160">
        <f t="shared" ref="Q6407:Q6470" si="1107">100*IF(M6407&gt;=$AF$12,I6407/K6407,J6407/K6407)</f>
        <v>100</v>
      </c>
      <c r="R6407" s="41">
        <f t="shared" ref="R6407:R6470" si="1108">IFERROR((I6407-N6407)^2/N6407+(J6407-O6407)^2/O6407,0)</f>
        <v>9.50162135956297E-2</v>
      </c>
      <c r="AJ6407" s="39">
        <v>0.90454453248066446</v>
      </c>
      <c r="AK6407" s="39">
        <v>0</v>
      </c>
      <c r="AL6407" s="39">
        <v>1</v>
      </c>
      <c r="AM6407" s="41">
        <f t="shared" si="1100"/>
        <v>4930</v>
      </c>
      <c r="AN6407" s="41">
        <f t="shared" si="1100"/>
        <v>1471</v>
      </c>
      <c r="AO6407" s="41">
        <f t="shared" ref="AO6407:AP6470" si="1109">1-AM6407/AM$10006</f>
        <v>1.4000000000000012E-2</v>
      </c>
      <c r="AP6407" s="41">
        <f t="shared" si="1109"/>
        <v>0.70579999999999998</v>
      </c>
      <c r="AQ6407" s="41">
        <f t="shared" ref="AQ6407:AQ6470" si="1110">(AO6407-AO6408)*AP6407</f>
        <v>0</v>
      </c>
    </row>
    <row r="6408" spans="1:43">
      <c r="A6408" s="37" t="s">
        <v>131</v>
      </c>
      <c r="C6408" s="43">
        <v>60.623781160825502</v>
      </c>
      <c r="D6408" s="43">
        <v>120.382573166409</v>
      </c>
      <c r="E6408" s="39">
        <f xml:space="preserve"> IF(A6404="Male",1,0)</f>
        <v>0</v>
      </c>
      <c r="G6408" s="39">
        <v>67.899283829936607</v>
      </c>
      <c r="H6408" s="39">
        <v>186.38128911560801</v>
      </c>
      <c r="I6408" s="66">
        <v>1</v>
      </c>
      <c r="J6408" s="67">
        <v>0</v>
      </c>
      <c r="K6408" s="160">
        <f t="shared" si="1101"/>
        <v>1</v>
      </c>
      <c r="L6408" s="41">
        <f t="shared" si="1102"/>
        <v>1</v>
      </c>
      <c r="M6408" s="41">
        <f t="shared" si="1103"/>
        <v>0.98538436872085089</v>
      </c>
      <c r="N6408" s="158">
        <f t="shared" si="1104"/>
        <v>0.98538436872085089</v>
      </c>
      <c r="O6408" s="160">
        <f t="shared" si="1105"/>
        <v>1.4615631279149111E-2</v>
      </c>
      <c r="P6408" s="158">
        <f t="shared" si="1106"/>
        <v>-1.4723491875246691E-2</v>
      </c>
      <c r="Q6408" s="160">
        <f t="shared" si="1107"/>
        <v>100</v>
      </c>
      <c r="R6408" s="41">
        <f t="shared" si="1108"/>
        <v>1.4832416408352389E-2</v>
      </c>
      <c r="AJ6408" s="39">
        <v>0.90455517634336258</v>
      </c>
      <c r="AK6408" s="39">
        <v>0</v>
      </c>
      <c r="AL6408" s="39">
        <v>1</v>
      </c>
      <c r="AM6408" s="41">
        <f t="shared" ref="AM6408:AN6471" si="1111">AM6407+AK6408</f>
        <v>4930</v>
      </c>
      <c r="AN6408" s="41">
        <f t="shared" si="1111"/>
        <v>1472</v>
      </c>
      <c r="AO6408" s="41">
        <f t="shared" si="1109"/>
        <v>1.4000000000000012E-2</v>
      </c>
      <c r="AP6408" s="41">
        <f t="shared" si="1109"/>
        <v>0.7056</v>
      </c>
      <c r="AQ6408" s="41">
        <f t="shared" si="1110"/>
        <v>0</v>
      </c>
    </row>
    <row r="6409" spans="1:43">
      <c r="A6409" s="37" t="s">
        <v>131</v>
      </c>
      <c r="C6409" s="43">
        <v>64.177342563097497</v>
      </c>
      <c r="D6409" s="43">
        <v>146.63683412320401</v>
      </c>
      <c r="E6409" s="39">
        <f xml:space="preserve"> IF(A6405="Male",1,0)</f>
        <v>0</v>
      </c>
      <c r="G6409" s="39">
        <v>67.900874986729306</v>
      </c>
      <c r="H6409" s="39">
        <v>184.207415563849</v>
      </c>
      <c r="I6409" s="66">
        <v>1</v>
      </c>
      <c r="J6409" s="67">
        <v>0</v>
      </c>
      <c r="K6409" s="160">
        <f t="shared" si="1101"/>
        <v>1</v>
      </c>
      <c r="L6409" s="41">
        <f t="shared" si="1102"/>
        <v>1</v>
      </c>
      <c r="M6409" s="41">
        <f t="shared" si="1103"/>
        <v>0.97766450303775421</v>
      </c>
      <c r="N6409" s="158">
        <f t="shared" si="1104"/>
        <v>0.97766450303775421</v>
      </c>
      <c r="O6409" s="160">
        <f t="shared" si="1105"/>
        <v>2.2335496962245793E-2</v>
      </c>
      <c r="P6409" s="158">
        <f t="shared" si="1106"/>
        <v>-2.2588711729024734E-2</v>
      </c>
      <c r="Q6409" s="160">
        <f t="shared" si="1107"/>
        <v>100</v>
      </c>
      <c r="R6409" s="41">
        <f t="shared" si="1108"/>
        <v>2.284576855643829E-2</v>
      </c>
      <c r="AJ6409" s="39">
        <v>0.90459308190690724</v>
      </c>
      <c r="AK6409" s="39">
        <v>0</v>
      </c>
      <c r="AL6409" s="39">
        <v>1</v>
      </c>
      <c r="AM6409" s="41">
        <f t="shared" si="1111"/>
        <v>4930</v>
      </c>
      <c r="AN6409" s="41">
        <f t="shared" si="1111"/>
        <v>1473</v>
      </c>
      <c r="AO6409" s="41">
        <f t="shared" si="1109"/>
        <v>1.4000000000000012E-2</v>
      </c>
      <c r="AP6409" s="41">
        <f t="shared" si="1109"/>
        <v>0.70540000000000003</v>
      </c>
      <c r="AQ6409" s="41">
        <f t="shared" si="1110"/>
        <v>1.4107999999998447E-4</v>
      </c>
    </row>
    <row r="6410" spans="1:43">
      <c r="A6410" s="37" t="s">
        <v>131</v>
      </c>
      <c r="C6410" s="43">
        <v>64.706716443363206</v>
      </c>
      <c r="D6410" s="43">
        <v>161.67790342010301</v>
      </c>
      <c r="E6410" s="39">
        <f xml:space="preserve"> IF(A6406="Male",1,0)</f>
        <v>0</v>
      </c>
      <c r="G6410" s="39">
        <v>67.901514929827201</v>
      </c>
      <c r="H6410" s="39">
        <v>173.91581925788901</v>
      </c>
      <c r="I6410" s="66">
        <v>1</v>
      </c>
      <c r="J6410" s="67">
        <v>0</v>
      </c>
      <c r="K6410" s="160">
        <f t="shared" si="1101"/>
        <v>1</v>
      </c>
      <c r="L6410" s="41">
        <f t="shared" si="1102"/>
        <v>1</v>
      </c>
      <c r="M6410" s="41">
        <f t="shared" si="1103"/>
        <v>0.85036091360972976</v>
      </c>
      <c r="N6410" s="158">
        <f t="shared" si="1104"/>
        <v>0.85036091360972976</v>
      </c>
      <c r="O6410" s="160">
        <f t="shared" si="1105"/>
        <v>0.14963908639027024</v>
      </c>
      <c r="P6410" s="158">
        <f t="shared" si="1106"/>
        <v>-0.16209441536990818</v>
      </c>
      <c r="Q6410" s="160">
        <f t="shared" si="1107"/>
        <v>100</v>
      </c>
      <c r="R6410" s="41">
        <f t="shared" si="1108"/>
        <v>0.17597126584177245</v>
      </c>
      <c r="AJ6410" s="39">
        <v>0.90467104238724916</v>
      </c>
      <c r="AK6410" s="39">
        <v>1</v>
      </c>
      <c r="AL6410" s="39">
        <v>0</v>
      </c>
      <c r="AM6410" s="41">
        <f t="shared" si="1111"/>
        <v>4931</v>
      </c>
      <c r="AN6410" s="41">
        <f t="shared" si="1111"/>
        <v>1473</v>
      </c>
      <c r="AO6410" s="41">
        <f t="shared" si="1109"/>
        <v>1.3800000000000034E-2</v>
      </c>
      <c r="AP6410" s="41">
        <f t="shared" si="1109"/>
        <v>0.70540000000000003</v>
      </c>
      <c r="AQ6410" s="41">
        <f t="shared" si="1110"/>
        <v>0</v>
      </c>
    </row>
    <row r="6411" spans="1:43">
      <c r="A6411" s="37" t="s">
        <v>131</v>
      </c>
      <c r="C6411" s="43">
        <v>59.968204503767403</v>
      </c>
      <c r="D6411" s="43">
        <v>103.616818443881</v>
      </c>
      <c r="E6411" s="39">
        <f xml:space="preserve"> IF(A6407="Male",1,0)</f>
        <v>0</v>
      </c>
      <c r="G6411" s="39">
        <v>67.901524936386906</v>
      </c>
      <c r="H6411" s="39">
        <v>184.059658918228</v>
      </c>
      <c r="I6411" s="66">
        <v>1</v>
      </c>
      <c r="J6411" s="67">
        <v>0</v>
      </c>
      <c r="K6411" s="160">
        <f t="shared" si="1101"/>
        <v>1</v>
      </c>
      <c r="L6411" s="41">
        <f t="shared" si="1102"/>
        <v>1</v>
      </c>
      <c r="M6411" s="41">
        <f t="shared" si="1103"/>
        <v>0.97700832701178231</v>
      </c>
      <c r="N6411" s="158">
        <f t="shared" si="1104"/>
        <v>0.97700832701178231</v>
      </c>
      <c r="O6411" s="160">
        <f t="shared" si="1105"/>
        <v>2.2991672988217693E-2</v>
      </c>
      <c r="P6411" s="158">
        <f t="shared" si="1106"/>
        <v>-2.3260103933932845E-2</v>
      </c>
      <c r="Q6411" s="160">
        <f t="shared" si="1107"/>
        <v>100</v>
      </c>
      <c r="R6411" s="41">
        <f t="shared" si="1108"/>
        <v>2.3532729816682942E-2</v>
      </c>
      <c r="AJ6411" s="39">
        <v>0.90484289810408713</v>
      </c>
      <c r="AK6411" s="39">
        <v>0</v>
      </c>
      <c r="AL6411" s="39">
        <v>1</v>
      </c>
      <c r="AM6411" s="41">
        <f t="shared" si="1111"/>
        <v>4931</v>
      </c>
      <c r="AN6411" s="41">
        <f t="shared" si="1111"/>
        <v>1474</v>
      </c>
      <c r="AO6411" s="41">
        <f t="shared" si="1109"/>
        <v>1.3800000000000034E-2</v>
      </c>
      <c r="AP6411" s="41">
        <f t="shared" si="1109"/>
        <v>0.70520000000000005</v>
      </c>
      <c r="AQ6411" s="41">
        <f t="shared" si="1110"/>
        <v>0</v>
      </c>
    </row>
    <row r="6412" spans="1:43">
      <c r="A6412" s="37" t="s">
        <v>131</v>
      </c>
      <c r="C6412" s="43">
        <v>65.294165015092801</v>
      </c>
      <c r="D6412" s="43">
        <v>138.80770010830599</v>
      </c>
      <c r="E6412" s="39">
        <f xml:space="preserve"> IF(A6408="Male",1,0)</f>
        <v>0</v>
      </c>
      <c r="G6412" s="39">
        <v>67.901808661600995</v>
      </c>
      <c r="H6412" s="39">
        <v>170.84676028074799</v>
      </c>
      <c r="I6412" s="66">
        <v>1</v>
      </c>
      <c r="J6412" s="67">
        <v>0</v>
      </c>
      <c r="K6412" s="160">
        <f t="shared" si="1101"/>
        <v>1</v>
      </c>
      <c r="L6412" s="41">
        <f t="shared" si="1102"/>
        <v>1</v>
      </c>
      <c r="M6412" s="41">
        <f t="shared" si="1103"/>
        <v>0.75557516130586344</v>
      </c>
      <c r="N6412" s="158">
        <f t="shared" si="1104"/>
        <v>0.75557516130586344</v>
      </c>
      <c r="O6412" s="160">
        <f t="shared" si="1105"/>
        <v>0.24442483869413656</v>
      </c>
      <c r="P6412" s="158">
        <f t="shared" si="1106"/>
        <v>-0.2802760167036501</v>
      </c>
      <c r="Q6412" s="160">
        <f t="shared" si="1107"/>
        <v>100</v>
      </c>
      <c r="R6412" s="41">
        <f t="shared" si="1108"/>
        <v>0.32349506867284544</v>
      </c>
      <c r="AJ6412" s="39">
        <v>0.90484677492519017</v>
      </c>
      <c r="AK6412" s="39">
        <v>0</v>
      </c>
      <c r="AL6412" s="39">
        <v>1</v>
      </c>
      <c r="AM6412" s="41">
        <f t="shared" si="1111"/>
        <v>4931</v>
      </c>
      <c r="AN6412" s="41">
        <f t="shared" si="1111"/>
        <v>1475</v>
      </c>
      <c r="AO6412" s="41">
        <f t="shared" si="1109"/>
        <v>1.3800000000000034E-2</v>
      </c>
      <c r="AP6412" s="41">
        <f t="shared" si="1109"/>
        <v>0.70500000000000007</v>
      </c>
      <c r="AQ6412" s="41">
        <f t="shared" si="1110"/>
        <v>0</v>
      </c>
    </row>
    <row r="6413" spans="1:43">
      <c r="A6413" s="37" t="s">
        <v>131</v>
      </c>
      <c r="C6413" s="43">
        <v>63.842304304051297</v>
      </c>
      <c r="D6413" s="43">
        <v>129.555974846026</v>
      </c>
      <c r="E6413" s="39">
        <f xml:space="preserve"> IF(A6409="Male",1,0)</f>
        <v>0</v>
      </c>
      <c r="G6413" s="39">
        <v>67.902252242079499</v>
      </c>
      <c r="H6413" s="39">
        <v>150.72444877668499</v>
      </c>
      <c r="I6413" s="66">
        <v>0</v>
      </c>
      <c r="J6413" s="67">
        <v>1</v>
      </c>
      <c r="K6413" s="160">
        <f t="shared" si="1101"/>
        <v>1</v>
      </c>
      <c r="L6413" s="41">
        <f t="shared" si="1102"/>
        <v>0</v>
      </c>
      <c r="M6413" s="41">
        <f t="shared" si="1103"/>
        <v>5.4027779067441661E-2</v>
      </c>
      <c r="N6413" s="158">
        <f t="shared" si="1104"/>
        <v>5.4027779067441661E-2</v>
      </c>
      <c r="O6413" s="160">
        <f t="shared" si="1105"/>
        <v>0.94597222093255828</v>
      </c>
      <c r="P6413" s="158">
        <f t="shared" si="1106"/>
        <v>-5.5542075126149462E-2</v>
      </c>
      <c r="Q6413" s="160">
        <f t="shared" si="1107"/>
        <v>100</v>
      </c>
      <c r="R6413" s="41">
        <f t="shared" si="1108"/>
        <v>5.7113494320351184E-2</v>
      </c>
      <c r="AJ6413" s="39">
        <v>0.90488834846354715</v>
      </c>
      <c r="AK6413" s="39">
        <v>0</v>
      </c>
      <c r="AL6413" s="39">
        <v>1</v>
      </c>
      <c r="AM6413" s="41">
        <f t="shared" si="1111"/>
        <v>4931</v>
      </c>
      <c r="AN6413" s="41">
        <f t="shared" si="1111"/>
        <v>1476</v>
      </c>
      <c r="AO6413" s="41">
        <f t="shared" si="1109"/>
        <v>1.3800000000000034E-2</v>
      </c>
      <c r="AP6413" s="41">
        <f t="shared" si="1109"/>
        <v>0.70479999999999998</v>
      </c>
      <c r="AQ6413" s="41">
        <f t="shared" si="1110"/>
        <v>1.4096000000006273E-4</v>
      </c>
    </row>
    <row r="6414" spans="1:43">
      <c r="A6414" s="37" t="s">
        <v>131</v>
      </c>
      <c r="C6414" s="43">
        <v>63.168648372624098</v>
      </c>
      <c r="D6414" s="43">
        <v>142.010379059998</v>
      </c>
      <c r="E6414" s="39">
        <f xml:space="preserve"> IF(A6410="Male",1,0)</f>
        <v>0</v>
      </c>
      <c r="G6414" s="39">
        <v>67.902437070264796</v>
      </c>
      <c r="H6414" s="39">
        <v>173.39752807183601</v>
      </c>
      <c r="I6414" s="66">
        <v>1</v>
      </c>
      <c r="J6414" s="67">
        <v>0</v>
      </c>
      <c r="K6414" s="160">
        <f t="shared" si="1101"/>
        <v>1</v>
      </c>
      <c r="L6414" s="41">
        <f t="shared" si="1102"/>
        <v>1</v>
      </c>
      <c r="M6414" s="41">
        <f t="shared" si="1103"/>
        <v>0.83674175335425582</v>
      </c>
      <c r="N6414" s="158">
        <f t="shared" si="1104"/>
        <v>0.83674175335425582</v>
      </c>
      <c r="O6414" s="160">
        <f t="shared" si="1105"/>
        <v>0.16325824664574418</v>
      </c>
      <c r="P6414" s="158">
        <f t="shared" si="1106"/>
        <v>-0.17823979450633551</v>
      </c>
      <c r="Q6414" s="160">
        <f t="shared" si="1107"/>
        <v>100</v>
      </c>
      <c r="R6414" s="41">
        <f t="shared" si="1108"/>
        <v>0.19511186813767695</v>
      </c>
      <c r="AJ6414" s="39">
        <v>0.90490724751312512</v>
      </c>
      <c r="AK6414" s="39">
        <v>1</v>
      </c>
      <c r="AL6414" s="39">
        <v>0</v>
      </c>
      <c r="AM6414" s="41">
        <f t="shared" si="1111"/>
        <v>4932</v>
      </c>
      <c r="AN6414" s="41">
        <f t="shared" si="1111"/>
        <v>1476</v>
      </c>
      <c r="AO6414" s="41">
        <f t="shared" si="1109"/>
        <v>1.3599999999999945E-2</v>
      </c>
      <c r="AP6414" s="41">
        <f t="shared" si="1109"/>
        <v>0.70479999999999998</v>
      </c>
      <c r="AQ6414" s="41">
        <f t="shared" si="1110"/>
        <v>0</v>
      </c>
    </row>
    <row r="6415" spans="1:43">
      <c r="A6415" s="37" t="s">
        <v>131</v>
      </c>
      <c r="C6415" s="43">
        <v>65.959691167554496</v>
      </c>
      <c r="D6415" s="43">
        <v>149.89544170673801</v>
      </c>
      <c r="E6415" s="39">
        <f xml:space="preserve"> IF(A6411="Male",1,0)</f>
        <v>0</v>
      </c>
      <c r="G6415" s="39">
        <v>67.903340350481599</v>
      </c>
      <c r="H6415" s="39">
        <v>192.65160475057499</v>
      </c>
      <c r="I6415" s="66">
        <v>1</v>
      </c>
      <c r="J6415" s="67">
        <v>0</v>
      </c>
      <c r="K6415" s="160">
        <f t="shared" si="1101"/>
        <v>1</v>
      </c>
      <c r="L6415" s="41">
        <f t="shared" si="1102"/>
        <v>1</v>
      </c>
      <c r="M6415" s="41">
        <f t="shared" si="1103"/>
        <v>0.99573313075910286</v>
      </c>
      <c r="N6415" s="158">
        <f t="shared" si="1104"/>
        <v>0.99573313075910286</v>
      </c>
      <c r="O6415" s="160">
        <f t="shared" si="1105"/>
        <v>4.266869240897142E-3</v>
      </c>
      <c r="P6415" s="158">
        <f t="shared" si="1106"/>
        <v>-4.275998305060015E-3</v>
      </c>
      <c r="Q6415" s="160">
        <f t="shared" si="1107"/>
        <v>100</v>
      </c>
      <c r="R6415" s="41">
        <f t="shared" si="1108"/>
        <v>4.2851534302612484E-3</v>
      </c>
      <c r="AJ6415" s="39">
        <v>0.90503458818824811</v>
      </c>
      <c r="AK6415" s="39">
        <v>0</v>
      </c>
      <c r="AL6415" s="39">
        <v>1</v>
      </c>
      <c r="AM6415" s="41">
        <f t="shared" si="1111"/>
        <v>4932</v>
      </c>
      <c r="AN6415" s="41">
        <f t="shared" si="1111"/>
        <v>1477</v>
      </c>
      <c r="AO6415" s="41">
        <f t="shared" si="1109"/>
        <v>1.3599999999999945E-2</v>
      </c>
      <c r="AP6415" s="41">
        <f t="shared" si="1109"/>
        <v>0.7046</v>
      </c>
      <c r="AQ6415" s="41">
        <f t="shared" si="1110"/>
        <v>0</v>
      </c>
    </row>
    <row r="6416" spans="1:43">
      <c r="A6416" s="37" t="s">
        <v>131</v>
      </c>
      <c r="C6416" s="43">
        <v>66.148458850630504</v>
      </c>
      <c r="D6416" s="43">
        <v>162.24445745650499</v>
      </c>
      <c r="E6416" s="39">
        <f xml:space="preserve"> IF(A6412="Male",1,0)</f>
        <v>0</v>
      </c>
      <c r="G6416" s="39">
        <v>67.9035731889727</v>
      </c>
      <c r="H6416" s="39">
        <v>168.677913221024</v>
      </c>
      <c r="I6416" s="66">
        <v>1</v>
      </c>
      <c r="J6416" s="67">
        <v>0</v>
      </c>
      <c r="K6416" s="160">
        <f t="shared" si="1101"/>
        <v>1</v>
      </c>
      <c r="L6416" s="41">
        <f t="shared" si="1102"/>
        <v>1</v>
      </c>
      <c r="M6416" s="41">
        <f t="shared" si="1103"/>
        <v>0.66764038588008212</v>
      </c>
      <c r="N6416" s="158">
        <f t="shared" si="1104"/>
        <v>0.66764038588008212</v>
      </c>
      <c r="O6416" s="160">
        <f t="shared" si="1105"/>
        <v>0.33235961411991788</v>
      </c>
      <c r="P6416" s="158">
        <f t="shared" si="1106"/>
        <v>-0.40400559489580951</v>
      </c>
      <c r="Q6416" s="160">
        <f t="shared" si="1107"/>
        <v>100</v>
      </c>
      <c r="R6416" s="41">
        <f t="shared" si="1108"/>
        <v>0.497812327038608</v>
      </c>
      <c r="AJ6416" s="39">
        <v>0.90505776364161683</v>
      </c>
      <c r="AK6416" s="39">
        <v>0</v>
      </c>
      <c r="AL6416" s="39">
        <v>1</v>
      </c>
      <c r="AM6416" s="41">
        <f t="shared" si="1111"/>
        <v>4932</v>
      </c>
      <c r="AN6416" s="41">
        <f t="shared" si="1111"/>
        <v>1478</v>
      </c>
      <c r="AO6416" s="41">
        <f t="shared" si="1109"/>
        <v>1.3599999999999945E-2</v>
      </c>
      <c r="AP6416" s="41">
        <f t="shared" si="1109"/>
        <v>0.70440000000000003</v>
      </c>
      <c r="AQ6416" s="41">
        <f t="shared" si="1110"/>
        <v>0</v>
      </c>
    </row>
    <row r="6417" spans="1:43">
      <c r="A6417" s="37" t="s">
        <v>131</v>
      </c>
      <c r="C6417" s="43">
        <v>62.791409301769001</v>
      </c>
      <c r="D6417" s="43">
        <v>120.420103328205</v>
      </c>
      <c r="E6417" s="39">
        <f xml:space="preserve"> IF(A6413="Male",1,0)</f>
        <v>0</v>
      </c>
      <c r="G6417" s="39">
        <v>67.903612050282007</v>
      </c>
      <c r="H6417" s="39">
        <v>177.35258975427999</v>
      </c>
      <c r="I6417" s="66">
        <v>1</v>
      </c>
      <c r="J6417" s="67">
        <v>0</v>
      </c>
      <c r="K6417" s="160">
        <f t="shared" si="1101"/>
        <v>1</v>
      </c>
      <c r="L6417" s="41">
        <f t="shared" si="1102"/>
        <v>1</v>
      </c>
      <c r="M6417" s="41">
        <f t="shared" si="1103"/>
        <v>0.91819354028335332</v>
      </c>
      <c r="N6417" s="158">
        <f t="shared" si="1104"/>
        <v>0.91819354028335332</v>
      </c>
      <c r="O6417" s="160">
        <f t="shared" si="1105"/>
        <v>8.1806459716646684E-2</v>
      </c>
      <c r="P6417" s="158">
        <f t="shared" si="1106"/>
        <v>-8.5347082387413412E-2</v>
      </c>
      <c r="Q6417" s="160">
        <f t="shared" si="1107"/>
        <v>100</v>
      </c>
      <c r="R6417" s="41">
        <f t="shared" si="1108"/>
        <v>8.9095006801508669E-2</v>
      </c>
      <c r="AJ6417" s="39">
        <v>0.905315179805947</v>
      </c>
      <c r="AK6417" s="39">
        <v>0</v>
      </c>
      <c r="AL6417" s="39">
        <v>1</v>
      </c>
      <c r="AM6417" s="41">
        <f t="shared" si="1111"/>
        <v>4932</v>
      </c>
      <c r="AN6417" s="41">
        <f t="shared" si="1111"/>
        <v>1479</v>
      </c>
      <c r="AO6417" s="41">
        <f t="shared" si="1109"/>
        <v>1.3599999999999945E-2</v>
      </c>
      <c r="AP6417" s="41">
        <f t="shared" si="1109"/>
        <v>0.70419999999999994</v>
      </c>
      <c r="AQ6417" s="41">
        <f t="shared" si="1110"/>
        <v>0</v>
      </c>
    </row>
    <row r="6418" spans="1:43">
      <c r="A6418" s="37" t="s">
        <v>131</v>
      </c>
      <c r="C6418" s="43">
        <v>65.748601190359906</v>
      </c>
      <c r="D6418" s="43">
        <v>142.06743792792801</v>
      </c>
      <c r="E6418" s="39">
        <f xml:space="preserve"> IF(A6414="Male",1,0)</f>
        <v>0</v>
      </c>
      <c r="G6418" s="39">
        <v>67.904421608324995</v>
      </c>
      <c r="H6418" s="39">
        <v>165.76392584418801</v>
      </c>
      <c r="I6418" s="66">
        <v>1</v>
      </c>
      <c r="J6418" s="67">
        <v>0</v>
      </c>
      <c r="K6418" s="160">
        <f t="shared" si="1101"/>
        <v>1</v>
      </c>
      <c r="L6418" s="41">
        <f t="shared" si="1102"/>
        <v>1</v>
      </c>
      <c r="M6418" s="41">
        <f t="shared" si="1103"/>
        <v>0.5297529801805736</v>
      </c>
      <c r="N6418" s="158">
        <f t="shared" si="1104"/>
        <v>0.5297529801805736</v>
      </c>
      <c r="O6418" s="160">
        <f t="shared" si="1105"/>
        <v>0.4702470198194264</v>
      </c>
      <c r="P6418" s="158">
        <f t="shared" si="1106"/>
        <v>-0.63534445621373625</v>
      </c>
      <c r="Q6418" s="160">
        <f t="shared" si="1107"/>
        <v>100</v>
      </c>
      <c r="R6418" s="41">
        <f t="shared" si="1108"/>
        <v>0.88767224992134297</v>
      </c>
      <c r="AJ6418" s="39">
        <v>0.90544311700208668</v>
      </c>
      <c r="AK6418" s="39">
        <v>0</v>
      </c>
      <c r="AL6418" s="39">
        <v>1</v>
      </c>
      <c r="AM6418" s="41">
        <f t="shared" si="1111"/>
        <v>4932</v>
      </c>
      <c r="AN6418" s="41">
        <f t="shared" si="1111"/>
        <v>1480</v>
      </c>
      <c r="AO6418" s="41">
        <f t="shared" si="1109"/>
        <v>1.3599999999999945E-2</v>
      </c>
      <c r="AP6418" s="41">
        <f t="shared" si="1109"/>
        <v>0.70399999999999996</v>
      </c>
      <c r="AQ6418" s="41">
        <f t="shared" si="1110"/>
        <v>0</v>
      </c>
    </row>
    <row r="6419" spans="1:43">
      <c r="A6419" s="37" t="s">
        <v>131</v>
      </c>
      <c r="C6419" s="43">
        <v>60.9720209774758</v>
      </c>
      <c r="D6419" s="43">
        <v>138.42851068164799</v>
      </c>
      <c r="E6419" s="39">
        <f xml:space="preserve"> IF(A6415="Male",1,0)</f>
        <v>0</v>
      </c>
      <c r="G6419" s="39">
        <v>67.904700926528704</v>
      </c>
      <c r="H6419" s="39">
        <v>176.632479457545</v>
      </c>
      <c r="I6419" s="66">
        <v>1</v>
      </c>
      <c r="J6419" s="67">
        <v>0</v>
      </c>
      <c r="K6419" s="160">
        <f t="shared" si="1101"/>
        <v>1</v>
      </c>
      <c r="L6419" s="41">
        <f t="shared" si="1102"/>
        <v>1</v>
      </c>
      <c r="M6419" s="41">
        <f t="shared" si="1103"/>
        <v>0.90675895261639716</v>
      </c>
      <c r="N6419" s="158">
        <f t="shared" si="1104"/>
        <v>0.90675895261639716</v>
      </c>
      <c r="O6419" s="160">
        <f t="shared" si="1105"/>
        <v>9.3241047383602838E-2</v>
      </c>
      <c r="P6419" s="158">
        <f t="shared" si="1106"/>
        <v>-9.7878627566077042E-2</v>
      </c>
      <c r="Q6419" s="160">
        <f t="shared" si="1107"/>
        <v>100</v>
      </c>
      <c r="R6419" s="41">
        <f t="shared" si="1108"/>
        <v>0.10282892395444404</v>
      </c>
      <c r="AJ6419" s="39">
        <v>0.90545827611810437</v>
      </c>
      <c r="AK6419" s="39">
        <v>0</v>
      </c>
      <c r="AL6419" s="39">
        <v>1</v>
      </c>
      <c r="AM6419" s="41">
        <f t="shared" si="1111"/>
        <v>4932</v>
      </c>
      <c r="AN6419" s="41">
        <f t="shared" si="1111"/>
        <v>1481</v>
      </c>
      <c r="AO6419" s="41">
        <f t="shared" si="1109"/>
        <v>1.3599999999999945E-2</v>
      </c>
      <c r="AP6419" s="41">
        <f t="shared" si="1109"/>
        <v>0.70379999999999998</v>
      </c>
      <c r="AQ6419" s="41">
        <f t="shared" si="1110"/>
        <v>0</v>
      </c>
    </row>
    <row r="6420" spans="1:43">
      <c r="A6420" s="37" t="s">
        <v>131</v>
      </c>
      <c r="C6420" s="43">
        <v>64.095518378287807</v>
      </c>
      <c r="D6420" s="43">
        <v>149.27409954413301</v>
      </c>
      <c r="E6420" s="39">
        <f xml:space="preserve"> IF(A6416="Male",1,0)</f>
        <v>0</v>
      </c>
      <c r="G6420" s="39">
        <v>67.905932295036905</v>
      </c>
      <c r="H6420" s="39">
        <v>174.08672711681899</v>
      </c>
      <c r="I6420" s="66">
        <v>1</v>
      </c>
      <c r="J6420" s="67">
        <v>0</v>
      </c>
      <c r="K6420" s="160">
        <f t="shared" si="1101"/>
        <v>1</v>
      </c>
      <c r="L6420" s="41">
        <f t="shared" si="1102"/>
        <v>1</v>
      </c>
      <c r="M6420" s="41">
        <f t="shared" si="1103"/>
        <v>0.85435273152127655</v>
      </c>
      <c r="N6420" s="158">
        <f t="shared" si="1104"/>
        <v>0.85435273152127655</v>
      </c>
      <c r="O6420" s="160">
        <f t="shared" si="1105"/>
        <v>0.14564726847872345</v>
      </c>
      <c r="P6420" s="158">
        <f t="shared" si="1106"/>
        <v>-0.15741113590062467</v>
      </c>
      <c r="Q6420" s="160">
        <f t="shared" si="1107"/>
        <v>100</v>
      </c>
      <c r="R6420" s="41">
        <f t="shared" si="1108"/>
        <v>0.1704767399986902</v>
      </c>
      <c r="AJ6420" s="39">
        <v>0.90548803964934432</v>
      </c>
      <c r="AK6420" s="39">
        <v>0</v>
      </c>
      <c r="AL6420" s="39">
        <v>1</v>
      </c>
      <c r="AM6420" s="41">
        <f t="shared" si="1111"/>
        <v>4932</v>
      </c>
      <c r="AN6420" s="41">
        <f t="shared" si="1111"/>
        <v>1482</v>
      </c>
      <c r="AO6420" s="41">
        <f t="shared" si="1109"/>
        <v>1.3599999999999945E-2</v>
      </c>
      <c r="AP6420" s="41">
        <f t="shared" si="1109"/>
        <v>0.7036</v>
      </c>
      <c r="AQ6420" s="41">
        <f t="shared" si="1110"/>
        <v>0</v>
      </c>
    </row>
    <row r="6421" spans="1:43">
      <c r="A6421" s="37" t="s">
        <v>131</v>
      </c>
      <c r="C6421" s="43">
        <v>66.814421351790003</v>
      </c>
      <c r="D6421" s="43">
        <v>156.838580291276</v>
      </c>
      <c r="E6421" s="39">
        <f xml:space="preserve"> IF(A6417="Male",1,0)</f>
        <v>0</v>
      </c>
      <c r="G6421" s="39">
        <v>67.906763280908905</v>
      </c>
      <c r="H6421" s="39">
        <v>167.726192282098</v>
      </c>
      <c r="I6421" s="66">
        <v>1</v>
      </c>
      <c r="J6421" s="67">
        <v>0</v>
      </c>
      <c r="K6421" s="160">
        <f t="shared" si="1101"/>
        <v>1</v>
      </c>
      <c r="L6421" s="41">
        <f t="shared" si="1102"/>
        <v>1</v>
      </c>
      <c r="M6421" s="41">
        <f t="shared" si="1103"/>
        <v>0.6241488960527044</v>
      </c>
      <c r="N6421" s="158">
        <f t="shared" si="1104"/>
        <v>0.6241488960527044</v>
      </c>
      <c r="O6421" s="160">
        <f t="shared" si="1105"/>
        <v>0.3758511039472956</v>
      </c>
      <c r="P6421" s="158">
        <f t="shared" si="1106"/>
        <v>-0.47136632360777497</v>
      </c>
      <c r="Q6421" s="160">
        <f t="shared" si="1107"/>
        <v>100</v>
      </c>
      <c r="R6421" s="41">
        <f t="shared" si="1108"/>
        <v>0.60218179720301546</v>
      </c>
      <c r="AJ6421" s="39">
        <v>0.90552436388409563</v>
      </c>
      <c r="AK6421" s="39">
        <v>0</v>
      </c>
      <c r="AL6421" s="39">
        <v>1</v>
      </c>
      <c r="AM6421" s="41">
        <f t="shared" si="1111"/>
        <v>4932</v>
      </c>
      <c r="AN6421" s="41">
        <f t="shared" si="1111"/>
        <v>1483</v>
      </c>
      <c r="AO6421" s="41">
        <f t="shared" si="1109"/>
        <v>1.3599999999999945E-2</v>
      </c>
      <c r="AP6421" s="41">
        <f t="shared" si="1109"/>
        <v>0.70340000000000003</v>
      </c>
      <c r="AQ6421" s="41">
        <f t="shared" si="1110"/>
        <v>0</v>
      </c>
    </row>
    <row r="6422" spans="1:43">
      <c r="A6422" s="37" t="s">
        <v>131</v>
      </c>
      <c r="C6422" s="43">
        <v>66.423943654048003</v>
      </c>
      <c r="D6422" s="43">
        <v>132.616279779813</v>
      </c>
      <c r="E6422" s="39">
        <f xml:space="preserve"> IF(A6418="Male",1,0)</f>
        <v>0</v>
      </c>
      <c r="G6422" s="39">
        <v>67.906849748393398</v>
      </c>
      <c r="H6422" s="39">
        <v>170.41723121332899</v>
      </c>
      <c r="I6422" s="66">
        <v>1</v>
      </c>
      <c r="J6422" s="67">
        <v>0</v>
      </c>
      <c r="K6422" s="160">
        <f t="shared" si="1101"/>
        <v>1</v>
      </c>
      <c r="L6422" s="41">
        <f t="shared" si="1102"/>
        <v>1</v>
      </c>
      <c r="M6422" s="41">
        <f t="shared" si="1103"/>
        <v>0.73902267777734076</v>
      </c>
      <c r="N6422" s="158">
        <f t="shared" si="1104"/>
        <v>0.73902267777734076</v>
      </c>
      <c r="O6422" s="160">
        <f t="shared" si="1105"/>
        <v>0.26097732222265924</v>
      </c>
      <c r="P6422" s="158">
        <f t="shared" si="1106"/>
        <v>-0.30242667139064688</v>
      </c>
      <c r="Q6422" s="160">
        <f t="shared" si="1107"/>
        <v>100</v>
      </c>
      <c r="R6422" s="41">
        <f t="shared" si="1108"/>
        <v>0.35313844902238412</v>
      </c>
      <c r="AJ6422" s="39">
        <v>0.9055313271560127</v>
      </c>
      <c r="AK6422" s="39">
        <v>0</v>
      </c>
      <c r="AL6422" s="39">
        <v>1</v>
      </c>
      <c r="AM6422" s="41">
        <f t="shared" si="1111"/>
        <v>4932</v>
      </c>
      <c r="AN6422" s="41">
        <f t="shared" si="1111"/>
        <v>1484</v>
      </c>
      <c r="AO6422" s="41">
        <f t="shared" si="1109"/>
        <v>1.3599999999999945E-2</v>
      </c>
      <c r="AP6422" s="41">
        <f t="shared" si="1109"/>
        <v>0.70320000000000005</v>
      </c>
      <c r="AQ6422" s="41">
        <f t="shared" si="1110"/>
        <v>0</v>
      </c>
    </row>
    <row r="6423" spans="1:43">
      <c r="A6423" s="37" t="s">
        <v>131</v>
      </c>
      <c r="C6423" s="43">
        <v>65.864519277337394</v>
      </c>
      <c r="D6423" s="43">
        <v>158.16716820367</v>
      </c>
      <c r="E6423" s="39">
        <f xml:space="preserve"> IF(A6419="Male",1,0)</f>
        <v>0</v>
      </c>
      <c r="G6423" s="39">
        <v>67.907558907540704</v>
      </c>
      <c r="H6423" s="39">
        <v>179.310232906941</v>
      </c>
      <c r="I6423" s="66">
        <v>1</v>
      </c>
      <c r="J6423" s="67">
        <v>0</v>
      </c>
      <c r="K6423" s="160">
        <f t="shared" si="1101"/>
        <v>1</v>
      </c>
      <c r="L6423" s="41">
        <f t="shared" si="1102"/>
        <v>1</v>
      </c>
      <c r="M6423" s="41">
        <f t="shared" si="1103"/>
        <v>0.942912453905147</v>
      </c>
      <c r="N6423" s="158">
        <f t="shared" si="1104"/>
        <v>0.942912453905147</v>
      </c>
      <c r="O6423" s="160">
        <f t="shared" si="1105"/>
        <v>5.7087546094853003E-2</v>
      </c>
      <c r="P6423" s="158">
        <f t="shared" si="1106"/>
        <v>-5.8781838510821929E-2</v>
      </c>
      <c r="Q6423" s="160">
        <f t="shared" si="1107"/>
        <v>100</v>
      </c>
      <c r="R6423" s="41">
        <f t="shared" si="1108"/>
        <v>6.0543845675619601E-2</v>
      </c>
      <c r="AJ6423" s="39">
        <v>0.90560631853857687</v>
      </c>
      <c r="AK6423" s="39">
        <v>0</v>
      </c>
      <c r="AL6423" s="39">
        <v>1</v>
      </c>
      <c r="AM6423" s="41">
        <f t="shared" si="1111"/>
        <v>4932</v>
      </c>
      <c r="AN6423" s="41">
        <f t="shared" si="1111"/>
        <v>1485</v>
      </c>
      <c r="AO6423" s="41">
        <f t="shared" si="1109"/>
        <v>1.3599999999999945E-2</v>
      </c>
      <c r="AP6423" s="41">
        <f t="shared" si="1109"/>
        <v>0.70300000000000007</v>
      </c>
      <c r="AQ6423" s="41">
        <f t="shared" si="1110"/>
        <v>0</v>
      </c>
    </row>
    <row r="6424" spans="1:43">
      <c r="A6424" s="37" t="s">
        <v>131</v>
      </c>
      <c r="C6424" s="43">
        <v>59.761369635675798</v>
      </c>
      <c r="D6424" s="43">
        <v>103.944018725278</v>
      </c>
      <c r="E6424" s="39">
        <f xml:space="preserve"> IF(A6420="Male",1,0)</f>
        <v>0</v>
      </c>
      <c r="G6424" s="39">
        <v>67.907583023235304</v>
      </c>
      <c r="H6424" s="39">
        <v>173.89808538609799</v>
      </c>
      <c r="I6424" s="66">
        <v>1</v>
      </c>
      <c r="J6424" s="67">
        <v>0</v>
      </c>
      <c r="K6424" s="160">
        <f t="shared" si="1101"/>
        <v>1</v>
      </c>
      <c r="L6424" s="41">
        <f t="shared" si="1102"/>
        <v>1</v>
      </c>
      <c r="M6424" s="41">
        <f t="shared" si="1103"/>
        <v>0.84953107695737728</v>
      </c>
      <c r="N6424" s="158">
        <f t="shared" si="1104"/>
        <v>0.84953107695737728</v>
      </c>
      <c r="O6424" s="160">
        <f t="shared" si="1105"/>
        <v>0.15046892304262272</v>
      </c>
      <c r="P6424" s="158">
        <f t="shared" si="1106"/>
        <v>-0.16307075589374953</v>
      </c>
      <c r="Q6424" s="160">
        <f t="shared" si="1107"/>
        <v>100</v>
      </c>
      <c r="R6424" s="41">
        <f t="shared" si="1108"/>
        <v>0.17711997491784759</v>
      </c>
      <c r="AJ6424" s="39">
        <v>0.90576034721228083</v>
      </c>
      <c r="AK6424" s="39">
        <v>0</v>
      </c>
      <c r="AL6424" s="39">
        <v>1</v>
      </c>
      <c r="AM6424" s="41">
        <f t="shared" si="1111"/>
        <v>4932</v>
      </c>
      <c r="AN6424" s="41">
        <f t="shared" si="1111"/>
        <v>1486</v>
      </c>
      <c r="AO6424" s="41">
        <f t="shared" si="1109"/>
        <v>1.3599999999999945E-2</v>
      </c>
      <c r="AP6424" s="41">
        <f t="shared" si="1109"/>
        <v>0.70279999999999998</v>
      </c>
      <c r="AQ6424" s="41">
        <f t="shared" si="1110"/>
        <v>0</v>
      </c>
    </row>
    <row r="6425" spans="1:43">
      <c r="A6425" s="37" t="s">
        <v>131</v>
      </c>
      <c r="C6425" s="43">
        <v>64.106180915958504</v>
      </c>
      <c r="D6425" s="43">
        <v>144.76594281832899</v>
      </c>
      <c r="E6425" s="39">
        <f xml:space="preserve"> IF(A6421="Male",1,0)</f>
        <v>0</v>
      </c>
      <c r="G6425" s="39">
        <v>67.907995430542599</v>
      </c>
      <c r="H6425" s="39">
        <v>199.47945799946501</v>
      </c>
      <c r="I6425" s="66">
        <v>1</v>
      </c>
      <c r="J6425" s="67">
        <v>0</v>
      </c>
      <c r="K6425" s="160">
        <f t="shared" si="1101"/>
        <v>1</v>
      </c>
      <c r="L6425" s="41">
        <f t="shared" si="1102"/>
        <v>1</v>
      </c>
      <c r="M6425" s="41">
        <f t="shared" si="1103"/>
        <v>0.99889250341590063</v>
      </c>
      <c r="N6425" s="158">
        <f t="shared" si="1104"/>
        <v>0.99889250341590063</v>
      </c>
      <c r="O6425" s="160">
        <f t="shared" si="1105"/>
        <v>1.1074965840993656E-3</v>
      </c>
      <c r="P6425" s="158">
        <f t="shared" si="1106"/>
        <v>-1.108110311617193E-3</v>
      </c>
      <c r="Q6425" s="160">
        <f t="shared" si="1107"/>
        <v>100</v>
      </c>
      <c r="R6425" s="41">
        <f t="shared" si="1108"/>
        <v>1.1087244926877246E-3</v>
      </c>
      <c r="AJ6425" s="39">
        <v>0.90600653080290128</v>
      </c>
      <c r="AK6425" s="39">
        <v>0</v>
      </c>
      <c r="AL6425" s="39">
        <v>1</v>
      </c>
      <c r="AM6425" s="41">
        <f t="shared" si="1111"/>
        <v>4932</v>
      </c>
      <c r="AN6425" s="41">
        <f t="shared" si="1111"/>
        <v>1487</v>
      </c>
      <c r="AO6425" s="41">
        <f t="shared" si="1109"/>
        <v>1.3599999999999945E-2</v>
      </c>
      <c r="AP6425" s="41">
        <f t="shared" si="1109"/>
        <v>0.7026</v>
      </c>
      <c r="AQ6425" s="41">
        <f t="shared" si="1110"/>
        <v>0</v>
      </c>
    </row>
    <row r="6426" spans="1:43">
      <c r="A6426" s="37" t="s">
        <v>131</v>
      </c>
      <c r="C6426" s="43">
        <v>59.693016350951098</v>
      </c>
      <c r="D6426" s="43">
        <v>110.370347859948</v>
      </c>
      <c r="E6426" s="39">
        <f xml:space="preserve"> IF(A6422="Male",1,0)</f>
        <v>0</v>
      </c>
      <c r="G6426" s="39">
        <v>67.910586587553098</v>
      </c>
      <c r="H6426" s="39">
        <v>164.39526172205501</v>
      </c>
      <c r="I6426" s="66">
        <v>0</v>
      </c>
      <c r="J6426" s="67">
        <v>1</v>
      </c>
      <c r="K6426" s="160">
        <f t="shared" si="1101"/>
        <v>1</v>
      </c>
      <c r="L6426" s="41">
        <f t="shared" si="1102"/>
        <v>0</v>
      </c>
      <c r="M6426" s="41">
        <f t="shared" si="1103"/>
        <v>0.46124148307938206</v>
      </c>
      <c r="N6426" s="158">
        <f t="shared" si="1104"/>
        <v>0.46124148307938206</v>
      </c>
      <c r="O6426" s="160">
        <f t="shared" si="1105"/>
        <v>0.53875851692061794</v>
      </c>
      <c r="P6426" s="158">
        <f t="shared" si="1106"/>
        <v>-0.61848782901977473</v>
      </c>
      <c r="Q6426" s="160">
        <f t="shared" si="1107"/>
        <v>100</v>
      </c>
      <c r="R6426" s="41">
        <f t="shared" si="1108"/>
        <v>0.85611914910542852</v>
      </c>
      <c r="AJ6426" s="39">
        <v>0.90609137085743507</v>
      </c>
      <c r="AK6426" s="39">
        <v>0</v>
      </c>
      <c r="AL6426" s="39">
        <v>1</v>
      </c>
      <c r="AM6426" s="41">
        <f t="shared" si="1111"/>
        <v>4932</v>
      </c>
      <c r="AN6426" s="41">
        <f t="shared" si="1111"/>
        <v>1488</v>
      </c>
      <c r="AO6426" s="41">
        <f t="shared" si="1109"/>
        <v>1.3599999999999945E-2</v>
      </c>
      <c r="AP6426" s="41">
        <f t="shared" si="1109"/>
        <v>0.70240000000000002</v>
      </c>
      <c r="AQ6426" s="41">
        <f t="shared" si="1110"/>
        <v>0</v>
      </c>
    </row>
    <row r="6427" spans="1:43">
      <c r="A6427" s="37" t="s">
        <v>131</v>
      </c>
      <c r="C6427" s="43">
        <v>62.789524083309502</v>
      </c>
      <c r="D6427" s="43">
        <v>141.71820704539201</v>
      </c>
      <c r="E6427" s="39">
        <f xml:space="preserve"> IF(A6423="Male",1,0)</f>
        <v>0</v>
      </c>
      <c r="G6427" s="39">
        <v>67.912987103652796</v>
      </c>
      <c r="H6427" s="39">
        <v>163.39300230997799</v>
      </c>
      <c r="I6427" s="66">
        <v>0</v>
      </c>
      <c r="J6427" s="67">
        <v>1</v>
      </c>
      <c r="K6427" s="160">
        <f t="shared" si="1101"/>
        <v>1</v>
      </c>
      <c r="L6427" s="41">
        <f t="shared" si="1102"/>
        <v>0</v>
      </c>
      <c r="M6427" s="41">
        <f t="shared" si="1103"/>
        <v>0.41209370342619722</v>
      </c>
      <c r="N6427" s="158">
        <f t="shared" si="1104"/>
        <v>0.41209370342619722</v>
      </c>
      <c r="O6427" s="160">
        <f t="shared" si="1105"/>
        <v>0.58790629657380278</v>
      </c>
      <c r="P6427" s="158">
        <f t="shared" si="1106"/>
        <v>-0.53118770335095788</v>
      </c>
      <c r="Q6427" s="160">
        <f t="shared" si="1107"/>
        <v>100</v>
      </c>
      <c r="R6427" s="41">
        <f t="shared" si="1108"/>
        <v>0.70095133497939166</v>
      </c>
      <c r="AJ6427" s="39">
        <v>0.90615359140738916</v>
      </c>
      <c r="AK6427" s="39">
        <v>0</v>
      </c>
      <c r="AL6427" s="39">
        <v>1</v>
      </c>
      <c r="AM6427" s="41">
        <f t="shared" si="1111"/>
        <v>4932</v>
      </c>
      <c r="AN6427" s="41">
        <f t="shared" si="1111"/>
        <v>1489</v>
      </c>
      <c r="AO6427" s="41">
        <f t="shared" si="1109"/>
        <v>1.3599999999999945E-2</v>
      </c>
      <c r="AP6427" s="41">
        <f t="shared" si="1109"/>
        <v>0.70219999999999994</v>
      </c>
      <c r="AQ6427" s="41">
        <f t="shared" si="1110"/>
        <v>1.4043999999998453E-4</v>
      </c>
    </row>
    <row r="6428" spans="1:43">
      <c r="A6428" s="37" t="s">
        <v>131</v>
      </c>
      <c r="C6428" s="43">
        <v>65.9288687376648</v>
      </c>
      <c r="D6428" s="43">
        <v>125.515854861365</v>
      </c>
      <c r="E6428" s="39">
        <f xml:space="preserve"> IF(A6424="Male",1,0)</f>
        <v>0</v>
      </c>
      <c r="G6428" s="39">
        <v>67.913424394105704</v>
      </c>
      <c r="H6428" s="39">
        <v>168.705551575914</v>
      </c>
      <c r="I6428" s="66">
        <v>0</v>
      </c>
      <c r="J6428" s="67">
        <v>1</v>
      </c>
      <c r="K6428" s="160">
        <f t="shared" si="1101"/>
        <v>1</v>
      </c>
      <c r="L6428" s="41">
        <f t="shared" si="1102"/>
        <v>0</v>
      </c>
      <c r="M6428" s="41">
        <f t="shared" si="1103"/>
        <v>0.6677799224685943</v>
      </c>
      <c r="N6428" s="158">
        <f t="shared" si="1104"/>
        <v>0.6677799224685943</v>
      </c>
      <c r="O6428" s="160">
        <f t="shared" si="1105"/>
        <v>0.3322200775314057</v>
      </c>
      <c r="P6428" s="158">
        <f t="shared" si="1106"/>
        <v>-1.1019576455455482</v>
      </c>
      <c r="Q6428" s="160">
        <f t="shared" si="1107"/>
        <v>0</v>
      </c>
      <c r="R6428" s="41">
        <f t="shared" si="1108"/>
        <v>2.010052876486573</v>
      </c>
      <c r="AJ6428" s="39">
        <v>0.90619484327204325</v>
      </c>
      <c r="AK6428" s="39">
        <v>1</v>
      </c>
      <c r="AL6428" s="39">
        <v>0</v>
      </c>
      <c r="AM6428" s="41">
        <f t="shared" si="1111"/>
        <v>4933</v>
      </c>
      <c r="AN6428" s="41">
        <f t="shared" si="1111"/>
        <v>1489</v>
      </c>
      <c r="AO6428" s="41">
        <f t="shared" si="1109"/>
        <v>1.3399999999999967E-2</v>
      </c>
      <c r="AP6428" s="41">
        <f t="shared" si="1109"/>
        <v>0.70219999999999994</v>
      </c>
      <c r="AQ6428" s="41">
        <f t="shared" si="1110"/>
        <v>0</v>
      </c>
    </row>
    <row r="6429" spans="1:43">
      <c r="A6429" s="37" t="s">
        <v>131</v>
      </c>
      <c r="C6429" s="43">
        <v>63.194342693805098</v>
      </c>
      <c r="D6429" s="43">
        <v>139.53125474466401</v>
      </c>
      <c r="E6429" s="39">
        <f xml:space="preserve"> IF(A6425="Male",1,0)</f>
        <v>0</v>
      </c>
      <c r="G6429" s="39">
        <v>67.915050193820605</v>
      </c>
      <c r="H6429" s="39">
        <v>174.11592908139301</v>
      </c>
      <c r="I6429" s="66">
        <v>1</v>
      </c>
      <c r="J6429" s="67">
        <v>0</v>
      </c>
      <c r="K6429" s="160">
        <f t="shared" si="1101"/>
        <v>1</v>
      </c>
      <c r="L6429" s="41">
        <f t="shared" si="1102"/>
        <v>1</v>
      </c>
      <c r="M6429" s="41">
        <f t="shared" si="1103"/>
        <v>0.85451445502802692</v>
      </c>
      <c r="N6429" s="158">
        <f t="shared" si="1104"/>
        <v>0.85451445502802692</v>
      </c>
      <c r="O6429" s="160">
        <f t="shared" si="1105"/>
        <v>0.14548554497197308</v>
      </c>
      <c r="P6429" s="158">
        <f t="shared" si="1106"/>
        <v>-0.15722186021143578</v>
      </c>
      <c r="Q6429" s="160">
        <f t="shared" si="1107"/>
        <v>100</v>
      </c>
      <c r="R6429" s="41">
        <f t="shared" si="1108"/>
        <v>0.17025521817205697</v>
      </c>
      <c r="AJ6429" s="39">
        <v>0.90624956880149166</v>
      </c>
      <c r="AK6429" s="39">
        <v>0</v>
      </c>
      <c r="AL6429" s="39">
        <v>1</v>
      </c>
      <c r="AM6429" s="41">
        <f t="shared" si="1111"/>
        <v>4933</v>
      </c>
      <c r="AN6429" s="41">
        <f t="shared" si="1111"/>
        <v>1490</v>
      </c>
      <c r="AO6429" s="41">
        <f t="shared" si="1109"/>
        <v>1.3399999999999967E-2</v>
      </c>
      <c r="AP6429" s="41">
        <f t="shared" si="1109"/>
        <v>0.70199999999999996</v>
      </c>
      <c r="AQ6429" s="41">
        <f t="shared" si="1110"/>
        <v>0</v>
      </c>
    </row>
    <row r="6430" spans="1:43">
      <c r="A6430" s="37" t="s">
        <v>131</v>
      </c>
      <c r="C6430" s="43">
        <v>66.627144306104199</v>
      </c>
      <c r="D6430" s="43">
        <v>160.135141832633</v>
      </c>
      <c r="E6430" s="39">
        <f xml:space="preserve"> IF(A6426="Male",1,0)</f>
        <v>0</v>
      </c>
      <c r="G6430" s="39">
        <v>67.915314077221097</v>
      </c>
      <c r="H6430" s="39">
        <v>159.514292174193</v>
      </c>
      <c r="I6430" s="66">
        <v>0</v>
      </c>
      <c r="J6430" s="67">
        <v>1</v>
      </c>
      <c r="K6430" s="160">
        <f t="shared" si="1101"/>
        <v>1</v>
      </c>
      <c r="L6430" s="41">
        <f t="shared" si="1102"/>
        <v>0</v>
      </c>
      <c r="M6430" s="41">
        <f t="shared" si="1103"/>
        <v>0.24494292181671565</v>
      </c>
      <c r="N6430" s="158">
        <f t="shared" si="1104"/>
        <v>0.24494292181671565</v>
      </c>
      <c r="O6430" s="160">
        <f t="shared" si="1105"/>
        <v>0.75505707818328438</v>
      </c>
      <c r="P6430" s="158">
        <f t="shared" si="1106"/>
        <v>-0.2809619323479059</v>
      </c>
      <c r="Q6430" s="160">
        <f t="shared" si="1107"/>
        <v>100</v>
      </c>
      <c r="R6430" s="41">
        <f t="shared" si="1108"/>
        <v>0.32440318605589924</v>
      </c>
      <c r="AJ6430" s="39">
        <v>0.90636902629560423</v>
      </c>
      <c r="AK6430" s="39">
        <v>0</v>
      </c>
      <c r="AL6430" s="39">
        <v>1</v>
      </c>
      <c r="AM6430" s="41">
        <f t="shared" si="1111"/>
        <v>4933</v>
      </c>
      <c r="AN6430" s="41">
        <f t="shared" si="1111"/>
        <v>1491</v>
      </c>
      <c r="AO6430" s="41">
        <f t="shared" si="1109"/>
        <v>1.3399999999999967E-2</v>
      </c>
      <c r="AP6430" s="41">
        <f t="shared" si="1109"/>
        <v>0.70179999999999998</v>
      </c>
      <c r="AQ6430" s="41">
        <f t="shared" si="1110"/>
        <v>0</v>
      </c>
    </row>
    <row r="6431" spans="1:43">
      <c r="A6431" s="37" t="s">
        <v>131</v>
      </c>
      <c r="C6431" s="43">
        <v>64.531478019324496</v>
      </c>
      <c r="D6431" s="43">
        <v>144.088522083089</v>
      </c>
      <c r="E6431" s="39">
        <f xml:space="preserve"> IF(A6427="Male",1,0)</f>
        <v>0</v>
      </c>
      <c r="G6431" s="39">
        <v>67.917050229427701</v>
      </c>
      <c r="H6431" s="39">
        <v>157.97182303130501</v>
      </c>
      <c r="I6431" s="66">
        <v>0</v>
      </c>
      <c r="J6431" s="67">
        <v>1</v>
      </c>
      <c r="K6431" s="160">
        <f t="shared" si="1101"/>
        <v>1</v>
      </c>
      <c r="L6431" s="41">
        <f t="shared" si="1102"/>
        <v>0</v>
      </c>
      <c r="M6431" s="41">
        <f t="shared" si="1103"/>
        <v>0.1927005276165476</v>
      </c>
      <c r="N6431" s="158">
        <f t="shared" si="1104"/>
        <v>0.1927005276165476</v>
      </c>
      <c r="O6431" s="160">
        <f t="shared" si="1105"/>
        <v>0.80729947238345234</v>
      </c>
      <c r="P6431" s="158">
        <f t="shared" si="1106"/>
        <v>-0.21406058613835796</v>
      </c>
      <c r="Q6431" s="160">
        <f t="shared" si="1107"/>
        <v>100</v>
      </c>
      <c r="R6431" s="41">
        <f t="shared" si="1108"/>
        <v>0.23869770043032856</v>
      </c>
      <c r="AJ6431" s="39">
        <v>0.90640564117149458</v>
      </c>
      <c r="AK6431" s="39">
        <v>0</v>
      </c>
      <c r="AL6431" s="39">
        <v>1</v>
      </c>
      <c r="AM6431" s="41">
        <f t="shared" si="1111"/>
        <v>4933</v>
      </c>
      <c r="AN6431" s="41">
        <f t="shared" si="1111"/>
        <v>1492</v>
      </c>
      <c r="AO6431" s="41">
        <f t="shared" si="1109"/>
        <v>1.3399999999999967E-2</v>
      </c>
      <c r="AP6431" s="41">
        <f t="shared" si="1109"/>
        <v>0.7016</v>
      </c>
      <c r="AQ6431" s="41">
        <f t="shared" si="1110"/>
        <v>1.4031999999998453E-4</v>
      </c>
    </row>
    <row r="6432" spans="1:43">
      <c r="A6432" s="37" t="s">
        <v>131</v>
      </c>
      <c r="C6432" s="43">
        <v>61.759341333571903</v>
      </c>
      <c r="D6432" s="43">
        <v>110.02579323523599</v>
      </c>
      <c r="E6432" s="39">
        <f xml:space="preserve"> IF(A6428="Male",1,0)</f>
        <v>0</v>
      </c>
      <c r="G6432" s="39">
        <v>67.918645645995596</v>
      </c>
      <c r="H6432" s="39">
        <v>183.543801407909</v>
      </c>
      <c r="I6432" s="66">
        <v>1</v>
      </c>
      <c r="J6432" s="67">
        <v>0</v>
      </c>
      <c r="K6432" s="160">
        <f t="shared" si="1101"/>
        <v>1</v>
      </c>
      <c r="L6432" s="41">
        <f t="shared" si="1102"/>
        <v>1</v>
      </c>
      <c r="M6432" s="41">
        <f t="shared" si="1103"/>
        <v>0.97438463267143416</v>
      </c>
      <c r="N6432" s="158">
        <f t="shared" si="1104"/>
        <v>0.97438463267143416</v>
      </c>
      <c r="O6432" s="160">
        <f t="shared" si="1105"/>
        <v>2.5615367328565841E-2</v>
      </c>
      <c r="P6432" s="158">
        <f t="shared" si="1106"/>
        <v>-2.5949153218773263E-2</v>
      </c>
      <c r="Q6432" s="160">
        <f t="shared" si="1107"/>
        <v>100</v>
      </c>
      <c r="R6432" s="41">
        <f t="shared" si="1108"/>
        <v>2.6288763666497017E-2</v>
      </c>
      <c r="AJ6432" s="39">
        <v>0.90655156698189832</v>
      </c>
      <c r="AK6432" s="39">
        <v>1</v>
      </c>
      <c r="AL6432" s="39">
        <v>0</v>
      </c>
      <c r="AM6432" s="41">
        <f t="shared" si="1111"/>
        <v>4934</v>
      </c>
      <c r="AN6432" s="41">
        <f t="shared" si="1111"/>
        <v>1492</v>
      </c>
      <c r="AO6432" s="41">
        <f t="shared" si="1109"/>
        <v>1.319999999999999E-2</v>
      </c>
      <c r="AP6432" s="41">
        <f t="shared" si="1109"/>
        <v>0.7016</v>
      </c>
      <c r="AQ6432" s="41">
        <f t="shared" si="1110"/>
        <v>0</v>
      </c>
    </row>
    <row r="6433" spans="1:43">
      <c r="A6433" s="37" t="s">
        <v>131</v>
      </c>
      <c r="C6433" s="43">
        <v>67.385064861466503</v>
      </c>
      <c r="D6433" s="43">
        <v>162.550612450752</v>
      </c>
      <c r="E6433" s="39">
        <f xml:space="preserve"> IF(A6429="Male",1,0)</f>
        <v>0</v>
      </c>
      <c r="G6433" s="39">
        <v>67.919279282702504</v>
      </c>
      <c r="H6433" s="39">
        <v>196.44770229755301</v>
      </c>
      <c r="I6433" s="66">
        <v>1</v>
      </c>
      <c r="J6433" s="67">
        <v>0</v>
      </c>
      <c r="K6433" s="160">
        <f t="shared" si="1101"/>
        <v>1</v>
      </c>
      <c r="L6433" s="41">
        <f t="shared" si="1102"/>
        <v>1</v>
      </c>
      <c r="M6433" s="41">
        <f t="shared" si="1103"/>
        <v>0.99796995796402854</v>
      </c>
      <c r="N6433" s="158">
        <f t="shared" si="1104"/>
        <v>0.99796995796402854</v>
      </c>
      <c r="O6433" s="160">
        <f t="shared" si="1105"/>
        <v>2.0300420359714577E-3</v>
      </c>
      <c r="P6433" s="158">
        <f t="shared" si="1106"/>
        <v>-2.0321053642069725E-3</v>
      </c>
      <c r="Q6433" s="160">
        <f t="shared" si="1107"/>
        <v>100</v>
      </c>
      <c r="R6433" s="41">
        <f t="shared" si="1108"/>
        <v>2.0341714896037278E-3</v>
      </c>
      <c r="AJ6433" s="39">
        <v>0.90669497898681417</v>
      </c>
      <c r="AK6433" s="39">
        <v>0</v>
      </c>
      <c r="AL6433" s="39">
        <v>1</v>
      </c>
      <c r="AM6433" s="41">
        <f t="shared" si="1111"/>
        <v>4934</v>
      </c>
      <c r="AN6433" s="41">
        <f t="shared" si="1111"/>
        <v>1493</v>
      </c>
      <c r="AO6433" s="41">
        <f t="shared" si="1109"/>
        <v>1.319999999999999E-2</v>
      </c>
      <c r="AP6433" s="41">
        <f t="shared" si="1109"/>
        <v>0.70140000000000002</v>
      </c>
      <c r="AQ6433" s="41">
        <f t="shared" si="1110"/>
        <v>0</v>
      </c>
    </row>
    <row r="6434" spans="1:43">
      <c r="A6434" s="37" t="s">
        <v>131</v>
      </c>
      <c r="C6434" s="43">
        <v>63.2769596158887</v>
      </c>
      <c r="D6434" s="43">
        <v>116.76184034425999</v>
      </c>
      <c r="E6434" s="39">
        <f xml:space="preserve"> IF(A6430="Male",1,0)</f>
        <v>0</v>
      </c>
      <c r="G6434" s="39">
        <v>67.919671377748998</v>
      </c>
      <c r="H6434" s="39">
        <v>179.24588310095001</v>
      </c>
      <c r="I6434" s="66">
        <v>1</v>
      </c>
      <c r="J6434" s="67">
        <v>0</v>
      </c>
      <c r="K6434" s="160">
        <f t="shared" si="1101"/>
        <v>1</v>
      </c>
      <c r="L6434" s="41">
        <f t="shared" si="1102"/>
        <v>1</v>
      </c>
      <c r="M6434" s="41">
        <f t="shared" si="1103"/>
        <v>0.9418958404549399</v>
      </c>
      <c r="N6434" s="158">
        <f t="shared" si="1104"/>
        <v>0.9418958404549399</v>
      </c>
      <c r="O6434" s="160">
        <f t="shared" si="1105"/>
        <v>5.8104159545060097E-2</v>
      </c>
      <c r="P6434" s="158">
        <f t="shared" si="1106"/>
        <v>-5.9860583284849472E-2</v>
      </c>
      <c r="Q6434" s="160">
        <f t="shared" si="1107"/>
        <v>100</v>
      </c>
      <c r="R6434" s="41">
        <f t="shared" si="1108"/>
        <v>6.1688519101003279E-2</v>
      </c>
      <c r="AJ6434" s="39">
        <v>0.90672677882621966</v>
      </c>
      <c r="AK6434" s="39">
        <v>0</v>
      </c>
      <c r="AL6434" s="39">
        <v>1</v>
      </c>
      <c r="AM6434" s="41">
        <f t="shared" si="1111"/>
        <v>4934</v>
      </c>
      <c r="AN6434" s="41">
        <f t="shared" si="1111"/>
        <v>1494</v>
      </c>
      <c r="AO6434" s="41">
        <f t="shared" si="1109"/>
        <v>1.319999999999999E-2</v>
      </c>
      <c r="AP6434" s="41">
        <f t="shared" si="1109"/>
        <v>0.70120000000000005</v>
      </c>
      <c r="AQ6434" s="41">
        <f t="shared" si="1110"/>
        <v>0</v>
      </c>
    </row>
    <row r="6435" spans="1:43">
      <c r="A6435" s="37" t="s">
        <v>131</v>
      </c>
      <c r="C6435" s="43">
        <v>61.122045456397103</v>
      </c>
      <c r="D6435" s="43">
        <v>123.597949379234</v>
      </c>
      <c r="E6435" s="39">
        <f xml:space="preserve"> IF(A6431="Male",1,0)</f>
        <v>0</v>
      </c>
      <c r="G6435" s="39">
        <v>67.922213126290799</v>
      </c>
      <c r="H6435" s="39">
        <v>177.02133475935301</v>
      </c>
      <c r="I6435" s="66">
        <v>1</v>
      </c>
      <c r="J6435" s="67">
        <v>0</v>
      </c>
      <c r="K6435" s="160">
        <f t="shared" si="1101"/>
        <v>1</v>
      </c>
      <c r="L6435" s="41">
        <f t="shared" si="1102"/>
        <v>1</v>
      </c>
      <c r="M6435" s="41">
        <f t="shared" si="1103"/>
        <v>0.91239120580527489</v>
      </c>
      <c r="N6435" s="158">
        <f t="shared" si="1104"/>
        <v>0.91239120580527489</v>
      </c>
      <c r="O6435" s="160">
        <f t="shared" si="1105"/>
        <v>8.7608794194725115E-2</v>
      </c>
      <c r="P6435" s="158">
        <f t="shared" si="1106"/>
        <v>-9.1686427148303634E-2</v>
      </c>
      <c r="Q6435" s="160">
        <f t="shared" si="1107"/>
        <v>100</v>
      </c>
      <c r="R6435" s="41">
        <f t="shared" si="1108"/>
        <v>9.6021085733067474E-2</v>
      </c>
      <c r="AJ6435" s="39">
        <v>0.90675895261639716</v>
      </c>
      <c r="AK6435" s="39">
        <v>0</v>
      </c>
      <c r="AL6435" s="39">
        <v>1</v>
      </c>
      <c r="AM6435" s="41">
        <f t="shared" si="1111"/>
        <v>4934</v>
      </c>
      <c r="AN6435" s="41">
        <f t="shared" si="1111"/>
        <v>1495</v>
      </c>
      <c r="AO6435" s="41">
        <f t="shared" si="1109"/>
        <v>1.319999999999999E-2</v>
      </c>
      <c r="AP6435" s="41">
        <f t="shared" si="1109"/>
        <v>0.70100000000000007</v>
      </c>
      <c r="AQ6435" s="41">
        <f t="shared" si="1110"/>
        <v>0</v>
      </c>
    </row>
    <row r="6436" spans="1:43">
      <c r="A6436" s="37" t="s">
        <v>131</v>
      </c>
      <c r="C6436" s="43">
        <v>64.263755654292495</v>
      </c>
      <c r="D6436" s="43">
        <v>132.28315071115099</v>
      </c>
      <c r="E6436" s="39">
        <f xml:space="preserve"> IF(A6432="Male",1,0)</f>
        <v>0</v>
      </c>
      <c r="G6436" s="39">
        <v>67.922763457460107</v>
      </c>
      <c r="H6436" s="39">
        <v>172.16829289424601</v>
      </c>
      <c r="I6436" s="66">
        <v>0</v>
      </c>
      <c r="J6436" s="67">
        <v>1</v>
      </c>
      <c r="K6436" s="160">
        <f t="shared" si="1101"/>
        <v>1</v>
      </c>
      <c r="L6436" s="41">
        <f t="shared" si="1102"/>
        <v>0</v>
      </c>
      <c r="M6436" s="41">
        <f t="shared" si="1103"/>
        <v>0.79904913163478763</v>
      </c>
      <c r="N6436" s="158">
        <f t="shared" si="1104"/>
        <v>0.79904913163478763</v>
      </c>
      <c r="O6436" s="160">
        <f t="shared" si="1105"/>
        <v>0.20095086836521237</v>
      </c>
      <c r="P6436" s="158">
        <f t="shared" si="1106"/>
        <v>-1.6046948367963763</v>
      </c>
      <c r="Q6436" s="160">
        <f t="shared" si="1107"/>
        <v>0</v>
      </c>
      <c r="R6436" s="41">
        <f t="shared" si="1108"/>
        <v>3.9763407749130937</v>
      </c>
      <c r="AJ6436" s="39">
        <v>0.90711351763697878</v>
      </c>
      <c r="AK6436" s="39">
        <v>0</v>
      </c>
      <c r="AL6436" s="39">
        <v>1</v>
      </c>
      <c r="AM6436" s="41">
        <f t="shared" si="1111"/>
        <v>4934</v>
      </c>
      <c r="AN6436" s="41">
        <f t="shared" si="1111"/>
        <v>1496</v>
      </c>
      <c r="AO6436" s="41">
        <f t="shared" si="1109"/>
        <v>1.319999999999999E-2</v>
      </c>
      <c r="AP6436" s="41">
        <f t="shared" si="1109"/>
        <v>0.70079999999999998</v>
      </c>
      <c r="AQ6436" s="41">
        <f t="shared" si="1110"/>
        <v>0</v>
      </c>
    </row>
    <row r="6437" spans="1:43">
      <c r="A6437" s="37" t="s">
        <v>131</v>
      </c>
      <c r="C6437" s="43">
        <v>69.9952020289046</v>
      </c>
      <c r="D6437" s="43">
        <v>176.55087422545401</v>
      </c>
      <c r="E6437" s="39">
        <f xml:space="preserve"> IF(A6433="Male",1,0)</f>
        <v>0</v>
      </c>
      <c r="G6437" s="39">
        <v>67.923310630391995</v>
      </c>
      <c r="H6437" s="39">
        <v>173.348646161641</v>
      </c>
      <c r="I6437" s="66">
        <v>1</v>
      </c>
      <c r="J6437" s="67">
        <v>0</v>
      </c>
      <c r="K6437" s="160">
        <f t="shared" si="1101"/>
        <v>1</v>
      </c>
      <c r="L6437" s="41">
        <f t="shared" si="1102"/>
        <v>1</v>
      </c>
      <c r="M6437" s="41">
        <f t="shared" si="1103"/>
        <v>0.83399426776824903</v>
      </c>
      <c r="N6437" s="158">
        <f t="shared" si="1104"/>
        <v>0.83399426776824903</v>
      </c>
      <c r="O6437" s="160">
        <f t="shared" si="1105"/>
        <v>0.16600573223175097</v>
      </c>
      <c r="P6437" s="158">
        <f t="shared" si="1106"/>
        <v>-0.18152874982656822</v>
      </c>
      <c r="Q6437" s="160">
        <f t="shared" si="1107"/>
        <v>100</v>
      </c>
      <c r="R6437" s="41">
        <f t="shared" si="1108"/>
        <v>0.19904900866522596</v>
      </c>
      <c r="AJ6437" s="39">
        <v>0.90721898092007314</v>
      </c>
      <c r="AK6437" s="39">
        <v>0</v>
      </c>
      <c r="AL6437" s="39">
        <v>1</v>
      </c>
      <c r="AM6437" s="41">
        <f t="shared" si="1111"/>
        <v>4934</v>
      </c>
      <c r="AN6437" s="41">
        <f t="shared" si="1111"/>
        <v>1497</v>
      </c>
      <c r="AO6437" s="41">
        <f t="shared" si="1109"/>
        <v>1.319999999999999E-2</v>
      </c>
      <c r="AP6437" s="41">
        <f t="shared" si="1109"/>
        <v>0.7006</v>
      </c>
      <c r="AQ6437" s="41">
        <f t="shared" si="1110"/>
        <v>0</v>
      </c>
    </row>
    <row r="6438" spans="1:43">
      <c r="A6438" s="37" t="s">
        <v>131</v>
      </c>
      <c r="C6438" s="43">
        <v>68.365438465434494</v>
      </c>
      <c r="D6438" s="43">
        <v>153.74263512600601</v>
      </c>
      <c r="E6438" s="39">
        <f xml:space="preserve"> IF(A6434="Male",1,0)</f>
        <v>0</v>
      </c>
      <c r="G6438" s="39">
        <v>67.924633636525996</v>
      </c>
      <c r="H6438" s="39">
        <v>161.67082784424301</v>
      </c>
      <c r="I6438" s="66">
        <v>1</v>
      </c>
      <c r="J6438" s="67">
        <v>0</v>
      </c>
      <c r="K6438" s="160">
        <f t="shared" si="1101"/>
        <v>1</v>
      </c>
      <c r="L6438" s="41">
        <f t="shared" si="1102"/>
        <v>1</v>
      </c>
      <c r="M6438" s="41">
        <f t="shared" si="1103"/>
        <v>0.33122917243072464</v>
      </c>
      <c r="N6438" s="158">
        <f t="shared" si="1104"/>
        <v>0.33122917243072464</v>
      </c>
      <c r="O6438" s="160">
        <f t="shared" si="1105"/>
        <v>0.66877082756927542</v>
      </c>
      <c r="P6438" s="158">
        <f t="shared" si="1106"/>
        <v>-1.1049447793392948</v>
      </c>
      <c r="Q6438" s="160">
        <f t="shared" si="1107"/>
        <v>0</v>
      </c>
      <c r="R6438" s="41">
        <f t="shared" si="1108"/>
        <v>2.0190577498397921</v>
      </c>
      <c r="AJ6438" s="39">
        <v>0.90725471371803046</v>
      </c>
      <c r="AK6438" s="39">
        <v>0</v>
      </c>
      <c r="AL6438" s="39">
        <v>1</v>
      </c>
      <c r="AM6438" s="41">
        <f t="shared" si="1111"/>
        <v>4934</v>
      </c>
      <c r="AN6438" s="41">
        <f t="shared" si="1111"/>
        <v>1498</v>
      </c>
      <c r="AO6438" s="41">
        <f t="shared" si="1109"/>
        <v>1.319999999999999E-2</v>
      </c>
      <c r="AP6438" s="41">
        <f t="shared" si="1109"/>
        <v>0.70040000000000002</v>
      </c>
      <c r="AQ6438" s="41">
        <f t="shared" si="1110"/>
        <v>1.4007999999998458E-4</v>
      </c>
    </row>
    <row r="6439" spans="1:43">
      <c r="A6439" s="37" t="s">
        <v>131</v>
      </c>
      <c r="C6439" s="43">
        <v>67.507844017807898</v>
      </c>
      <c r="D6439" s="43">
        <v>171.591684287123</v>
      </c>
      <c r="E6439" s="39">
        <f xml:space="preserve"> IF(A6435="Male",1,0)</f>
        <v>0</v>
      </c>
      <c r="G6439" s="39">
        <v>67.926385324068306</v>
      </c>
      <c r="H6439" s="39">
        <v>168.68598642011699</v>
      </c>
      <c r="I6439" s="66">
        <v>1</v>
      </c>
      <c r="J6439" s="67">
        <v>0</v>
      </c>
      <c r="K6439" s="160">
        <f t="shared" si="1101"/>
        <v>1</v>
      </c>
      <c r="L6439" s="41">
        <f t="shared" si="1102"/>
        <v>1</v>
      </c>
      <c r="M6439" s="41">
        <f t="shared" si="1103"/>
        <v>0.66549864104406342</v>
      </c>
      <c r="N6439" s="158">
        <f t="shared" si="1104"/>
        <v>0.66549864104406342</v>
      </c>
      <c r="O6439" s="160">
        <f t="shared" si="1105"/>
        <v>0.33450135895593658</v>
      </c>
      <c r="P6439" s="158">
        <f t="shared" si="1106"/>
        <v>-0.40721868315647347</v>
      </c>
      <c r="Q6439" s="160">
        <f t="shared" si="1107"/>
        <v>100</v>
      </c>
      <c r="R6439" s="41">
        <f t="shared" si="1108"/>
        <v>0.5026326701902144</v>
      </c>
      <c r="AJ6439" s="39">
        <v>0.90732872420769362</v>
      </c>
      <c r="AK6439" s="39">
        <v>1</v>
      </c>
      <c r="AL6439" s="39">
        <v>0</v>
      </c>
      <c r="AM6439" s="41">
        <f t="shared" si="1111"/>
        <v>4935</v>
      </c>
      <c r="AN6439" s="41">
        <f t="shared" si="1111"/>
        <v>1498</v>
      </c>
      <c r="AO6439" s="41">
        <f t="shared" si="1109"/>
        <v>1.3000000000000012E-2</v>
      </c>
      <c r="AP6439" s="41">
        <f t="shared" si="1109"/>
        <v>0.70040000000000002</v>
      </c>
      <c r="AQ6439" s="41">
        <f t="shared" si="1110"/>
        <v>1.4007999999998458E-4</v>
      </c>
    </row>
    <row r="6440" spans="1:43">
      <c r="A6440" s="37" t="s">
        <v>131</v>
      </c>
      <c r="C6440" s="43">
        <v>64.043587509673799</v>
      </c>
      <c r="D6440" s="43">
        <v>165.32642428452499</v>
      </c>
      <c r="E6440" s="39">
        <f xml:space="preserve"> IF(A6436="Male",1,0)</f>
        <v>0</v>
      </c>
      <c r="G6440" s="39">
        <v>67.928135504693998</v>
      </c>
      <c r="H6440" s="39">
        <v>183.47522012670601</v>
      </c>
      <c r="I6440" s="66">
        <v>1</v>
      </c>
      <c r="J6440" s="67">
        <v>0</v>
      </c>
      <c r="K6440" s="160">
        <f t="shared" si="1101"/>
        <v>1</v>
      </c>
      <c r="L6440" s="41">
        <f t="shared" si="1102"/>
        <v>1</v>
      </c>
      <c r="M6440" s="41">
        <f t="shared" si="1103"/>
        <v>0.97392446760549023</v>
      </c>
      <c r="N6440" s="158">
        <f t="shared" si="1104"/>
        <v>0.97392446760549023</v>
      </c>
      <c r="O6440" s="160">
        <f t="shared" si="1105"/>
        <v>2.6075532394509771E-2</v>
      </c>
      <c r="P6440" s="158">
        <f t="shared" si="1106"/>
        <v>-2.6421527006315677E-2</v>
      </c>
      <c r="Q6440" s="160">
        <f t="shared" si="1107"/>
        <v>100</v>
      </c>
      <c r="R6440" s="41">
        <f t="shared" si="1108"/>
        <v>2.6773670096429125E-2</v>
      </c>
      <c r="AJ6440" s="39">
        <v>0.90754509863848265</v>
      </c>
      <c r="AK6440" s="39">
        <v>1</v>
      </c>
      <c r="AL6440" s="39">
        <v>0</v>
      </c>
      <c r="AM6440" s="41">
        <f t="shared" si="1111"/>
        <v>4936</v>
      </c>
      <c r="AN6440" s="41">
        <f t="shared" si="1111"/>
        <v>1498</v>
      </c>
      <c r="AO6440" s="41">
        <f t="shared" si="1109"/>
        <v>1.2800000000000034E-2</v>
      </c>
      <c r="AP6440" s="41">
        <f t="shared" si="1109"/>
        <v>0.70040000000000002</v>
      </c>
      <c r="AQ6440" s="41">
        <f t="shared" si="1110"/>
        <v>0</v>
      </c>
    </row>
    <row r="6441" spans="1:43">
      <c r="A6441" s="37" t="s">
        <v>131</v>
      </c>
      <c r="C6441" s="43">
        <v>62.507335310452397</v>
      </c>
      <c r="D6441" s="43">
        <v>121.546400468097</v>
      </c>
      <c r="E6441" s="39">
        <f xml:space="preserve"> IF(A6437="Male",1,0)</f>
        <v>0</v>
      </c>
      <c r="G6441" s="39">
        <v>67.930259727685396</v>
      </c>
      <c r="H6441" s="39">
        <v>174.33446864348701</v>
      </c>
      <c r="I6441" s="66">
        <v>1</v>
      </c>
      <c r="J6441" s="67">
        <v>0</v>
      </c>
      <c r="K6441" s="160">
        <f t="shared" si="1101"/>
        <v>1</v>
      </c>
      <c r="L6441" s="41">
        <f t="shared" si="1102"/>
        <v>1</v>
      </c>
      <c r="M6441" s="41">
        <f t="shared" si="1103"/>
        <v>0.85891523912150514</v>
      </c>
      <c r="N6441" s="158">
        <f t="shared" si="1104"/>
        <v>0.85891523912150514</v>
      </c>
      <c r="O6441" s="160">
        <f t="shared" si="1105"/>
        <v>0.14108476087849486</v>
      </c>
      <c r="P6441" s="158">
        <f t="shared" si="1106"/>
        <v>-0.15208503576460242</v>
      </c>
      <c r="Q6441" s="160">
        <f t="shared" si="1107"/>
        <v>100</v>
      </c>
      <c r="R6441" s="41">
        <f t="shared" si="1108"/>
        <v>0.16425923589712504</v>
      </c>
      <c r="AJ6441" s="39">
        <v>0.90758866966195439</v>
      </c>
      <c r="AK6441" s="39">
        <v>0</v>
      </c>
      <c r="AL6441" s="39">
        <v>1</v>
      </c>
      <c r="AM6441" s="41">
        <f t="shared" si="1111"/>
        <v>4936</v>
      </c>
      <c r="AN6441" s="41">
        <f t="shared" si="1111"/>
        <v>1499</v>
      </c>
      <c r="AO6441" s="41">
        <f t="shared" si="1109"/>
        <v>1.2800000000000034E-2</v>
      </c>
      <c r="AP6441" s="41">
        <f t="shared" si="1109"/>
        <v>0.70019999999999993</v>
      </c>
      <c r="AQ6441" s="41">
        <f t="shared" si="1110"/>
        <v>0</v>
      </c>
    </row>
    <row r="6442" spans="1:43">
      <c r="A6442" s="37" t="s">
        <v>131</v>
      </c>
      <c r="C6442" s="43">
        <v>63.539583841963399</v>
      </c>
      <c r="D6442" s="43">
        <v>143.36363132675601</v>
      </c>
      <c r="E6442" s="39">
        <f xml:space="preserve"> IF(A6438="Male",1,0)</f>
        <v>0</v>
      </c>
      <c r="G6442" s="39">
        <v>67.930459900173702</v>
      </c>
      <c r="H6442" s="39">
        <v>178.96596378264701</v>
      </c>
      <c r="I6442" s="66">
        <v>1</v>
      </c>
      <c r="J6442" s="67">
        <v>0</v>
      </c>
      <c r="K6442" s="160">
        <f t="shared" si="1101"/>
        <v>1</v>
      </c>
      <c r="L6442" s="41">
        <f t="shared" si="1102"/>
        <v>1</v>
      </c>
      <c r="M6442" s="41">
        <f t="shared" si="1103"/>
        <v>0.93847562719854805</v>
      </c>
      <c r="N6442" s="158">
        <f t="shared" si="1104"/>
        <v>0.93847562719854805</v>
      </c>
      <c r="O6442" s="160">
        <f t="shared" si="1105"/>
        <v>6.1524372801451954E-2</v>
      </c>
      <c r="P6442" s="158">
        <f t="shared" si="1106"/>
        <v>-6.3498393246396875E-2</v>
      </c>
      <c r="Q6442" s="160">
        <f t="shared" si="1107"/>
        <v>100</v>
      </c>
      <c r="R6442" s="41">
        <f t="shared" si="1108"/>
        <v>6.5557773711299144E-2</v>
      </c>
      <c r="AJ6442" s="39">
        <v>0.9077926135720813</v>
      </c>
      <c r="AK6442" s="39">
        <v>0</v>
      </c>
      <c r="AL6442" s="39">
        <v>1</v>
      </c>
      <c r="AM6442" s="41">
        <f t="shared" si="1111"/>
        <v>4936</v>
      </c>
      <c r="AN6442" s="41">
        <f t="shared" si="1111"/>
        <v>1500</v>
      </c>
      <c r="AO6442" s="41">
        <f t="shared" si="1109"/>
        <v>1.2800000000000034E-2</v>
      </c>
      <c r="AP6442" s="41">
        <f t="shared" si="1109"/>
        <v>0.7</v>
      </c>
      <c r="AQ6442" s="41">
        <f t="shared" si="1110"/>
        <v>0</v>
      </c>
    </row>
    <row r="6443" spans="1:43">
      <c r="A6443" s="37" t="s">
        <v>131</v>
      </c>
      <c r="C6443" s="43">
        <v>63.040279492692797</v>
      </c>
      <c r="D6443" s="43">
        <v>129.54520214048301</v>
      </c>
      <c r="E6443" s="39">
        <f xml:space="preserve"> IF(A6439="Male",1,0)</f>
        <v>0</v>
      </c>
      <c r="G6443" s="39">
        <v>67.933383836510203</v>
      </c>
      <c r="H6443" s="39">
        <v>184.40952000242899</v>
      </c>
      <c r="I6443" s="66">
        <v>1</v>
      </c>
      <c r="J6443" s="67">
        <v>0</v>
      </c>
      <c r="K6443" s="160">
        <f t="shared" si="1101"/>
        <v>1</v>
      </c>
      <c r="L6443" s="41">
        <f t="shared" si="1102"/>
        <v>1</v>
      </c>
      <c r="M6443" s="41">
        <f t="shared" si="1103"/>
        <v>0.97818413200713505</v>
      </c>
      <c r="N6443" s="158">
        <f t="shared" si="1104"/>
        <v>0.97818413200713505</v>
      </c>
      <c r="O6443" s="160">
        <f t="shared" si="1105"/>
        <v>2.1815867992864946E-2</v>
      </c>
      <c r="P6443" s="158">
        <f t="shared" si="1106"/>
        <v>-2.2057352632726328E-2</v>
      </c>
      <c r="Q6443" s="160">
        <f t="shared" si="1107"/>
        <v>100</v>
      </c>
      <c r="R6443" s="41">
        <f t="shared" si="1108"/>
        <v>2.2302414524043634E-2</v>
      </c>
      <c r="AJ6443" s="39">
        <v>0.90784795049596201</v>
      </c>
      <c r="AK6443" s="39">
        <v>0</v>
      </c>
      <c r="AL6443" s="39">
        <v>1</v>
      </c>
      <c r="AM6443" s="41">
        <f t="shared" si="1111"/>
        <v>4936</v>
      </c>
      <c r="AN6443" s="41">
        <f t="shared" si="1111"/>
        <v>1501</v>
      </c>
      <c r="AO6443" s="41">
        <f t="shared" si="1109"/>
        <v>1.2800000000000034E-2</v>
      </c>
      <c r="AP6443" s="41">
        <f t="shared" si="1109"/>
        <v>0.69979999999999998</v>
      </c>
      <c r="AQ6443" s="41">
        <f t="shared" si="1110"/>
        <v>0</v>
      </c>
    </row>
    <row r="6444" spans="1:43">
      <c r="A6444" s="37" t="s">
        <v>131</v>
      </c>
      <c r="C6444" s="43">
        <v>65.736057186888701</v>
      </c>
      <c r="D6444" s="43">
        <v>139.640354771554</v>
      </c>
      <c r="E6444" s="39">
        <f xml:space="preserve"> IF(A6440="Male",1,0)</f>
        <v>0</v>
      </c>
      <c r="G6444" s="39">
        <v>67.933482607023294</v>
      </c>
      <c r="H6444" s="39">
        <v>184.55548310529301</v>
      </c>
      <c r="I6444" s="66">
        <v>1</v>
      </c>
      <c r="J6444" s="67">
        <v>0</v>
      </c>
      <c r="K6444" s="160">
        <f t="shared" si="1101"/>
        <v>1</v>
      </c>
      <c r="L6444" s="41">
        <f t="shared" si="1102"/>
        <v>1</v>
      </c>
      <c r="M6444" s="41">
        <f t="shared" si="1103"/>
        <v>0.97879244358956019</v>
      </c>
      <c r="N6444" s="158">
        <f t="shared" si="1104"/>
        <v>0.97879244358956019</v>
      </c>
      <c r="O6444" s="160">
        <f t="shared" si="1105"/>
        <v>2.120755641043981E-2</v>
      </c>
      <c r="P6444" s="158">
        <f t="shared" si="1106"/>
        <v>-2.1435667519472509E-2</v>
      </c>
      <c r="Q6444" s="160">
        <f t="shared" si="1107"/>
        <v>100</v>
      </c>
      <c r="R6444" s="41">
        <f t="shared" si="1108"/>
        <v>2.1667061846804402E-2</v>
      </c>
      <c r="AJ6444" s="39">
        <v>0.90792211261321654</v>
      </c>
      <c r="AK6444" s="39">
        <v>0</v>
      </c>
      <c r="AL6444" s="39">
        <v>1</v>
      </c>
      <c r="AM6444" s="41">
        <f t="shared" si="1111"/>
        <v>4936</v>
      </c>
      <c r="AN6444" s="41">
        <f t="shared" si="1111"/>
        <v>1502</v>
      </c>
      <c r="AO6444" s="41">
        <f t="shared" si="1109"/>
        <v>1.2800000000000034E-2</v>
      </c>
      <c r="AP6444" s="41">
        <f t="shared" si="1109"/>
        <v>0.6996</v>
      </c>
      <c r="AQ6444" s="41">
        <f t="shared" si="1110"/>
        <v>0</v>
      </c>
    </row>
    <row r="6445" spans="1:43">
      <c r="A6445" s="37" t="s">
        <v>131</v>
      </c>
      <c r="C6445" s="43">
        <v>66.127636895170099</v>
      </c>
      <c r="D6445" s="43">
        <v>150.43368884778101</v>
      </c>
      <c r="E6445" s="39">
        <f xml:space="preserve"> IF(A6441="Male",1,0)</f>
        <v>0</v>
      </c>
      <c r="G6445" s="39">
        <v>67.934634533021097</v>
      </c>
      <c r="H6445" s="39">
        <v>166.43506882695601</v>
      </c>
      <c r="I6445" s="66">
        <v>1</v>
      </c>
      <c r="J6445" s="67">
        <v>0</v>
      </c>
      <c r="K6445" s="160">
        <f t="shared" si="1101"/>
        <v>1</v>
      </c>
      <c r="L6445" s="41">
        <f t="shared" si="1102"/>
        <v>1</v>
      </c>
      <c r="M6445" s="41">
        <f t="shared" si="1103"/>
        <v>0.55906887262631255</v>
      </c>
      <c r="N6445" s="158">
        <f t="shared" si="1104"/>
        <v>0.55906887262631255</v>
      </c>
      <c r="O6445" s="160">
        <f t="shared" si="1105"/>
        <v>0.44093112737368745</v>
      </c>
      <c r="P6445" s="158">
        <f t="shared" si="1106"/>
        <v>-0.58148260657145379</v>
      </c>
      <c r="Q6445" s="160">
        <f t="shared" si="1107"/>
        <v>100</v>
      </c>
      <c r="R6445" s="41">
        <f t="shared" si="1108"/>
        <v>0.78868838700023702</v>
      </c>
      <c r="AJ6445" s="39">
        <v>0.90802478206196902</v>
      </c>
      <c r="AK6445" s="39">
        <v>0</v>
      </c>
      <c r="AL6445" s="39">
        <v>1</v>
      </c>
      <c r="AM6445" s="41">
        <f t="shared" si="1111"/>
        <v>4936</v>
      </c>
      <c r="AN6445" s="41">
        <f t="shared" si="1111"/>
        <v>1503</v>
      </c>
      <c r="AO6445" s="41">
        <f t="shared" si="1109"/>
        <v>1.2800000000000034E-2</v>
      </c>
      <c r="AP6445" s="41">
        <f t="shared" si="1109"/>
        <v>0.69940000000000002</v>
      </c>
      <c r="AQ6445" s="41">
        <f t="shared" si="1110"/>
        <v>0</v>
      </c>
    </row>
    <row r="6446" spans="1:43">
      <c r="A6446" s="37" t="s">
        <v>131</v>
      </c>
      <c r="C6446" s="43">
        <v>66.194349978752399</v>
      </c>
      <c r="D6446" s="43">
        <v>167.734703540521</v>
      </c>
      <c r="E6446" s="39">
        <f xml:space="preserve"> IF(A6442="Male",1,0)</f>
        <v>0</v>
      </c>
      <c r="G6446" s="39">
        <v>67.934661592494393</v>
      </c>
      <c r="H6446" s="39">
        <v>182.68802219167799</v>
      </c>
      <c r="I6446" s="66">
        <v>1</v>
      </c>
      <c r="J6446" s="67">
        <v>0</v>
      </c>
      <c r="K6446" s="160">
        <f t="shared" si="1101"/>
        <v>1</v>
      </c>
      <c r="L6446" s="41">
        <f t="shared" si="1102"/>
        <v>1</v>
      </c>
      <c r="M6446" s="41">
        <f t="shared" si="1103"/>
        <v>0.96955715047070457</v>
      </c>
      <c r="N6446" s="158">
        <f t="shared" si="1104"/>
        <v>0.96955715047070457</v>
      </c>
      <c r="O6446" s="160">
        <f t="shared" si="1105"/>
        <v>3.0442849529295435E-2</v>
      </c>
      <c r="P6446" s="158">
        <f t="shared" si="1106"/>
        <v>-3.0915857640011837E-2</v>
      </c>
      <c r="Q6446" s="160">
        <f t="shared" si="1107"/>
        <v>100</v>
      </c>
      <c r="R6446" s="41">
        <f t="shared" si="1108"/>
        <v>3.1398715913255777E-2</v>
      </c>
      <c r="AJ6446" s="39">
        <v>0.90806544881213147</v>
      </c>
      <c r="AK6446" s="39">
        <v>0</v>
      </c>
      <c r="AL6446" s="39">
        <v>1</v>
      </c>
      <c r="AM6446" s="41">
        <f t="shared" si="1111"/>
        <v>4936</v>
      </c>
      <c r="AN6446" s="41">
        <f t="shared" si="1111"/>
        <v>1504</v>
      </c>
      <c r="AO6446" s="41">
        <f t="shared" si="1109"/>
        <v>1.2800000000000034E-2</v>
      </c>
      <c r="AP6446" s="41">
        <f t="shared" si="1109"/>
        <v>0.69920000000000004</v>
      </c>
      <c r="AQ6446" s="41">
        <f t="shared" si="1110"/>
        <v>0</v>
      </c>
    </row>
    <row r="6447" spans="1:43">
      <c r="A6447" s="37" t="s">
        <v>131</v>
      </c>
      <c r="C6447" s="43">
        <v>65.632798410727602</v>
      </c>
      <c r="D6447" s="43">
        <v>138.33339775578099</v>
      </c>
      <c r="E6447" s="39">
        <f xml:space="preserve"> IF(A6443="Male",1,0)</f>
        <v>0</v>
      </c>
      <c r="G6447" s="39">
        <v>67.934990416476595</v>
      </c>
      <c r="H6447" s="39">
        <v>182.271021297224</v>
      </c>
      <c r="I6447" s="66">
        <v>1</v>
      </c>
      <c r="J6447" s="67">
        <v>0</v>
      </c>
      <c r="K6447" s="160">
        <f t="shared" si="1101"/>
        <v>1</v>
      </c>
      <c r="L6447" s="41">
        <f t="shared" si="1102"/>
        <v>1</v>
      </c>
      <c r="M6447" s="41">
        <f t="shared" si="1103"/>
        <v>0.96701363057718193</v>
      </c>
      <c r="N6447" s="158">
        <f t="shared" si="1104"/>
        <v>0.96701363057718193</v>
      </c>
      <c r="O6447" s="160">
        <f t="shared" si="1105"/>
        <v>3.2986369422818074E-2</v>
      </c>
      <c r="P6447" s="158">
        <f t="shared" si="1106"/>
        <v>-3.3542687891700722E-2</v>
      </c>
      <c r="Q6447" s="160">
        <f t="shared" si="1107"/>
        <v>100</v>
      </c>
      <c r="R6447" s="41">
        <f t="shared" si="1108"/>
        <v>3.4111586827508811E-2</v>
      </c>
      <c r="AJ6447" s="39">
        <v>0.90812585730843087</v>
      </c>
      <c r="AK6447" s="39">
        <v>0</v>
      </c>
      <c r="AL6447" s="39">
        <v>1</v>
      </c>
      <c r="AM6447" s="41">
        <f t="shared" si="1111"/>
        <v>4936</v>
      </c>
      <c r="AN6447" s="41">
        <f t="shared" si="1111"/>
        <v>1505</v>
      </c>
      <c r="AO6447" s="41">
        <f t="shared" si="1109"/>
        <v>1.2800000000000034E-2</v>
      </c>
      <c r="AP6447" s="41">
        <f t="shared" si="1109"/>
        <v>0.69900000000000007</v>
      </c>
      <c r="AQ6447" s="41">
        <f t="shared" si="1110"/>
        <v>0</v>
      </c>
    </row>
    <row r="6448" spans="1:43">
      <c r="A6448" s="37" t="s">
        <v>131</v>
      </c>
      <c r="C6448" s="43">
        <v>62.682943879018197</v>
      </c>
      <c r="D6448" s="43">
        <v>134.89986440711601</v>
      </c>
      <c r="E6448" s="39">
        <f xml:space="preserve"> IF(A6444="Male",1,0)</f>
        <v>0</v>
      </c>
      <c r="G6448" s="39">
        <v>67.935507042068394</v>
      </c>
      <c r="H6448" s="39">
        <v>207.68386487599901</v>
      </c>
      <c r="I6448" s="66">
        <v>1</v>
      </c>
      <c r="J6448" s="67">
        <v>0</v>
      </c>
      <c r="K6448" s="160">
        <f t="shared" si="1101"/>
        <v>1</v>
      </c>
      <c r="L6448" s="41">
        <f t="shared" si="1102"/>
        <v>1</v>
      </c>
      <c r="M6448" s="41">
        <f t="shared" si="1103"/>
        <v>0.99977924974337429</v>
      </c>
      <c r="N6448" s="158">
        <f t="shared" si="1104"/>
        <v>0.99977924974337429</v>
      </c>
      <c r="O6448" s="160">
        <f t="shared" si="1105"/>
        <v>2.2075025662571246E-4</v>
      </c>
      <c r="P6448" s="158">
        <f t="shared" si="1106"/>
        <v>-2.2077462554997613E-4</v>
      </c>
      <c r="Q6448" s="160">
        <f t="shared" si="1107"/>
        <v>100</v>
      </c>
      <c r="R6448" s="41">
        <f t="shared" si="1108"/>
        <v>2.2079899806119716E-4</v>
      </c>
      <c r="AJ6448" s="39">
        <v>0.9081749994361773</v>
      </c>
      <c r="AK6448" s="39">
        <v>0</v>
      </c>
      <c r="AL6448" s="39">
        <v>1</v>
      </c>
      <c r="AM6448" s="41">
        <f t="shared" si="1111"/>
        <v>4936</v>
      </c>
      <c r="AN6448" s="41">
        <f t="shared" si="1111"/>
        <v>1506</v>
      </c>
      <c r="AO6448" s="41">
        <f t="shared" si="1109"/>
        <v>1.2800000000000034E-2</v>
      </c>
      <c r="AP6448" s="41">
        <f t="shared" si="1109"/>
        <v>0.69879999999999998</v>
      </c>
      <c r="AQ6448" s="41">
        <f t="shared" si="1110"/>
        <v>0</v>
      </c>
    </row>
    <row r="6449" spans="1:43">
      <c r="A6449" s="37" t="s">
        <v>131</v>
      </c>
      <c r="C6449" s="43">
        <v>63.737671962878103</v>
      </c>
      <c r="D6449" s="43">
        <v>137.94028951760399</v>
      </c>
      <c r="E6449" s="39">
        <f xml:space="preserve"> IF(A6445="Male",1,0)</f>
        <v>0</v>
      </c>
      <c r="G6449" s="39">
        <v>67.935888477910197</v>
      </c>
      <c r="H6449" s="39">
        <v>154.10434940493201</v>
      </c>
      <c r="I6449" s="66">
        <v>0</v>
      </c>
      <c r="J6449" s="67">
        <v>1</v>
      </c>
      <c r="K6449" s="160">
        <f t="shared" si="1101"/>
        <v>1</v>
      </c>
      <c r="L6449" s="41">
        <f t="shared" si="1102"/>
        <v>0</v>
      </c>
      <c r="M6449" s="41">
        <f t="shared" si="1103"/>
        <v>9.895287534046654E-2</v>
      </c>
      <c r="N6449" s="158">
        <f t="shared" si="1104"/>
        <v>9.895287534046654E-2</v>
      </c>
      <c r="O6449" s="160">
        <f t="shared" si="1105"/>
        <v>0.90104712465953352</v>
      </c>
      <c r="P6449" s="158">
        <f t="shared" si="1106"/>
        <v>-0.10419772012273928</v>
      </c>
      <c r="Q6449" s="160">
        <f t="shared" si="1107"/>
        <v>100</v>
      </c>
      <c r="R6449" s="41">
        <f t="shared" si="1108"/>
        <v>0.10981986694409188</v>
      </c>
      <c r="AJ6449" s="39">
        <v>0.90823433557799216</v>
      </c>
      <c r="AK6449" s="39">
        <v>0</v>
      </c>
      <c r="AL6449" s="39">
        <v>1</v>
      </c>
      <c r="AM6449" s="41">
        <f t="shared" si="1111"/>
        <v>4936</v>
      </c>
      <c r="AN6449" s="41">
        <f t="shared" si="1111"/>
        <v>1507</v>
      </c>
      <c r="AO6449" s="41">
        <f t="shared" si="1109"/>
        <v>1.2800000000000034E-2</v>
      </c>
      <c r="AP6449" s="41">
        <f t="shared" si="1109"/>
        <v>0.6986</v>
      </c>
      <c r="AQ6449" s="41">
        <f t="shared" si="1110"/>
        <v>0</v>
      </c>
    </row>
    <row r="6450" spans="1:43">
      <c r="A6450" s="37" t="s">
        <v>131</v>
      </c>
      <c r="C6450" s="43">
        <v>60.798270827388997</v>
      </c>
      <c r="D6450" s="43">
        <v>109.096956288588</v>
      </c>
      <c r="E6450" s="39">
        <f xml:space="preserve"> IF(A6446="Male",1,0)</f>
        <v>0</v>
      </c>
      <c r="G6450" s="39">
        <v>67.936004854009497</v>
      </c>
      <c r="H6450" s="39">
        <v>182.42664801322601</v>
      </c>
      <c r="I6450" s="66">
        <v>1</v>
      </c>
      <c r="J6450" s="67">
        <v>0</v>
      </c>
      <c r="K6450" s="160">
        <f t="shared" si="1101"/>
        <v>1</v>
      </c>
      <c r="L6450" s="41">
        <f t="shared" si="1102"/>
        <v>1</v>
      </c>
      <c r="M6450" s="41">
        <f t="shared" si="1103"/>
        <v>0.9679686781950021</v>
      </c>
      <c r="N6450" s="158">
        <f t="shared" si="1104"/>
        <v>0.9679686781950021</v>
      </c>
      <c r="O6450" s="160">
        <f t="shared" si="1105"/>
        <v>3.2031321804997903E-2</v>
      </c>
      <c r="P6450" s="158">
        <f t="shared" si="1106"/>
        <v>-3.2555549465634791E-2</v>
      </c>
      <c r="Q6450" s="160">
        <f t="shared" si="1107"/>
        <v>100</v>
      </c>
      <c r="R6450" s="41">
        <f t="shared" si="1108"/>
        <v>3.3091279218587517E-2</v>
      </c>
      <c r="AJ6450" s="39">
        <v>0.90846904722934119</v>
      </c>
      <c r="AK6450" s="39">
        <v>0</v>
      </c>
      <c r="AL6450" s="39">
        <v>1</v>
      </c>
      <c r="AM6450" s="41">
        <f t="shared" si="1111"/>
        <v>4936</v>
      </c>
      <c r="AN6450" s="41">
        <f t="shared" si="1111"/>
        <v>1508</v>
      </c>
      <c r="AO6450" s="41">
        <f t="shared" si="1109"/>
        <v>1.2800000000000034E-2</v>
      </c>
      <c r="AP6450" s="41">
        <f t="shared" si="1109"/>
        <v>0.69840000000000002</v>
      </c>
      <c r="AQ6450" s="41">
        <f t="shared" si="1110"/>
        <v>0</v>
      </c>
    </row>
    <row r="6451" spans="1:43">
      <c r="A6451" s="37" t="s">
        <v>131</v>
      </c>
      <c r="C6451" s="43">
        <v>63.510151015032697</v>
      </c>
      <c r="D6451" s="43">
        <v>114.087595997379</v>
      </c>
      <c r="E6451" s="39">
        <f xml:space="preserve"> IF(A6447="Male",1,0)</f>
        <v>0</v>
      </c>
      <c r="G6451" s="39">
        <v>67.936868812521197</v>
      </c>
      <c r="H6451" s="39">
        <v>188.88409681879401</v>
      </c>
      <c r="I6451" s="66">
        <v>1</v>
      </c>
      <c r="J6451" s="67">
        <v>0</v>
      </c>
      <c r="K6451" s="160">
        <f t="shared" si="1101"/>
        <v>1</v>
      </c>
      <c r="L6451" s="41">
        <f t="shared" si="1102"/>
        <v>1</v>
      </c>
      <c r="M6451" s="41">
        <f t="shared" si="1103"/>
        <v>0.99088640834381081</v>
      </c>
      <c r="N6451" s="158">
        <f t="shared" si="1104"/>
        <v>0.99088640834381081</v>
      </c>
      <c r="O6451" s="160">
        <f t="shared" si="1105"/>
        <v>9.1135916561891905E-3</v>
      </c>
      <c r="P6451" s="158">
        <f t="shared" si="1106"/>
        <v>-9.1553744874770093E-3</v>
      </c>
      <c r="Q6451" s="160">
        <f t="shared" si="1107"/>
        <v>100</v>
      </c>
      <c r="R6451" s="41">
        <f t="shared" si="1108"/>
        <v>9.1974131236917927E-3</v>
      </c>
      <c r="AJ6451" s="39">
        <v>0.90881245852955295</v>
      </c>
      <c r="AK6451" s="39">
        <v>0</v>
      </c>
      <c r="AL6451" s="39">
        <v>1</v>
      </c>
      <c r="AM6451" s="41">
        <f t="shared" si="1111"/>
        <v>4936</v>
      </c>
      <c r="AN6451" s="41">
        <f t="shared" si="1111"/>
        <v>1509</v>
      </c>
      <c r="AO6451" s="41">
        <f t="shared" si="1109"/>
        <v>1.2800000000000034E-2</v>
      </c>
      <c r="AP6451" s="41">
        <f t="shared" si="1109"/>
        <v>0.69819999999999993</v>
      </c>
      <c r="AQ6451" s="41">
        <f t="shared" si="1110"/>
        <v>0</v>
      </c>
    </row>
    <row r="6452" spans="1:43">
      <c r="A6452" s="37" t="s">
        <v>131</v>
      </c>
      <c r="C6452" s="43">
        <v>63.433607529154401</v>
      </c>
      <c r="D6452" s="43">
        <v>145.973897875105</v>
      </c>
      <c r="E6452" s="39">
        <f xml:space="preserve"> IF(A6448="Male",1,0)</f>
        <v>0</v>
      </c>
      <c r="G6452" s="39">
        <v>67.940578352507004</v>
      </c>
      <c r="H6452" s="39">
        <v>191.33065281539999</v>
      </c>
      <c r="I6452" s="66">
        <v>1</v>
      </c>
      <c r="J6452" s="67">
        <v>0</v>
      </c>
      <c r="K6452" s="160">
        <f t="shared" si="1101"/>
        <v>1</v>
      </c>
      <c r="L6452" s="41">
        <f t="shared" si="1102"/>
        <v>1</v>
      </c>
      <c r="M6452" s="41">
        <f t="shared" si="1103"/>
        <v>0.9943602317432132</v>
      </c>
      <c r="N6452" s="158">
        <f t="shared" si="1104"/>
        <v>0.9943602317432132</v>
      </c>
      <c r="O6452" s="160">
        <f t="shared" si="1105"/>
        <v>5.6397682567868035E-3</v>
      </c>
      <c r="P6452" s="158">
        <f t="shared" si="1106"/>
        <v>-5.6557317985261894E-3</v>
      </c>
      <c r="Q6452" s="160">
        <f t="shared" si="1107"/>
        <v>100</v>
      </c>
      <c r="R6452" s="41">
        <f t="shared" si="1108"/>
        <v>5.6717556442293796E-3</v>
      </c>
      <c r="AJ6452" s="39">
        <v>0.90882307645296501</v>
      </c>
      <c r="AK6452" s="39">
        <v>0</v>
      </c>
      <c r="AL6452" s="39">
        <v>1</v>
      </c>
      <c r="AM6452" s="41">
        <f t="shared" si="1111"/>
        <v>4936</v>
      </c>
      <c r="AN6452" s="41">
        <f t="shared" si="1111"/>
        <v>1510</v>
      </c>
      <c r="AO6452" s="41">
        <f t="shared" si="1109"/>
        <v>1.2800000000000034E-2</v>
      </c>
      <c r="AP6452" s="41">
        <f t="shared" si="1109"/>
        <v>0.69799999999999995</v>
      </c>
      <c r="AQ6452" s="41">
        <f t="shared" si="1110"/>
        <v>0</v>
      </c>
    </row>
    <row r="6453" spans="1:43">
      <c r="A6453" s="37" t="s">
        <v>131</v>
      </c>
      <c r="C6453" s="43">
        <v>62.060199254249902</v>
      </c>
      <c r="D6453" s="43">
        <v>115.38153818890601</v>
      </c>
      <c r="E6453" s="39">
        <f xml:space="preserve"> IF(A6449="Male",1,0)</f>
        <v>0</v>
      </c>
      <c r="G6453" s="39">
        <v>67.941736911536097</v>
      </c>
      <c r="H6453" s="39">
        <v>142.96197793527199</v>
      </c>
      <c r="I6453" s="66">
        <v>0</v>
      </c>
      <c r="J6453" s="67">
        <v>1</v>
      </c>
      <c r="K6453" s="160">
        <f t="shared" si="1101"/>
        <v>1</v>
      </c>
      <c r="L6453" s="41">
        <f t="shared" si="1102"/>
        <v>0</v>
      </c>
      <c r="M6453" s="41">
        <f t="shared" si="1103"/>
        <v>1.1870264098408618E-2</v>
      </c>
      <c r="N6453" s="158">
        <f t="shared" si="1104"/>
        <v>1.1870264098408618E-2</v>
      </c>
      <c r="O6453" s="160">
        <f t="shared" si="1105"/>
        <v>0.98812973590159137</v>
      </c>
      <c r="P6453" s="158">
        <f t="shared" si="1106"/>
        <v>-1.1941278213601348E-2</v>
      </c>
      <c r="Q6453" s="160">
        <f t="shared" si="1107"/>
        <v>100</v>
      </c>
      <c r="R6453" s="41">
        <f t="shared" si="1108"/>
        <v>1.2012859918215019E-2</v>
      </c>
      <c r="AJ6453" s="39">
        <v>0.90884972623036353</v>
      </c>
      <c r="AK6453" s="39">
        <v>0</v>
      </c>
      <c r="AL6453" s="39">
        <v>1</v>
      </c>
      <c r="AM6453" s="41">
        <f t="shared" si="1111"/>
        <v>4936</v>
      </c>
      <c r="AN6453" s="41">
        <f t="shared" si="1111"/>
        <v>1511</v>
      </c>
      <c r="AO6453" s="41">
        <f t="shared" si="1109"/>
        <v>1.2800000000000034E-2</v>
      </c>
      <c r="AP6453" s="41">
        <f t="shared" si="1109"/>
        <v>0.69779999999999998</v>
      </c>
      <c r="AQ6453" s="41">
        <f t="shared" si="1110"/>
        <v>0</v>
      </c>
    </row>
    <row r="6454" spans="1:43">
      <c r="A6454" s="37" t="s">
        <v>131</v>
      </c>
      <c r="C6454" s="43">
        <v>64.393366369914204</v>
      </c>
      <c r="D6454" s="43">
        <v>127.743307082642</v>
      </c>
      <c r="E6454" s="39">
        <f xml:space="preserve"> IF(A6450="Male",1,0)</f>
        <v>0</v>
      </c>
      <c r="G6454" s="39">
        <v>67.942327464776</v>
      </c>
      <c r="H6454" s="39">
        <v>169.927496823046</v>
      </c>
      <c r="I6454" s="66">
        <v>1</v>
      </c>
      <c r="J6454" s="67">
        <v>0</v>
      </c>
      <c r="K6454" s="160">
        <f t="shared" si="1101"/>
        <v>1</v>
      </c>
      <c r="L6454" s="41">
        <f t="shared" si="1102"/>
        <v>1</v>
      </c>
      <c r="M6454" s="41">
        <f t="shared" si="1103"/>
        <v>0.71632076831689961</v>
      </c>
      <c r="N6454" s="158">
        <f t="shared" si="1104"/>
        <v>0.71632076831689961</v>
      </c>
      <c r="O6454" s="160">
        <f t="shared" si="1105"/>
        <v>0.28367923168310039</v>
      </c>
      <c r="P6454" s="158">
        <f t="shared" si="1106"/>
        <v>-0.33362721190113065</v>
      </c>
      <c r="Q6454" s="160">
        <f t="shared" si="1107"/>
        <v>100</v>
      </c>
      <c r="R6454" s="41">
        <f t="shared" si="1108"/>
        <v>0.39602262593844129</v>
      </c>
      <c r="AJ6454" s="39">
        <v>0.90887709451066867</v>
      </c>
      <c r="AK6454" s="39">
        <v>0</v>
      </c>
      <c r="AL6454" s="39">
        <v>1</v>
      </c>
      <c r="AM6454" s="41">
        <f t="shared" si="1111"/>
        <v>4936</v>
      </c>
      <c r="AN6454" s="41">
        <f t="shared" si="1111"/>
        <v>1512</v>
      </c>
      <c r="AO6454" s="41">
        <f t="shared" si="1109"/>
        <v>1.2800000000000034E-2</v>
      </c>
      <c r="AP6454" s="41">
        <f t="shared" si="1109"/>
        <v>0.6976</v>
      </c>
      <c r="AQ6454" s="41">
        <f t="shared" si="1110"/>
        <v>0</v>
      </c>
    </row>
    <row r="6455" spans="1:43">
      <c r="A6455" s="37" t="s">
        <v>131</v>
      </c>
      <c r="C6455" s="43">
        <v>63.822067145644297</v>
      </c>
      <c r="D6455" s="43">
        <v>153.64620117209199</v>
      </c>
      <c r="E6455" s="39">
        <f xml:space="preserve"> IF(A6451="Male",1,0)</f>
        <v>0</v>
      </c>
      <c r="G6455" s="39">
        <v>67.942785088026596</v>
      </c>
      <c r="H6455" s="39">
        <v>185.00960959289799</v>
      </c>
      <c r="I6455" s="66">
        <v>1</v>
      </c>
      <c r="J6455" s="67">
        <v>0</v>
      </c>
      <c r="K6455" s="160">
        <f t="shared" si="1101"/>
        <v>1</v>
      </c>
      <c r="L6455" s="41">
        <f t="shared" si="1102"/>
        <v>1</v>
      </c>
      <c r="M6455" s="41">
        <f t="shared" si="1103"/>
        <v>0.98049623170604128</v>
      </c>
      <c r="N6455" s="158">
        <f t="shared" si="1104"/>
        <v>0.98049623170604128</v>
      </c>
      <c r="O6455" s="160">
        <f t="shared" si="1105"/>
        <v>1.9503768293958723E-2</v>
      </c>
      <c r="P6455" s="158">
        <f t="shared" si="1106"/>
        <v>-1.9696476590203155E-2</v>
      </c>
      <c r="Q6455" s="160">
        <f t="shared" si="1107"/>
        <v>100</v>
      </c>
      <c r="R6455" s="41">
        <f t="shared" si="1108"/>
        <v>1.9891732026366495E-2</v>
      </c>
      <c r="AJ6455" s="39">
        <v>0.90905712334187561</v>
      </c>
      <c r="AK6455" s="39">
        <v>0</v>
      </c>
      <c r="AL6455" s="39">
        <v>1</v>
      </c>
      <c r="AM6455" s="41">
        <f t="shared" si="1111"/>
        <v>4936</v>
      </c>
      <c r="AN6455" s="41">
        <f t="shared" si="1111"/>
        <v>1513</v>
      </c>
      <c r="AO6455" s="41">
        <f t="shared" si="1109"/>
        <v>1.2800000000000034E-2</v>
      </c>
      <c r="AP6455" s="41">
        <f t="shared" si="1109"/>
        <v>0.69740000000000002</v>
      </c>
      <c r="AQ6455" s="41">
        <f t="shared" si="1110"/>
        <v>0</v>
      </c>
    </row>
    <row r="6456" spans="1:43">
      <c r="A6456" s="37" t="s">
        <v>131</v>
      </c>
      <c r="C6456" s="43">
        <v>62.249214448969902</v>
      </c>
      <c r="D6456" s="43">
        <v>116.605800703524</v>
      </c>
      <c r="E6456" s="39">
        <f xml:space="preserve"> IF(A6452="Male",1,0)</f>
        <v>0</v>
      </c>
      <c r="G6456" s="39">
        <v>67.9451830843268</v>
      </c>
      <c r="H6456" s="39">
        <v>176.935955204858</v>
      </c>
      <c r="I6456" s="66">
        <v>1</v>
      </c>
      <c r="J6456" s="67">
        <v>0</v>
      </c>
      <c r="K6456" s="160">
        <f t="shared" si="1101"/>
        <v>1</v>
      </c>
      <c r="L6456" s="41">
        <f t="shared" si="1102"/>
        <v>1</v>
      </c>
      <c r="M6456" s="41">
        <f t="shared" si="1103"/>
        <v>0.91010664736338165</v>
      </c>
      <c r="N6456" s="158">
        <f t="shared" si="1104"/>
        <v>0.91010664736338165</v>
      </c>
      <c r="O6456" s="160">
        <f t="shared" si="1105"/>
        <v>8.9893352636618351E-2</v>
      </c>
      <c r="P6456" s="158">
        <f t="shared" si="1106"/>
        <v>-9.4193491433212692E-2</v>
      </c>
      <c r="Q6456" s="160">
        <f t="shared" si="1107"/>
        <v>100</v>
      </c>
      <c r="R6456" s="41">
        <f t="shared" si="1108"/>
        <v>9.8772328382660743E-2</v>
      </c>
      <c r="AJ6456" s="39">
        <v>0.90921995682220924</v>
      </c>
      <c r="AK6456" s="39">
        <v>0</v>
      </c>
      <c r="AL6456" s="39">
        <v>1</v>
      </c>
      <c r="AM6456" s="41">
        <f t="shared" si="1111"/>
        <v>4936</v>
      </c>
      <c r="AN6456" s="41">
        <f t="shared" si="1111"/>
        <v>1514</v>
      </c>
      <c r="AO6456" s="41">
        <f t="shared" si="1109"/>
        <v>1.2800000000000034E-2</v>
      </c>
      <c r="AP6456" s="41">
        <f t="shared" si="1109"/>
        <v>0.69720000000000004</v>
      </c>
      <c r="AQ6456" s="41">
        <f t="shared" si="1110"/>
        <v>0</v>
      </c>
    </row>
    <row r="6457" spans="1:43">
      <c r="A6457" s="37" t="s">
        <v>131</v>
      </c>
      <c r="C6457" s="43">
        <v>63.4504017553677</v>
      </c>
      <c r="D6457" s="43">
        <v>133.51549200193301</v>
      </c>
      <c r="E6457" s="39">
        <f xml:space="preserve"> IF(A6453="Male",1,0)</f>
        <v>0</v>
      </c>
      <c r="G6457" s="39">
        <v>67.945360795986801</v>
      </c>
      <c r="H6457" s="39">
        <v>161.28183651508499</v>
      </c>
      <c r="I6457" s="66">
        <v>0</v>
      </c>
      <c r="J6457" s="67">
        <v>1</v>
      </c>
      <c r="K6457" s="160">
        <f t="shared" si="1101"/>
        <v>1</v>
      </c>
      <c r="L6457" s="41">
        <f t="shared" si="1102"/>
        <v>0</v>
      </c>
      <c r="M6457" s="41">
        <f t="shared" si="1103"/>
        <v>0.31216990187376448</v>
      </c>
      <c r="N6457" s="158">
        <f t="shared" si="1104"/>
        <v>0.31216990187376448</v>
      </c>
      <c r="O6457" s="160">
        <f t="shared" si="1105"/>
        <v>0.68783009812623552</v>
      </c>
      <c r="P6457" s="158">
        <f t="shared" si="1106"/>
        <v>-0.37421342194397739</v>
      </c>
      <c r="Q6457" s="160">
        <f t="shared" si="1107"/>
        <v>100</v>
      </c>
      <c r="R6457" s="41">
        <f t="shared" si="1108"/>
        <v>0.45384740028702963</v>
      </c>
      <c r="AJ6457" s="39">
        <v>0.90936718726881738</v>
      </c>
      <c r="AK6457" s="39">
        <v>0</v>
      </c>
      <c r="AL6457" s="39">
        <v>1</v>
      </c>
      <c r="AM6457" s="41">
        <f t="shared" si="1111"/>
        <v>4936</v>
      </c>
      <c r="AN6457" s="41">
        <f t="shared" si="1111"/>
        <v>1515</v>
      </c>
      <c r="AO6457" s="41">
        <f t="shared" si="1109"/>
        <v>1.2800000000000034E-2</v>
      </c>
      <c r="AP6457" s="41">
        <f t="shared" si="1109"/>
        <v>0.69700000000000006</v>
      </c>
      <c r="AQ6457" s="41">
        <f t="shared" si="1110"/>
        <v>0</v>
      </c>
    </row>
    <row r="6458" spans="1:43">
      <c r="A6458" s="37" t="s">
        <v>131</v>
      </c>
      <c r="C6458" s="43">
        <v>64.082865296710906</v>
      </c>
      <c r="D6458" s="43">
        <v>133.45135264607799</v>
      </c>
      <c r="E6458" s="39">
        <f xml:space="preserve"> IF(A6454="Male",1,0)</f>
        <v>0</v>
      </c>
      <c r="G6458" s="39">
        <v>67.945391366646902</v>
      </c>
      <c r="H6458" s="39">
        <v>162.16397466277201</v>
      </c>
      <c r="I6458" s="66">
        <v>0</v>
      </c>
      <c r="J6458" s="67">
        <v>1</v>
      </c>
      <c r="K6458" s="160">
        <f t="shared" si="1101"/>
        <v>1</v>
      </c>
      <c r="L6458" s="41">
        <f t="shared" si="1102"/>
        <v>0</v>
      </c>
      <c r="M6458" s="41">
        <f t="shared" si="1103"/>
        <v>0.35090907392625298</v>
      </c>
      <c r="N6458" s="158">
        <f t="shared" si="1104"/>
        <v>0.35090907392625298</v>
      </c>
      <c r="O6458" s="160">
        <f t="shared" si="1105"/>
        <v>0.64909092607374697</v>
      </c>
      <c r="P6458" s="158">
        <f t="shared" si="1106"/>
        <v>-0.4321824702828419</v>
      </c>
      <c r="Q6458" s="160">
        <f t="shared" si="1107"/>
        <v>100</v>
      </c>
      <c r="R6458" s="41">
        <f t="shared" si="1108"/>
        <v>0.54061620618986161</v>
      </c>
      <c r="AJ6458" s="39">
        <v>0.90951412586573188</v>
      </c>
      <c r="AK6458" s="39">
        <v>0</v>
      </c>
      <c r="AL6458" s="39">
        <v>1</v>
      </c>
      <c r="AM6458" s="41">
        <f t="shared" si="1111"/>
        <v>4936</v>
      </c>
      <c r="AN6458" s="41">
        <f t="shared" si="1111"/>
        <v>1516</v>
      </c>
      <c r="AO6458" s="41">
        <f t="shared" si="1109"/>
        <v>1.2800000000000034E-2</v>
      </c>
      <c r="AP6458" s="41">
        <f t="shared" si="1109"/>
        <v>0.69679999999999997</v>
      </c>
      <c r="AQ6458" s="41">
        <f t="shared" si="1110"/>
        <v>0</v>
      </c>
    </row>
    <row r="6459" spans="1:43">
      <c r="A6459" s="37" t="s">
        <v>131</v>
      </c>
      <c r="C6459" s="43">
        <v>63.8962241979306</v>
      </c>
      <c r="D6459" s="43">
        <v>112.425137694589</v>
      </c>
      <c r="E6459" s="39">
        <f xml:space="preserve"> IF(A6455="Male",1,0)</f>
        <v>0</v>
      </c>
      <c r="G6459" s="39">
        <v>67.945629813180403</v>
      </c>
      <c r="H6459" s="39">
        <v>183.70417745396401</v>
      </c>
      <c r="I6459" s="66">
        <v>1</v>
      </c>
      <c r="J6459" s="67">
        <v>0</v>
      </c>
      <c r="K6459" s="160">
        <f t="shared" si="1101"/>
        <v>1</v>
      </c>
      <c r="L6459" s="41">
        <f t="shared" si="1102"/>
        <v>1</v>
      </c>
      <c r="M6459" s="41">
        <f t="shared" si="1103"/>
        <v>0.9748427433600505</v>
      </c>
      <c r="N6459" s="158">
        <f t="shared" si="1104"/>
        <v>0.9748427433600505</v>
      </c>
      <c r="O6459" s="160">
        <f t="shared" si="1105"/>
        <v>2.5157256639949499E-2</v>
      </c>
      <c r="P6459" s="158">
        <f t="shared" si="1106"/>
        <v>-2.5479109854223726E-2</v>
      </c>
      <c r="Q6459" s="160">
        <f t="shared" si="1107"/>
        <v>100</v>
      </c>
      <c r="R6459" s="41">
        <f t="shared" si="1108"/>
        <v>2.5806476799774325E-2</v>
      </c>
      <c r="AJ6459" s="39">
        <v>0.90968710435652811</v>
      </c>
      <c r="AK6459" s="39">
        <v>0</v>
      </c>
      <c r="AL6459" s="39">
        <v>1</v>
      </c>
      <c r="AM6459" s="41">
        <f t="shared" si="1111"/>
        <v>4936</v>
      </c>
      <c r="AN6459" s="41">
        <f t="shared" si="1111"/>
        <v>1517</v>
      </c>
      <c r="AO6459" s="41">
        <f t="shared" si="1109"/>
        <v>1.2800000000000034E-2</v>
      </c>
      <c r="AP6459" s="41">
        <f t="shared" si="1109"/>
        <v>0.6966</v>
      </c>
      <c r="AQ6459" s="41">
        <f t="shared" si="1110"/>
        <v>0</v>
      </c>
    </row>
    <row r="6460" spans="1:43">
      <c r="A6460" s="37" t="s">
        <v>131</v>
      </c>
      <c r="C6460" s="43">
        <v>62.644912367521499</v>
      </c>
      <c r="D6460" s="43">
        <v>133.11007988307699</v>
      </c>
      <c r="E6460" s="39">
        <f xml:space="preserve"> IF(A6456="Male",1,0)</f>
        <v>0</v>
      </c>
      <c r="G6460" s="39">
        <v>67.945674247999605</v>
      </c>
      <c r="H6460" s="39">
        <v>168.89447153159401</v>
      </c>
      <c r="I6460" s="66">
        <v>0</v>
      </c>
      <c r="J6460" s="67">
        <v>1</v>
      </c>
      <c r="K6460" s="160">
        <f t="shared" si="1101"/>
        <v>1</v>
      </c>
      <c r="L6460" s="41">
        <f t="shared" si="1102"/>
        <v>0</v>
      </c>
      <c r="M6460" s="41">
        <f t="shared" si="1103"/>
        <v>0.67255076683733905</v>
      </c>
      <c r="N6460" s="158">
        <f t="shared" si="1104"/>
        <v>0.67255076683733905</v>
      </c>
      <c r="O6460" s="160">
        <f t="shared" si="1105"/>
        <v>0.32744923316266095</v>
      </c>
      <c r="P6460" s="158">
        <f t="shared" si="1106"/>
        <v>-1.1164222491664084</v>
      </c>
      <c r="Q6460" s="160">
        <f t="shared" si="1107"/>
        <v>0</v>
      </c>
      <c r="R6460" s="41">
        <f t="shared" si="1108"/>
        <v>2.0539085107682888</v>
      </c>
      <c r="AJ6460" s="39">
        <v>0.90976773693942781</v>
      </c>
      <c r="AK6460" s="39">
        <v>0</v>
      </c>
      <c r="AL6460" s="39">
        <v>1</v>
      </c>
      <c r="AM6460" s="41">
        <f t="shared" si="1111"/>
        <v>4936</v>
      </c>
      <c r="AN6460" s="41">
        <f t="shared" si="1111"/>
        <v>1518</v>
      </c>
      <c r="AO6460" s="41">
        <f t="shared" si="1109"/>
        <v>1.2800000000000034E-2</v>
      </c>
      <c r="AP6460" s="41">
        <f t="shared" si="1109"/>
        <v>0.69640000000000002</v>
      </c>
      <c r="AQ6460" s="41">
        <f t="shared" si="1110"/>
        <v>0</v>
      </c>
    </row>
    <row r="6461" spans="1:43">
      <c r="A6461" s="37" t="s">
        <v>131</v>
      </c>
      <c r="C6461" s="43">
        <v>66.435902252213495</v>
      </c>
      <c r="D6461" s="43">
        <v>145.78496465018</v>
      </c>
      <c r="E6461" s="39">
        <f xml:space="preserve"> IF(A6457="Male",1,0)</f>
        <v>0</v>
      </c>
      <c r="G6461" s="39">
        <v>67.947570042162496</v>
      </c>
      <c r="H6461" s="39">
        <v>177.34777981847199</v>
      </c>
      <c r="I6461" s="66">
        <v>1</v>
      </c>
      <c r="J6461" s="67">
        <v>0</v>
      </c>
      <c r="K6461" s="160">
        <f t="shared" si="1101"/>
        <v>1</v>
      </c>
      <c r="L6461" s="41">
        <f t="shared" si="1102"/>
        <v>1</v>
      </c>
      <c r="M6461" s="41">
        <f t="shared" si="1103"/>
        <v>0.91647917899808562</v>
      </c>
      <c r="N6461" s="158">
        <f t="shared" si="1104"/>
        <v>0.91647917899808562</v>
      </c>
      <c r="O6461" s="160">
        <f t="shared" si="1105"/>
        <v>8.352082100191438E-2</v>
      </c>
      <c r="P6461" s="158">
        <f t="shared" si="1106"/>
        <v>-8.721592991124065E-2</v>
      </c>
      <c r="Q6461" s="160">
        <f t="shared" si="1107"/>
        <v>100</v>
      </c>
      <c r="R6461" s="41">
        <f t="shared" si="1108"/>
        <v>9.1132262375257789E-2</v>
      </c>
      <c r="AJ6461" s="39">
        <v>0.90978798069550626</v>
      </c>
      <c r="AK6461" s="39">
        <v>0</v>
      </c>
      <c r="AL6461" s="39">
        <v>1</v>
      </c>
      <c r="AM6461" s="41">
        <f t="shared" si="1111"/>
        <v>4936</v>
      </c>
      <c r="AN6461" s="41">
        <f t="shared" si="1111"/>
        <v>1519</v>
      </c>
      <c r="AO6461" s="41">
        <f t="shared" si="1109"/>
        <v>1.2800000000000034E-2</v>
      </c>
      <c r="AP6461" s="41">
        <f t="shared" si="1109"/>
        <v>0.69619999999999993</v>
      </c>
      <c r="AQ6461" s="41">
        <f t="shared" si="1110"/>
        <v>0</v>
      </c>
    </row>
    <row r="6462" spans="1:43">
      <c r="A6462" s="37" t="s">
        <v>131</v>
      </c>
      <c r="C6462" s="43">
        <v>63.8632225365902</v>
      </c>
      <c r="D6462" s="43">
        <v>137.15344602000201</v>
      </c>
      <c r="E6462" s="39">
        <f xml:space="preserve"> IF(A6458="Male",1,0)</f>
        <v>0</v>
      </c>
      <c r="G6462" s="39">
        <v>67.948082701267097</v>
      </c>
      <c r="H6462" s="39">
        <v>171.310005723302</v>
      </c>
      <c r="I6462" s="66">
        <v>0</v>
      </c>
      <c r="J6462" s="67">
        <v>1</v>
      </c>
      <c r="K6462" s="160">
        <f t="shared" si="1101"/>
        <v>1</v>
      </c>
      <c r="L6462" s="41">
        <f t="shared" si="1102"/>
        <v>0</v>
      </c>
      <c r="M6462" s="41">
        <f t="shared" si="1103"/>
        <v>0.7681075698205706</v>
      </c>
      <c r="N6462" s="158">
        <f t="shared" si="1104"/>
        <v>0.7681075698205706</v>
      </c>
      <c r="O6462" s="160">
        <f t="shared" si="1105"/>
        <v>0.2318924301794294</v>
      </c>
      <c r="P6462" s="158">
        <f t="shared" si="1106"/>
        <v>-1.461481677860464</v>
      </c>
      <c r="Q6462" s="160">
        <f t="shared" si="1107"/>
        <v>0</v>
      </c>
      <c r="R6462" s="41">
        <f t="shared" si="1108"/>
        <v>3.31234430216734</v>
      </c>
      <c r="AJ6462" s="39">
        <v>0.90985304709796544</v>
      </c>
      <c r="AK6462" s="39">
        <v>0</v>
      </c>
      <c r="AL6462" s="39">
        <v>1</v>
      </c>
      <c r="AM6462" s="41">
        <f t="shared" si="1111"/>
        <v>4936</v>
      </c>
      <c r="AN6462" s="41">
        <f t="shared" si="1111"/>
        <v>1520</v>
      </c>
      <c r="AO6462" s="41">
        <f t="shared" si="1109"/>
        <v>1.2800000000000034E-2</v>
      </c>
      <c r="AP6462" s="41">
        <f t="shared" si="1109"/>
        <v>0.69599999999999995</v>
      </c>
      <c r="AQ6462" s="41">
        <f t="shared" si="1110"/>
        <v>0</v>
      </c>
    </row>
    <row r="6463" spans="1:43">
      <c r="A6463" s="37" t="s">
        <v>131</v>
      </c>
      <c r="C6463" s="43">
        <v>63.679618021831502</v>
      </c>
      <c r="D6463" s="43">
        <v>154.91221131077</v>
      </c>
      <c r="E6463" s="39">
        <f xml:space="preserve"> IF(A6459="Male",1,0)</f>
        <v>0</v>
      </c>
      <c r="G6463" s="39">
        <v>67.950837531048094</v>
      </c>
      <c r="H6463" s="39">
        <v>178.70206102729199</v>
      </c>
      <c r="I6463" s="66">
        <v>1</v>
      </c>
      <c r="J6463" s="67">
        <v>0</v>
      </c>
      <c r="K6463" s="160">
        <f t="shared" si="1101"/>
        <v>1</v>
      </c>
      <c r="L6463" s="41">
        <f t="shared" si="1102"/>
        <v>1</v>
      </c>
      <c r="M6463" s="41">
        <f t="shared" si="1103"/>
        <v>0.93477374663629853</v>
      </c>
      <c r="N6463" s="158">
        <f t="shared" si="1104"/>
        <v>0.93477374663629853</v>
      </c>
      <c r="O6463" s="160">
        <f t="shared" si="1105"/>
        <v>6.522625336370147E-2</v>
      </c>
      <c r="P6463" s="158">
        <f t="shared" si="1106"/>
        <v>-6.7450761183035668E-2</v>
      </c>
      <c r="Q6463" s="160">
        <f t="shared" si="1107"/>
        <v>100</v>
      </c>
      <c r="R6463" s="41">
        <f t="shared" si="1108"/>
        <v>6.9777583718426447E-2</v>
      </c>
      <c r="AJ6463" s="39">
        <v>0.91006550842019629</v>
      </c>
      <c r="AK6463" s="39">
        <v>0</v>
      </c>
      <c r="AL6463" s="39">
        <v>1</v>
      </c>
      <c r="AM6463" s="41">
        <f t="shared" si="1111"/>
        <v>4936</v>
      </c>
      <c r="AN6463" s="41">
        <f t="shared" si="1111"/>
        <v>1521</v>
      </c>
      <c r="AO6463" s="41">
        <f t="shared" si="1109"/>
        <v>1.2800000000000034E-2</v>
      </c>
      <c r="AP6463" s="41">
        <f t="shared" si="1109"/>
        <v>0.69579999999999997</v>
      </c>
      <c r="AQ6463" s="41">
        <f t="shared" si="1110"/>
        <v>0</v>
      </c>
    </row>
    <row r="6464" spans="1:43">
      <c r="A6464" s="37" t="s">
        <v>131</v>
      </c>
      <c r="C6464" s="43">
        <v>64.751935801076698</v>
      </c>
      <c r="D6464" s="43">
        <v>138.39317735973</v>
      </c>
      <c r="E6464" s="39">
        <f xml:space="preserve"> IF(A6460="Male",1,0)</f>
        <v>0</v>
      </c>
      <c r="G6464" s="39">
        <v>67.952921585073994</v>
      </c>
      <c r="H6464" s="39">
        <v>171.21714133587</v>
      </c>
      <c r="I6464" s="66">
        <v>1</v>
      </c>
      <c r="J6464" s="67">
        <v>0</v>
      </c>
      <c r="K6464" s="160">
        <f t="shared" si="1101"/>
        <v>1</v>
      </c>
      <c r="L6464" s="41">
        <f t="shared" si="1102"/>
        <v>1</v>
      </c>
      <c r="M6464" s="41">
        <f t="shared" si="1103"/>
        <v>0.76438161811082905</v>
      </c>
      <c r="N6464" s="158">
        <f t="shared" si="1104"/>
        <v>0.76438161811082905</v>
      </c>
      <c r="O6464" s="160">
        <f t="shared" si="1105"/>
        <v>0.23561838188917095</v>
      </c>
      <c r="P6464" s="158">
        <f t="shared" si="1106"/>
        <v>-0.26868811437922352</v>
      </c>
      <c r="Q6464" s="160">
        <f t="shared" si="1107"/>
        <v>100</v>
      </c>
      <c r="R6464" s="41">
        <f t="shared" si="1108"/>
        <v>0.30824705396697311</v>
      </c>
      <c r="AJ6464" s="39">
        <v>0.91010664736338165</v>
      </c>
      <c r="AK6464" s="39">
        <v>0</v>
      </c>
      <c r="AL6464" s="39">
        <v>1</v>
      </c>
      <c r="AM6464" s="41">
        <f t="shared" si="1111"/>
        <v>4936</v>
      </c>
      <c r="AN6464" s="41">
        <f t="shared" si="1111"/>
        <v>1522</v>
      </c>
      <c r="AO6464" s="41">
        <f t="shared" si="1109"/>
        <v>1.2800000000000034E-2</v>
      </c>
      <c r="AP6464" s="41">
        <f t="shared" si="1109"/>
        <v>0.6956</v>
      </c>
      <c r="AQ6464" s="41">
        <f t="shared" si="1110"/>
        <v>0</v>
      </c>
    </row>
    <row r="6465" spans="1:43">
      <c r="A6465" s="37" t="s">
        <v>131</v>
      </c>
      <c r="C6465" s="43">
        <v>66.253086027369903</v>
      </c>
      <c r="D6465" s="43">
        <v>153.85308744479499</v>
      </c>
      <c r="E6465" s="39">
        <f xml:space="preserve"> IF(A6461="Male",1,0)</f>
        <v>0</v>
      </c>
      <c r="G6465" s="39">
        <v>67.953016260311898</v>
      </c>
      <c r="H6465" s="39">
        <v>181.59575661897199</v>
      </c>
      <c r="I6465" s="66">
        <v>1</v>
      </c>
      <c r="J6465" s="67">
        <v>0</v>
      </c>
      <c r="K6465" s="160">
        <f t="shared" si="1101"/>
        <v>1</v>
      </c>
      <c r="L6465" s="41">
        <f t="shared" si="1102"/>
        <v>1</v>
      </c>
      <c r="M6465" s="41">
        <f t="shared" si="1103"/>
        <v>0.96214149949348815</v>
      </c>
      <c r="N6465" s="158">
        <f t="shared" si="1104"/>
        <v>0.96214149949348815</v>
      </c>
      <c r="O6465" s="160">
        <f t="shared" si="1105"/>
        <v>3.785850050651185E-2</v>
      </c>
      <c r="P6465" s="158">
        <f t="shared" si="1106"/>
        <v>-3.8593750262368033E-2</v>
      </c>
      <c r="Q6465" s="160">
        <f t="shared" si="1107"/>
        <v>100</v>
      </c>
      <c r="R6465" s="41">
        <f t="shared" si="1108"/>
        <v>3.9348162953621854E-2</v>
      </c>
      <c r="AJ6465" s="39">
        <v>0.91027179391646096</v>
      </c>
      <c r="AK6465" s="39">
        <v>0</v>
      </c>
      <c r="AL6465" s="39">
        <v>1</v>
      </c>
      <c r="AM6465" s="41">
        <f t="shared" si="1111"/>
        <v>4936</v>
      </c>
      <c r="AN6465" s="41">
        <f t="shared" si="1111"/>
        <v>1523</v>
      </c>
      <c r="AO6465" s="41">
        <f t="shared" si="1109"/>
        <v>1.2800000000000034E-2</v>
      </c>
      <c r="AP6465" s="41">
        <f t="shared" si="1109"/>
        <v>0.69540000000000002</v>
      </c>
      <c r="AQ6465" s="41">
        <f t="shared" si="1110"/>
        <v>0</v>
      </c>
    </row>
    <row r="6466" spans="1:43">
      <c r="A6466" s="37" t="s">
        <v>131</v>
      </c>
      <c r="C6466" s="43">
        <v>62.492464178452998</v>
      </c>
      <c r="D6466" s="43">
        <v>117.307067163667</v>
      </c>
      <c r="E6466" s="39">
        <f xml:space="preserve"> IF(A6462="Male",1,0)</f>
        <v>0</v>
      </c>
      <c r="G6466" s="39">
        <v>67.953658161596394</v>
      </c>
      <c r="H6466" s="39">
        <v>167.09012578604199</v>
      </c>
      <c r="I6466" s="66">
        <v>0</v>
      </c>
      <c r="J6466" s="67">
        <v>1</v>
      </c>
      <c r="K6466" s="160">
        <f t="shared" si="1101"/>
        <v>1</v>
      </c>
      <c r="L6466" s="41">
        <f t="shared" si="1102"/>
        <v>0</v>
      </c>
      <c r="M6466" s="41">
        <f t="shared" si="1103"/>
        <v>0.58854090872400189</v>
      </c>
      <c r="N6466" s="158">
        <f t="shared" si="1104"/>
        <v>0.58854090872400189</v>
      </c>
      <c r="O6466" s="160">
        <f t="shared" si="1105"/>
        <v>0.41145909127599811</v>
      </c>
      <c r="P6466" s="158">
        <f t="shared" si="1106"/>
        <v>-0.88804567747395491</v>
      </c>
      <c r="Q6466" s="160">
        <f t="shared" si="1107"/>
        <v>0</v>
      </c>
      <c r="R6466" s="41">
        <f t="shared" si="1108"/>
        <v>1.4303752698691035</v>
      </c>
      <c r="AJ6466" s="39">
        <v>0.91038331761634361</v>
      </c>
      <c r="AK6466" s="39">
        <v>0</v>
      </c>
      <c r="AL6466" s="39">
        <v>1</v>
      </c>
      <c r="AM6466" s="41">
        <f t="shared" si="1111"/>
        <v>4936</v>
      </c>
      <c r="AN6466" s="41">
        <f t="shared" si="1111"/>
        <v>1524</v>
      </c>
      <c r="AO6466" s="41">
        <f t="shared" si="1109"/>
        <v>1.2800000000000034E-2</v>
      </c>
      <c r="AP6466" s="41">
        <f t="shared" si="1109"/>
        <v>0.69520000000000004</v>
      </c>
      <c r="AQ6466" s="41">
        <f t="shared" si="1110"/>
        <v>0</v>
      </c>
    </row>
    <row r="6467" spans="1:43">
      <c r="A6467" s="37" t="s">
        <v>131</v>
      </c>
      <c r="C6467" s="43">
        <v>65.481521196810803</v>
      </c>
      <c r="D6467" s="43">
        <v>147.73995284682701</v>
      </c>
      <c r="E6467" s="39">
        <f xml:space="preserve"> IF(A6463="Male",1,0)</f>
        <v>0</v>
      </c>
      <c r="G6467" s="39">
        <v>67.956048976233305</v>
      </c>
      <c r="H6467" s="39">
        <v>166.55296619990099</v>
      </c>
      <c r="I6467" s="66">
        <v>1</v>
      </c>
      <c r="J6467" s="67">
        <v>0</v>
      </c>
      <c r="K6467" s="160">
        <f t="shared" si="1101"/>
        <v>1</v>
      </c>
      <c r="L6467" s="41">
        <f t="shared" si="1102"/>
        <v>1</v>
      </c>
      <c r="M6467" s="41">
        <f t="shared" si="1103"/>
        <v>0.56223030855924849</v>
      </c>
      <c r="N6467" s="158">
        <f t="shared" si="1104"/>
        <v>0.56223030855924849</v>
      </c>
      <c r="O6467" s="160">
        <f t="shared" si="1105"/>
        <v>0.43776969144075151</v>
      </c>
      <c r="P6467" s="158">
        <f t="shared" si="1106"/>
        <v>-0.57584371132738432</v>
      </c>
      <c r="Q6467" s="160">
        <f t="shared" si="1107"/>
        <v>100</v>
      </c>
      <c r="R6467" s="41">
        <f t="shared" si="1108"/>
        <v>0.77863054477188287</v>
      </c>
      <c r="AJ6467" s="39">
        <v>0.91053651221190124</v>
      </c>
      <c r="AK6467" s="39">
        <v>0</v>
      </c>
      <c r="AL6467" s="39">
        <v>1</v>
      </c>
      <c r="AM6467" s="41">
        <f t="shared" si="1111"/>
        <v>4936</v>
      </c>
      <c r="AN6467" s="41">
        <f t="shared" si="1111"/>
        <v>1525</v>
      </c>
      <c r="AO6467" s="41">
        <f t="shared" si="1109"/>
        <v>1.2800000000000034E-2</v>
      </c>
      <c r="AP6467" s="41">
        <f t="shared" si="1109"/>
        <v>0.69500000000000006</v>
      </c>
      <c r="AQ6467" s="41">
        <f t="shared" si="1110"/>
        <v>0</v>
      </c>
    </row>
    <row r="6468" spans="1:43">
      <c r="A6468" s="37" t="s">
        <v>131</v>
      </c>
      <c r="C6468" s="43">
        <v>61.167376373254299</v>
      </c>
      <c r="D6468" s="43">
        <v>111.572765675295</v>
      </c>
      <c r="E6468" s="39">
        <f xml:space="preserve"> IF(A6464="Male",1,0)</f>
        <v>0</v>
      </c>
      <c r="G6468" s="39">
        <v>67.957579914201105</v>
      </c>
      <c r="H6468" s="39">
        <v>169.05549081510199</v>
      </c>
      <c r="I6468" s="66">
        <v>1</v>
      </c>
      <c r="J6468" s="67">
        <v>0</v>
      </c>
      <c r="K6468" s="160">
        <f t="shared" si="1101"/>
        <v>1</v>
      </c>
      <c r="L6468" s="41">
        <f t="shared" si="1102"/>
        <v>1</v>
      </c>
      <c r="M6468" s="41">
        <f t="shared" si="1103"/>
        <v>0.67826639442766368</v>
      </c>
      <c r="N6468" s="158">
        <f t="shared" si="1104"/>
        <v>0.67826639442766368</v>
      </c>
      <c r="O6468" s="160">
        <f t="shared" si="1105"/>
        <v>0.32173360557233632</v>
      </c>
      <c r="P6468" s="158">
        <f t="shared" si="1106"/>
        <v>-0.38821515607630402</v>
      </c>
      <c r="Q6468" s="160">
        <f t="shared" si="1107"/>
        <v>100</v>
      </c>
      <c r="R6468" s="41">
        <f t="shared" si="1108"/>
        <v>0.47434696487332584</v>
      </c>
      <c r="AJ6468" s="39">
        <v>0.91059519531647715</v>
      </c>
      <c r="AK6468" s="39">
        <v>0</v>
      </c>
      <c r="AL6468" s="39">
        <v>1</v>
      </c>
      <c r="AM6468" s="41">
        <f t="shared" si="1111"/>
        <v>4936</v>
      </c>
      <c r="AN6468" s="41">
        <f t="shared" si="1111"/>
        <v>1526</v>
      </c>
      <c r="AO6468" s="41">
        <f t="shared" si="1109"/>
        <v>1.2800000000000034E-2</v>
      </c>
      <c r="AP6468" s="41">
        <f t="shared" si="1109"/>
        <v>0.69479999999999997</v>
      </c>
      <c r="AQ6468" s="41">
        <f t="shared" si="1110"/>
        <v>1.3896000000006184E-4</v>
      </c>
    </row>
    <row r="6469" spans="1:43">
      <c r="A6469" s="37" t="s">
        <v>131</v>
      </c>
      <c r="C6469" s="43">
        <v>64.388396077624904</v>
      </c>
      <c r="D6469" s="43">
        <v>130.92690185367101</v>
      </c>
      <c r="E6469" s="39">
        <f xml:space="preserve"> IF(A6465="Male",1,0)</f>
        <v>0</v>
      </c>
      <c r="G6469" s="39">
        <v>67.959813560630494</v>
      </c>
      <c r="H6469" s="39">
        <v>175.35345034029501</v>
      </c>
      <c r="I6469" s="66">
        <v>0</v>
      </c>
      <c r="J6469" s="67">
        <v>1</v>
      </c>
      <c r="K6469" s="160">
        <f t="shared" si="1101"/>
        <v>1</v>
      </c>
      <c r="L6469" s="41">
        <f t="shared" si="1102"/>
        <v>0</v>
      </c>
      <c r="M6469" s="41">
        <f t="shared" si="1103"/>
        <v>0.88015047002751901</v>
      </c>
      <c r="N6469" s="158">
        <f t="shared" si="1104"/>
        <v>0.88015047002751901</v>
      </c>
      <c r="O6469" s="160">
        <f t="shared" si="1105"/>
        <v>0.11984952997248099</v>
      </c>
      <c r="P6469" s="158">
        <f t="shared" si="1106"/>
        <v>-2.1215182399076733</v>
      </c>
      <c r="Q6469" s="160">
        <f t="shared" si="1107"/>
        <v>0</v>
      </c>
      <c r="R6469" s="41">
        <f t="shared" si="1108"/>
        <v>7.3437957598132675</v>
      </c>
      <c r="AJ6469" s="39">
        <v>0.91062728798584802</v>
      </c>
      <c r="AK6469" s="39">
        <v>1</v>
      </c>
      <c r="AL6469" s="39">
        <v>0</v>
      </c>
      <c r="AM6469" s="41">
        <f t="shared" si="1111"/>
        <v>4937</v>
      </c>
      <c r="AN6469" s="41">
        <f t="shared" si="1111"/>
        <v>1526</v>
      </c>
      <c r="AO6469" s="41">
        <f t="shared" si="1109"/>
        <v>1.2599999999999945E-2</v>
      </c>
      <c r="AP6469" s="41">
        <f t="shared" si="1109"/>
        <v>0.69479999999999997</v>
      </c>
      <c r="AQ6469" s="41">
        <f t="shared" si="1110"/>
        <v>1.389599999999847E-4</v>
      </c>
    </row>
    <row r="6470" spans="1:43">
      <c r="A6470" s="37" t="s">
        <v>131</v>
      </c>
      <c r="C6470" s="43">
        <v>62.719212970212801</v>
      </c>
      <c r="D6470" s="43">
        <v>138.23023401064799</v>
      </c>
      <c r="E6470" s="39">
        <f xml:space="preserve"> IF(A6466="Male",1,0)</f>
        <v>0</v>
      </c>
      <c r="G6470" s="39">
        <v>67.962935144789597</v>
      </c>
      <c r="H6470" s="39">
        <v>190.96476551560701</v>
      </c>
      <c r="I6470" s="66">
        <v>1</v>
      </c>
      <c r="J6470" s="67">
        <v>0</v>
      </c>
      <c r="K6470" s="160">
        <f t="shared" si="1101"/>
        <v>1</v>
      </c>
      <c r="L6470" s="41">
        <f t="shared" si="1102"/>
        <v>1</v>
      </c>
      <c r="M6470" s="41">
        <f t="shared" si="1103"/>
        <v>0.99387159152197879</v>
      </c>
      <c r="N6470" s="158">
        <f t="shared" si="1104"/>
        <v>0.99387159152197879</v>
      </c>
      <c r="O6470" s="160">
        <f t="shared" si="1105"/>
        <v>6.1284084780212078E-3</v>
      </c>
      <c r="P6470" s="158">
        <f t="shared" si="1106"/>
        <v>-6.1472642499785114E-3</v>
      </c>
      <c r="Q6470" s="160">
        <f t="shared" si="1107"/>
        <v>100</v>
      </c>
      <c r="R6470" s="41">
        <f t="shared" si="1108"/>
        <v>6.166197454780236E-3</v>
      </c>
      <c r="AJ6470" s="39">
        <v>0.91064250011408598</v>
      </c>
      <c r="AK6470" s="39">
        <v>1</v>
      </c>
      <c r="AL6470" s="39">
        <v>0</v>
      </c>
      <c r="AM6470" s="41">
        <f t="shared" si="1111"/>
        <v>4938</v>
      </c>
      <c r="AN6470" s="41">
        <f t="shared" si="1111"/>
        <v>1526</v>
      </c>
      <c r="AO6470" s="41">
        <f t="shared" si="1109"/>
        <v>1.2399999999999967E-2</v>
      </c>
      <c r="AP6470" s="41">
        <f t="shared" si="1109"/>
        <v>0.69479999999999997</v>
      </c>
      <c r="AQ6470" s="41">
        <f t="shared" si="1110"/>
        <v>0</v>
      </c>
    </row>
    <row r="6471" spans="1:43">
      <c r="A6471" s="37" t="s">
        <v>131</v>
      </c>
      <c r="C6471" s="43">
        <v>60.967807186911003</v>
      </c>
      <c r="D6471" s="43">
        <v>115.502468491191</v>
      </c>
      <c r="E6471" s="39">
        <f xml:space="preserve"> IF(A6467="Male",1,0)</f>
        <v>0</v>
      </c>
      <c r="G6471" s="39">
        <v>67.9630161715707</v>
      </c>
      <c r="H6471" s="39">
        <v>162.409988494667</v>
      </c>
      <c r="I6471" s="66">
        <v>0</v>
      </c>
      <c r="J6471" s="67">
        <v>1</v>
      </c>
      <c r="K6471" s="160">
        <f t="shared" ref="K6471:K6534" si="1112">I6471+J6471</f>
        <v>1</v>
      </c>
      <c r="L6471" s="41">
        <f t="shared" ref="L6471:L6534" si="1113">IF(K6471=0,"",I6471/K6471)</f>
        <v>0</v>
      </c>
      <c r="M6471" s="41">
        <f t="shared" ref="M6471:M6534" si="1114">1/(1+EXP(-$T$7-MMULT(G6471:H6471,$T$8:$T$9)))</f>
        <v>0.36009922381523279</v>
      </c>
      <c r="N6471" s="158">
        <f t="shared" ref="N6471:N6534" si="1115">K6471*M6471</f>
        <v>0.36009922381523279</v>
      </c>
      <c r="O6471" s="160">
        <f t="shared" ref="O6471:O6534" si="1116">K6471-N6471</f>
        <v>0.63990077618476726</v>
      </c>
      <c r="P6471" s="158">
        <f t="shared" ref="P6471:P6534" si="1117">IFERROR(K6471*(L6471*LN(M6471)+(1-L6471)*LN(1-M6471)),0)</f>
        <v>-0.44644215185923142</v>
      </c>
      <c r="Q6471" s="160">
        <f t="shared" ref="Q6471:Q6534" si="1118">100*IF(M6471&gt;=$AF$12,I6471/K6471,J6471/K6471)</f>
        <v>100</v>
      </c>
      <c r="R6471" s="41">
        <f t="shared" ref="R6471:R6534" si="1119">IFERROR((I6471-N6471)^2/N6471+(J6471-O6471)^2/O6471,0)</f>
        <v>0.56274228320557063</v>
      </c>
      <c r="AJ6471" s="39">
        <v>0.9106473581430472</v>
      </c>
      <c r="AK6471" s="39">
        <v>0</v>
      </c>
      <c r="AL6471" s="39">
        <v>1</v>
      </c>
      <c r="AM6471" s="41">
        <f t="shared" si="1111"/>
        <v>4938</v>
      </c>
      <c r="AN6471" s="41">
        <f t="shared" si="1111"/>
        <v>1527</v>
      </c>
      <c r="AO6471" s="41">
        <f t="shared" ref="AO6471:AP6534" si="1120">1-AM6471/AM$10006</f>
        <v>1.2399999999999967E-2</v>
      </c>
      <c r="AP6471" s="41">
        <f t="shared" si="1120"/>
        <v>0.6946</v>
      </c>
      <c r="AQ6471" s="41">
        <f t="shared" ref="AQ6471:AQ6534" si="1121">(AO6471-AO6472)*AP6471</f>
        <v>0</v>
      </c>
    </row>
    <row r="6472" spans="1:43">
      <c r="A6472" s="37" t="s">
        <v>131</v>
      </c>
      <c r="C6472" s="43">
        <v>62.763134933480799</v>
      </c>
      <c r="D6472" s="43">
        <v>117.654076787706</v>
      </c>
      <c r="E6472" s="39">
        <f xml:space="preserve"> IF(A6468="Male",1,0)</f>
        <v>0</v>
      </c>
      <c r="G6472" s="39">
        <v>67.964339963584393</v>
      </c>
      <c r="H6472" s="39">
        <v>190.36352333279001</v>
      </c>
      <c r="I6472" s="66">
        <v>1</v>
      </c>
      <c r="J6472" s="67">
        <v>0</v>
      </c>
      <c r="K6472" s="160">
        <f t="shared" si="1112"/>
        <v>1</v>
      </c>
      <c r="L6472" s="41">
        <f t="shared" si="1113"/>
        <v>1</v>
      </c>
      <c r="M6472" s="41">
        <f t="shared" si="1114"/>
        <v>0.99309602656443086</v>
      </c>
      <c r="N6472" s="158">
        <f t="shared" si="1115"/>
        <v>0.99309602656443086</v>
      </c>
      <c r="O6472" s="160">
        <f t="shared" si="1116"/>
        <v>6.903973435569144E-3</v>
      </c>
      <c r="P6472" s="158">
        <f t="shared" si="1117"/>
        <v>-6.9279161235925911E-3</v>
      </c>
      <c r="Q6472" s="160">
        <f t="shared" si="1118"/>
        <v>100</v>
      </c>
      <c r="R6472" s="41">
        <f t="shared" si="1119"/>
        <v>6.9519696493531612E-3</v>
      </c>
      <c r="AJ6472" s="39">
        <v>0.91071284270497388</v>
      </c>
      <c r="AK6472" s="39">
        <v>0</v>
      </c>
      <c r="AL6472" s="39">
        <v>1</v>
      </c>
      <c r="AM6472" s="41">
        <f t="shared" ref="AM6472:AN6535" si="1122">AM6471+AK6472</f>
        <v>4938</v>
      </c>
      <c r="AN6472" s="41">
        <f t="shared" si="1122"/>
        <v>1528</v>
      </c>
      <c r="AO6472" s="41">
        <f t="shared" si="1120"/>
        <v>1.2399999999999967E-2</v>
      </c>
      <c r="AP6472" s="41">
        <f t="shared" si="1120"/>
        <v>0.69440000000000002</v>
      </c>
      <c r="AQ6472" s="41">
        <f t="shared" si="1121"/>
        <v>0</v>
      </c>
    </row>
    <row r="6473" spans="1:43">
      <c r="A6473" s="37" t="s">
        <v>131</v>
      </c>
      <c r="C6473" s="43">
        <v>62.211398908774903</v>
      </c>
      <c r="D6473" s="43">
        <v>126.001493693523</v>
      </c>
      <c r="E6473" s="39">
        <f xml:space="preserve"> IF(A6469="Male",1,0)</f>
        <v>0</v>
      </c>
      <c r="G6473" s="39">
        <v>67.964469397027301</v>
      </c>
      <c r="H6473" s="39">
        <v>173.91138404423401</v>
      </c>
      <c r="I6473" s="66">
        <v>1</v>
      </c>
      <c r="J6473" s="67">
        <v>0</v>
      </c>
      <c r="K6473" s="160">
        <f t="shared" si="1112"/>
        <v>1</v>
      </c>
      <c r="L6473" s="41">
        <f t="shared" si="1113"/>
        <v>1</v>
      </c>
      <c r="M6473" s="41">
        <f t="shared" si="1114"/>
        <v>0.84625719877481254</v>
      </c>
      <c r="N6473" s="158">
        <f t="shared" si="1115"/>
        <v>0.84625719877481254</v>
      </c>
      <c r="O6473" s="160">
        <f t="shared" si="1116"/>
        <v>0.15374280122518746</v>
      </c>
      <c r="P6473" s="158">
        <f t="shared" si="1117"/>
        <v>-0.16693194811554135</v>
      </c>
      <c r="Q6473" s="160">
        <f t="shared" si="1118"/>
        <v>100</v>
      </c>
      <c r="R6473" s="41">
        <f t="shared" si="1119"/>
        <v>0.18167384743996504</v>
      </c>
      <c r="AJ6473" s="39">
        <v>0.91083655549092846</v>
      </c>
      <c r="AK6473" s="39">
        <v>0</v>
      </c>
      <c r="AL6473" s="39">
        <v>1</v>
      </c>
      <c r="AM6473" s="41">
        <f t="shared" si="1122"/>
        <v>4938</v>
      </c>
      <c r="AN6473" s="41">
        <f t="shared" si="1122"/>
        <v>1529</v>
      </c>
      <c r="AO6473" s="41">
        <f t="shared" si="1120"/>
        <v>1.2399999999999967E-2</v>
      </c>
      <c r="AP6473" s="41">
        <f t="shared" si="1120"/>
        <v>0.69419999999999993</v>
      </c>
      <c r="AQ6473" s="41">
        <f t="shared" si="1121"/>
        <v>0</v>
      </c>
    </row>
    <row r="6474" spans="1:43">
      <c r="A6474" s="37" t="s">
        <v>131</v>
      </c>
      <c r="C6474" s="43">
        <v>66.195570717867994</v>
      </c>
      <c r="D6474" s="43">
        <v>167.79116917351899</v>
      </c>
      <c r="E6474" s="39">
        <f xml:space="preserve"> IF(A6470="Male",1,0)</f>
        <v>0</v>
      </c>
      <c r="G6474" s="39">
        <v>67.965266009893497</v>
      </c>
      <c r="H6474" s="39">
        <v>147.304044263115</v>
      </c>
      <c r="I6474" s="66">
        <v>0</v>
      </c>
      <c r="J6474" s="67">
        <v>1</v>
      </c>
      <c r="K6474" s="160">
        <f t="shared" si="1112"/>
        <v>1</v>
      </c>
      <c r="L6474" s="41">
        <f t="shared" si="1113"/>
        <v>0</v>
      </c>
      <c r="M6474" s="41">
        <f t="shared" si="1114"/>
        <v>2.7327306920848161E-2</v>
      </c>
      <c r="N6474" s="158">
        <f t="shared" si="1115"/>
        <v>2.7327306920848161E-2</v>
      </c>
      <c r="O6474" s="160">
        <f t="shared" si="1116"/>
        <v>0.97267269307915183</v>
      </c>
      <c r="P6474" s="158">
        <f t="shared" si="1117"/>
        <v>-2.7707642823359385E-2</v>
      </c>
      <c r="Q6474" s="160">
        <f t="shared" si="1118"/>
        <v>100</v>
      </c>
      <c r="R6474" s="41">
        <f t="shared" si="1119"/>
        <v>2.8095069508263029E-2</v>
      </c>
      <c r="AJ6474" s="39">
        <v>0.91090483835550695</v>
      </c>
      <c r="AK6474" s="39">
        <v>0</v>
      </c>
      <c r="AL6474" s="39">
        <v>1</v>
      </c>
      <c r="AM6474" s="41">
        <f t="shared" si="1122"/>
        <v>4938</v>
      </c>
      <c r="AN6474" s="41">
        <f t="shared" si="1122"/>
        <v>1530</v>
      </c>
      <c r="AO6474" s="41">
        <f t="shared" si="1120"/>
        <v>1.2399999999999967E-2</v>
      </c>
      <c r="AP6474" s="41">
        <f t="shared" si="1120"/>
        <v>0.69399999999999995</v>
      </c>
      <c r="AQ6474" s="41">
        <f t="shared" si="1121"/>
        <v>0</v>
      </c>
    </row>
    <row r="6475" spans="1:43">
      <c r="A6475" s="37" t="s">
        <v>131</v>
      </c>
      <c r="C6475" s="43">
        <v>63.772603776839802</v>
      </c>
      <c r="D6475" s="43">
        <v>136.29824432493999</v>
      </c>
      <c r="E6475" s="39">
        <f xml:space="preserve"> IF(A6471="Male",1,0)</f>
        <v>0</v>
      </c>
      <c r="G6475" s="39">
        <v>67.965967805403494</v>
      </c>
      <c r="H6475" s="39">
        <v>176.96672787921901</v>
      </c>
      <c r="I6475" s="66">
        <v>1</v>
      </c>
      <c r="J6475" s="67">
        <v>0</v>
      </c>
      <c r="K6475" s="160">
        <f t="shared" si="1112"/>
        <v>1</v>
      </c>
      <c r="L6475" s="41">
        <f t="shared" si="1113"/>
        <v>1</v>
      </c>
      <c r="M6475" s="41">
        <f t="shared" si="1114"/>
        <v>0.90976773693942781</v>
      </c>
      <c r="N6475" s="158">
        <f t="shared" si="1115"/>
        <v>0.90976773693942781</v>
      </c>
      <c r="O6475" s="160">
        <f t="shared" si="1116"/>
        <v>9.0232263060572193E-2</v>
      </c>
      <c r="P6475" s="158">
        <f t="shared" si="1117"/>
        <v>-9.4565946181512858E-2</v>
      </c>
      <c r="Q6475" s="160">
        <f t="shared" si="1118"/>
        <v>100</v>
      </c>
      <c r="R6475" s="41">
        <f t="shared" si="1119"/>
        <v>9.9181647575374343E-2</v>
      </c>
      <c r="AJ6475" s="39">
        <v>0.9109276792335248</v>
      </c>
      <c r="AK6475" s="39">
        <v>0</v>
      </c>
      <c r="AL6475" s="39">
        <v>1</v>
      </c>
      <c r="AM6475" s="41">
        <f t="shared" si="1122"/>
        <v>4938</v>
      </c>
      <c r="AN6475" s="41">
        <f t="shared" si="1122"/>
        <v>1531</v>
      </c>
      <c r="AO6475" s="41">
        <f t="shared" si="1120"/>
        <v>1.2399999999999967E-2</v>
      </c>
      <c r="AP6475" s="41">
        <f t="shared" si="1120"/>
        <v>0.69379999999999997</v>
      </c>
      <c r="AQ6475" s="41">
        <f t="shared" si="1121"/>
        <v>0</v>
      </c>
    </row>
    <row r="6476" spans="1:43">
      <c r="A6476" s="37" t="s">
        <v>131</v>
      </c>
      <c r="C6476" s="43">
        <v>65.8048472802124</v>
      </c>
      <c r="D6476" s="43">
        <v>156.36251106353399</v>
      </c>
      <c r="E6476" s="39">
        <f xml:space="preserve"> IF(A6472="Male",1,0)</f>
        <v>0</v>
      </c>
      <c r="G6476" s="39">
        <v>67.966406480047795</v>
      </c>
      <c r="H6476" s="39">
        <v>186.60655186631101</v>
      </c>
      <c r="I6476" s="66">
        <v>1</v>
      </c>
      <c r="J6476" s="67">
        <v>0</v>
      </c>
      <c r="K6476" s="160">
        <f t="shared" si="1112"/>
        <v>1</v>
      </c>
      <c r="L6476" s="41">
        <f t="shared" si="1113"/>
        <v>1</v>
      </c>
      <c r="M6476" s="41">
        <f t="shared" si="1114"/>
        <v>0.98555067639874194</v>
      </c>
      <c r="N6476" s="158">
        <f t="shared" si="1115"/>
        <v>0.98555067639874194</v>
      </c>
      <c r="O6476" s="160">
        <f t="shared" si="1116"/>
        <v>1.4449323601258057E-2</v>
      </c>
      <c r="P6476" s="158">
        <f t="shared" si="1117"/>
        <v>-1.4554731693425818E-2</v>
      </c>
      <c r="Q6476" s="160">
        <f t="shared" si="1118"/>
        <v>100</v>
      </c>
      <c r="R6476" s="41">
        <f t="shared" si="1119"/>
        <v>1.4661167555641791E-2</v>
      </c>
      <c r="AJ6476" s="39">
        <v>0.91101518634166734</v>
      </c>
      <c r="AK6476" s="39">
        <v>0</v>
      </c>
      <c r="AL6476" s="39">
        <v>1</v>
      </c>
      <c r="AM6476" s="41">
        <f t="shared" si="1122"/>
        <v>4938</v>
      </c>
      <c r="AN6476" s="41">
        <f t="shared" si="1122"/>
        <v>1532</v>
      </c>
      <c r="AO6476" s="41">
        <f t="shared" si="1120"/>
        <v>1.2399999999999967E-2</v>
      </c>
      <c r="AP6476" s="41">
        <f t="shared" si="1120"/>
        <v>0.69359999999999999</v>
      </c>
      <c r="AQ6476" s="41">
        <f t="shared" si="1121"/>
        <v>0</v>
      </c>
    </row>
    <row r="6477" spans="1:43">
      <c r="A6477" s="37" t="s">
        <v>131</v>
      </c>
      <c r="C6477" s="43">
        <v>63.5917907507405</v>
      </c>
      <c r="D6477" s="43">
        <v>128.61468482877299</v>
      </c>
      <c r="E6477" s="39">
        <f xml:space="preserve"> IF(A6473="Male",1,0)</f>
        <v>0</v>
      </c>
      <c r="G6477" s="39">
        <v>67.968132776067804</v>
      </c>
      <c r="H6477" s="39">
        <v>194.953452707325</v>
      </c>
      <c r="I6477" s="66">
        <v>1</v>
      </c>
      <c r="J6477" s="67">
        <v>0</v>
      </c>
      <c r="K6477" s="160">
        <f t="shared" si="1112"/>
        <v>1</v>
      </c>
      <c r="L6477" s="41">
        <f t="shared" si="1113"/>
        <v>1</v>
      </c>
      <c r="M6477" s="41">
        <f t="shared" si="1114"/>
        <v>0.99720529573646111</v>
      </c>
      <c r="N6477" s="158">
        <f t="shared" si="1115"/>
        <v>0.99720529573646111</v>
      </c>
      <c r="O6477" s="160">
        <f t="shared" si="1116"/>
        <v>2.7947042635388941E-3</v>
      </c>
      <c r="P6477" s="158">
        <f t="shared" si="1117"/>
        <v>-2.7986167406771041E-3</v>
      </c>
      <c r="Q6477" s="160">
        <f t="shared" si="1118"/>
        <v>100</v>
      </c>
      <c r="R6477" s="41">
        <f t="shared" si="1119"/>
        <v>2.8025365243121133E-3</v>
      </c>
      <c r="AJ6477" s="39">
        <v>0.9113267379558907</v>
      </c>
      <c r="AK6477" s="39">
        <v>0</v>
      </c>
      <c r="AL6477" s="39">
        <v>1</v>
      </c>
      <c r="AM6477" s="41">
        <f t="shared" si="1122"/>
        <v>4938</v>
      </c>
      <c r="AN6477" s="41">
        <f t="shared" si="1122"/>
        <v>1533</v>
      </c>
      <c r="AO6477" s="41">
        <f t="shared" si="1120"/>
        <v>1.2399999999999967E-2</v>
      </c>
      <c r="AP6477" s="41">
        <f t="shared" si="1120"/>
        <v>0.69340000000000002</v>
      </c>
      <c r="AQ6477" s="41">
        <f t="shared" si="1121"/>
        <v>0</v>
      </c>
    </row>
    <row r="6478" spans="1:43">
      <c r="A6478" s="37" t="s">
        <v>131</v>
      </c>
      <c r="C6478" s="43">
        <v>59.481420066797</v>
      </c>
      <c r="D6478" s="43">
        <v>108.895812844617</v>
      </c>
      <c r="E6478" s="39">
        <f xml:space="preserve"> IF(A6474="Male",1,0)</f>
        <v>0</v>
      </c>
      <c r="G6478" s="39">
        <v>67.968565438377993</v>
      </c>
      <c r="H6478" s="39">
        <v>192.05987356460199</v>
      </c>
      <c r="I6478" s="66">
        <v>1</v>
      </c>
      <c r="J6478" s="67">
        <v>0</v>
      </c>
      <c r="K6478" s="160">
        <f t="shared" si="1112"/>
        <v>1</v>
      </c>
      <c r="L6478" s="41">
        <f t="shared" si="1113"/>
        <v>1</v>
      </c>
      <c r="M6478" s="41">
        <f t="shared" si="1114"/>
        <v>0.99504851283657103</v>
      </c>
      <c r="N6478" s="158">
        <f t="shared" si="1115"/>
        <v>0.99504851283657103</v>
      </c>
      <c r="O6478" s="160">
        <f t="shared" si="1116"/>
        <v>4.9514871634289692E-3</v>
      </c>
      <c r="P6478" s="158">
        <f t="shared" si="1117"/>
        <v>-4.9637863924402517E-3</v>
      </c>
      <c r="Q6478" s="160">
        <f t="shared" si="1118"/>
        <v>100</v>
      </c>
      <c r="R6478" s="41">
        <f t="shared" si="1119"/>
        <v>4.9761263893695323E-3</v>
      </c>
      <c r="AJ6478" s="39">
        <v>0.91137887160810815</v>
      </c>
      <c r="AK6478" s="39">
        <v>0</v>
      </c>
      <c r="AL6478" s="39">
        <v>1</v>
      </c>
      <c r="AM6478" s="41">
        <f t="shared" si="1122"/>
        <v>4938</v>
      </c>
      <c r="AN6478" s="41">
        <f t="shared" si="1122"/>
        <v>1534</v>
      </c>
      <c r="AO6478" s="41">
        <f t="shared" si="1120"/>
        <v>1.2399999999999967E-2</v>
      </c>
      <c r="AP6478" s="41">
        <f t="shared" si="1120"/>
        <v>0.69320000000000004</v>
      </c>
      <c r="AQ6478" s="41">
        <f t="shared" si="1121"/>
        <v>0</v>
      </c>
    </row>
    <row r="6479" spans="1:43">
      <c r="A6479" s="37" t="s">
        <v>131</v>
      </c>
      <c r="C6479" s="43">
        <v>63.7099866204872</v>
      </c>
      <c r="D6479" s="43">
        <v>129.27266751000201</v>
      </c>
      <c r="E6479" s="39">
        <f xml:space="preserve"> IF(A6475="Male",1,0)</f>
        <v>0</v>
      </c>
      <c r="G6479" s="39">
        <v>67.968897402055603</v>
      </c>
      <c r="H6479" s="39">
        <v>188.87227527189299</v>
      </c>
      <c r="I6479" s="66">
        <v>0</v>
      </c>
      <c r="J6479" s="67">
        <v>1</v>
      </c>
      <c r="K6479" s="160">
        <f t="shared" si="1112"/>
        <v>1</v>
      </c>
      <c r="L6479" s="41">
        <f t="shared" si="1113"/>
        <v>0</v>
      </c>
      <c r="M6479" s="41">
        <f t="shared" si="1114"/>
        <v>0.9907212870271771</v>
      </c>
      <c r="N6479" s="158">
        <f t="shared" si="1115"/>
        <v>0.9907212870271771</v>
      </c>
      <c r="O6479" s="160">
        <f t="shared" si="1116"/>
        <v>9.2787129728229001E-3</v>
      </c>
      <c r="P6479" s="158">
        <f t="shared" si="1117"/>
        <v>-4.6800324300755305</v>
      </c>
      <c r="Q6479" s="160">
        <f t="shared" si="1118"/>
        <v>0</v>
      </c>
      <c r="R6479" s="41">
        <f t="shared" si="1119"/>
        <v>106.77356761966588</v>
      </c>
      <c r="AJ6479" s="39">
        <v>0.91142875796788214</v>
      </c>
      <c r="AK6479" s="39">
        <v>0</v>
      </c>
      <c r="AL6479" s="39">
        <v>1</v>
      </c>
      <c r="AM6479" s="41">
        <f t="shared" si="1122"/>
        <v>4938</v>
      </c>
      <c r="AN6479" s="41">
        <f t="shared" si="1122"/>
        <v>1535</v>
      </c>
      <c r="AO6479" s="41">
        <f t="shared" si="1120"/>
        <v>1.2399999999999967E-2</v>
      </c>
      <c r="AP6479" s="41">
        <f t="shared" si="1120"/>
        <v>0.69300000000000006</v>
      </c>
      <c r="AQ6479" s="41">
        <f t="shared" si="1121"/>
        <v>1.3859999999998475E-4</v>
      </c>
    </row>
    <row r="6480" spans="1:43">
      <c r="A6480" s="37" t="s">
        <v>131</v>
      </c>
      <c r="C6480" s="43">
        <v>60.531836589871503</v>
      </c>
      <c r="D6480" s="43">
        <v>110.363797455051</v>
      </c>
      <c r="E6480" s="39">
        <f xml:space="preserve"> IF(A6476="Male",1,0)</f>
        <v>0</v>
      </c>
      <c r="G6480" s="39">
        <v>67.969186829183599</v>
      </c>
      <c r="H6480" s="39">
        <v>168.16643145418601</v>
      </c>
      <c r="I6480" s="66">
        <v>0</v>
      </c>
      <c r="J6480" s="67">
        <v>1</v>
      </c>
      <c r="K6480" s="160">
        <f t="shared" si="1112"/>
        <v>1</v>
      </c>
      <c r="L6480" s="41">
        <f t="shared" si="1113"/>
        <v>0</v>
      </c>
      <c r="M6480" s="41">
        <f t="shared" si="1114"/>
        <v>0.63732255245169578</v>
      </c>
      <c r="N6480" s="158">
        <f t="shared" si="1115"/>
        <v>0.63732255245169578</v>
      </c>
      <c r="O6480" s="160">
        <f t="shared" si="1116"/>
        <v>0.36267744754830422</v>
      </c>
      <c r="P6480" s="158">
        <f t="shared" si="1117"/>
        <v>-1.0142414139804965</v>
      </c>
      <c r="Q6480" s="160">
        <f t="shared" si="1118"/>
        <v>0</v>
      </c>
      <c r="R6480" s="41">
        <f t="shared" si="1119"/>
        <v>1.7572709766212089</v>
      </c>
      <c r="AJ6480" s="39">
        <v>0.91148687068893963</v>
      </c>
      <c r="AK6480" s="39">
        <v>1</v>
      </c>
      <c r="AL6480" s="39">
        <v>0</v>
      </c>
      <c r="AM6480" s="41">
        <f t="shared" si="1122"/>
        <v>4939</v>
      </c>
      <c r="AN6480" s="41">
        <f t="shared" si="1122"/>
        <v>1535</v>
      </c>
      <c r="AO6480" s="41">
        <f t="shared" si="1120"/>
        <v>1.2199999999999989E-2</v>
      </c>
      <c r="AP6480" s="41">
        <f t="shared" si="1120"/>
        <v>0.69300000000000006</v>
      </c>
      <c r="AQ6480" s="41">
        <f t="shared" si="1121"/>
        <v>0</v>
      </c>
    </row>
    <row r="6481" spans="1:43">
      <c r="A6481" s="37" t="s">
        <v>131</v>
      </c>
      <c r="C6481" s="43">
        <v>67.848739102117605</v>
      </c>
      <c r="D6481" s="43">
        <v>163.58038390974701</v>
      </c>
      <c r="E6481" s="39">
        <f xml:space="preserve"> IF(A6477="Male",1,0)</f>
        <v>0</v>
      </c>
      <c r="G6481" s="39">
        <v>67.971720992530607</v>
      </c>
      <c r="H6481" s="39">
        <v>166.31192995220499</v>
      </c>
      <c r="I6481" s="66">
        <v>1</v>
      </c>
      <c r="J6481" s="67">
        <v>0</v>
      </c>
      <c r="K6481" s="160">
        <f t="shared" si="1112"/>
        <v>1</v>
      </c>
      <c r="L6481" s="41">
        <f t="shared" si="1113"/>
        <v>1</v>
      </c>
      <c r="M6481" s="41">
        <f t="shared" si="1114"/>
        <v>0.54851959562285646</v>
      </c>
      <c r="N6481" s="158">
        <f t="shared" si="1115"/>
        <v>0.54851959562285646</v>
      </c>
      <c r="O6481" s="160">
        <f t="shared" si="1116"/>
        <v>0.45148040437714354</v>
      </c>
      <c r="P6481" s="158">
        <f t="shared" si="1117"/>
        <v>-0.60053227406570397</v>
      </c>
      <c r="Q6481" s="160">
        <f t="shared" si="1118"/>
        <v>100</v>
      </c>
      <c r="R6481" s="41">
        <f t="shared" si="1119"/>
        <v>0.82308892513580534</v>
      </c>
      <c r="AJ6481" s="39">
        <v>0.91150365677927736</v>
      </c>
      <c r="AK6481" s="39">
        <v>0</v>
      </c>
      <c r="AL6481" s="39">
        <v>1</v>
      </c>
      <c r="AM6481" s="41">
        <f t="shared" si="1122"/>
        <v>4939</v>
      </c>
      <c r="AN6481" s="41">
        <f t="shared" si="1122"/>
        <v>1536</v>
      </c>
      <c r="AO6481" s="41">
        <f t="shared" si="1120"/>
        <v>1.2199999999999989E-2</v>
      </c>
      <c r="AP6481" s="41">
        <f t="shared" si="1120"/>
        <v>0.69280000000000008</v>
      </c>
      <c r="AQ6481" s="41">
        <f t="shared" si="1121"/>
        <v>0</v>
      </c>
    </row>
    <row r="6482" spans="1:43">
      <c r="A6482" s="37" t="s">
        <v>131</v>
      </c>
      <c r="C6482" s="43">
        <v>60.015562320696098</v>
      </c>
      <c r="D6482" s="43">
        <v>117.666953570492</v>
      </c>
      <c r="E6482" s="39">
        <f xml:space="preserve"> IF(A6478="Male",1,0)</f>
        <v>0</v>
      </c>
      <c r="G6482" s="39">
        <v>67.972159825297993</v>
      </c>
      <c r="H6482" s="39">
        <v>170.715693118665</v>
      </c>
      <c r="I6482" s="66">
        <v>1</v>
      </c>
      <c r="J6482" s="67">
        <v>0</v>
      </c>
      <c r="K6482" s="160">
        <f t="shared" si="1112"/>
        <v>1</v>
      </c>
      <c r="L6482" s="41">
        <f t="shared" si="1113"/>
        <v>1</v>
      </c>
      <c r="M6482" s="41">
        <f t="shared" si="1114"/>
        <v>0.7442009850014164</v>
      </c>
      <c r="N6482" s="158">
        <f t="shared" si="1115"/>
        <v>0.7442009850014164</v>
      </c>
      <c r="O6482" s="160">
        <f t="shared" si="1116"/>
        <v>0.2557990149985836</v>
      </c>
      <c r="P6482" s="158">
        <f t="shared" si="1117"/>
        <v>-0.29544413949965453</v>
      </c>
      <c r="Q6482" s="160">
        <f t="shared" si="1118"/>
        <v>100</v>
      </c>
      <c r="R6482" s="41">
        <f t="shared" si="1119"/>
        <v>0.34372302664729304</v>
      </c>
      <c r="AJ6482" s="39">
        <v>0.91150772138651537</v>
      </c>
      <c r="AK6482" s="39">
        <v>0</v>
      </c>
      <c r="AL6482" s="39">
        <v>1</v>
      </c>
      <c r="AM6482" s="41">
        <f t="shared" si="1122"/>
        <v>4939</v>
      </c>
      <c r="AN6482" s="41">
        <f t="shared" si="1122"/>
        <v>1537</v>
      </c>
      <c r="AO6482" s="41">
        <f t="shared" si="1120"/>
        <v>1.2199999999999989E-2</v>
      </c>
      <c r="AP6482" s="41">
        <f t="shared" si="1120"/>
        <v>0.69259999999999999</v>
      </c>
      <c r="AQ6482" s="41">
        <f t="shared" si="1121"/>
        <v>1.3851999999998473E-4</v>
      </c>
    </row>
    <row r="6483" spans="1:43">
      <c r="A6483" s="37" t="s">
        <v>131</v>
      </c>
      <c r="C6483" s="43">
        <v>64.354415116675696</v>
      </c>
      <c r="D6483" s="43">
        <v>139.315165978067</v>
      </c>
      <c r="E6483" s="39">
        <f xml:space="preserve"> IF(A6479="Male",1,0)</f>
        <v>0</v>
      </c>
      <c r="G6483" s="39">
        <v>67.972745482675904</v>
      </c>
      <c r="H6483" s="39">
        <v>147.274133077866</v>
      </c>
      <c r="I6483" s="66">
        <v>0</v>
      </c>
      <c r="J6483" s="67">
        <v>1</v>
      </c>
      <c r="K6483" s="160">
        <f t="shared" si="1112"/>
        <v>1</v>
      </c>
      <c r="L6483" s="41">
        <f t="shared" si="1113"/>
        <v>0</v>
      </c>
      <c r="M6483" s="41">
        <f t="shared" si="1114"/>
        <v>2.7072837137263411E-2</v>
      </c>
      <c r="N6483" s="158">
        <f t="shared" si="1115"/>
        <v>2.7072837137263411E-2</v>
      </c>
      <c r="O6483" s="160">
        <f t="shared" si="1116"/>
        <v>0.97292716286273662</v>
      </c>
      <c r="P6483" s="158">
        <f t="shared" si="1117"/>
        <v>-2.7446057909833951E-2</v>
      </c>
      <c r="Q6483" s="160">
        <f t="shared" si="1118"/>
        <v>100</v>
      </c>
      <c r="R6483" s="41">
        <f t="shared" si="1119"/>
        <v>2.7826170519902448E-2</v>
      </c>
      <c r="AJ6483" s="39">
        <v>0.9116444045182458</v>
      </c>
      <c r="AK6483" s="39">
        <v>1</v>
      </c>
      <c r="AL6483" s="39">
        <v>0</v>
      </c>
      <c r="AM6483" s="41">
        <f t="shared" si="1122"/>
        <v>4940</v>
      </c>
      <c r="AN6483" s="41">
        <f t="shared" si="1122"/>
        <v>1537</v>
      </c>
      <c r="AO6483" s="41">
        <f t="shared" si="1120"/>
        <v>1.2000000000000011E-2</v>
      </c>
      <c r="AP6483" s="41">
        <f t="shared" si="1120"/>
        <v>0.69259999999999999</v>
      </c>
      <c r="AQ6483" s="41">
        <f t="shared" si="1121"/>
        <v>0</v>
      </c>
    </row>
    <row r="6484" spans="1:43">
      <c r="A6484" s="37" t="s">
        <v>131</v>
      </c>
      <c r="C6484" s="43">
        <v>64.295284131269298</v>
      </c>
      <c r="D6484" s="43">
        <v>131.23865114688701</v>
      </c>
      <c r="E6484" s="39">
        <f xml:space="preserve"> IF(A6480="Male",1,0)</f>
        <v>0</v>
      </c>
      <c r="G6484" s="39">
        <v>67.973350374394499</v>
      </c>
      <c r="H6484" s="39">
        <v>185.02505666042001</v>
      </c>
      <c r="I6484" s="66">
        <v>1</v>
      </c>
      <c r="J6484" s="67">
        <v>0</v>
      </c>
      <c r="K6484" s="160">
        <f t="shared" si="1112"/>
        <v>1</v>
      </c>
      <c r="L6484" s="41">
        <f t="shared" si="1113"/>
        <v>1</v>
      </c>
      <c r="M6484" s="41">
        <f t="shared" si="1114"/>
        <v>0.98026555291542139</v>
      </c>
      <c r="N6484" s="158">
        <f t="shared" si="1115"/>
        <v>0.98026555291542139</v>
      </c>
      <c r="O6484" s="160">
        <f t="shared" si="1116"/>
        <v>1.973444708457861E-2</v>
      </c>
      <c r="P6484" s="158">
        <f t="shared" si="1117"/>
        <v>-1.9931771661224434E-2</v>
      </c>
      <c r="Q6484" s="160">
        <f t="shared" si="1118"/>
        <v>100</v>
      </c>
      <c r="R6484" s="41">
        <f t="shared" si="1119"/>
        <v>2.0131735758627974E-2</v>
      </c>
      <c r="AJ6484" s="39">
        <v>0.91166594943816415</v>
      </c>
      <c r="AK6484" s="39">
        <v>0</v>
      </c>
      <c r="AL6484" s="39">
        <v>1</v>
      </c>
      <c r="AM6484" s="41">
        <f t="shared" si="1122"/>
        <v>4940</v>
      </c>
      <c r="AN6484" s="41">
        <f t="shared" si="1122"/>
        <v>1538</v>
      </c>
      <c r="AO6484" s="41">
        <f t="shared" si="1120"/>
        <v>1.2000000000000011E-2</v>
      </c>
      <c r="AP6484" s="41">
        <f t="shared" si="1120"/>
        <v>0.69240000000000002</v>
      </c>
      <c r="AQ6484" s="41">
        <f t="shared" si="1121"/>
        <v>0</v>
      </c>
    </row>
    <row r="6485" spans="1:43">
      <c r="A6485" s="37" t="s">
        <v>131</v>
      </c>
      <c r="C6485" s="43">
        <v>60.6596553789213</v>
      </c>
      <c r="D6485" s="43">
        <v>117.931116327742</v>
      </c>
      <c r="E6485" s="39">
        <f xml:space="preserve"> IF(A6481="Male",1,0)</f>
        <v>0</v>
      </c>
      <c r="G6485" s="39">
        <v>67.974336227196702</v>
      </c>
      <c r="H6485" s="39">
        <v>172.13559740682501</v>
      </c>
      <c r="I6485" s="66">
        <v>1</v>
      </c>
      <c r="J6485" s="67">
        <v>0</v>
      </c>
      <c r="K6485" s="160">
        <f t="shared" si="1112"/>
        <v>1</v>
      </c>
      <c r="L6485" s="41">
        <f t="shared" si="1113"/>
        <v>1</v>
      </c>
      <c r="M6485" s="41">
        <f t="shared" si="1114"/>
        <v>0.79387960476800778</v>
      </c>
      <c r="N6485" s="158">
        <f t="shared" si="1115"/>
        <v>0.79387960476800778</v>
      </c>
      <c r="O6485" s="160">
        <f t="shared" si="1116"/>
        <v>0.20612039523199222</v>
      </c>
      <c r="P6485" s="158">
        <f t="shared" si="1117"/>
        <v>-0.23082346050673466</v>
      </c>
      <c r="Q6485" s="160">
        <f t="shared" si="1118"/>
        <v>100</v>
      </c>
      <c r="R6485" s="41">
        <f t="shared" si="1119"/>
        <v>0.25963684416886607</v>
      </c>
      <c r="AJ6485" s="39">
        <v>0.91172388627138878</v>
      </c>
      <c r="AK6485" s="39">
        <v>0</v>
      </c>
      <c r="AL6485" s="39">
        <v>1</v>
      </c>
      <c r="AM6485" s="41">
        <f t="shared" si="1122"/>
        <v>4940</v>
      </c>
      <c r="AN6485" s="41">
        <f t="shared" si="1122"/>
        <v>1539</v>
      </c>
      <c r="AO6485" s="41">
        <f t="shared" si="1120"/>
        <v>1.2000000000000011E-2</v>
      </c>
      <c r="AP6485" s="41">
        <f t="shared" si="1120"/>
        <v>0.69219999999999993</v>
      </c>
      <c r="AQ6485" s="41">
        <f t="shared" si="1121"/>
        <v>0</v>
      </c>
    </row>
    <row r="6486" spans="1:43">
      <c r="A6486" s="37" t="s">
        <v>131</v>
      </c>
      <c r="C6486" s="43">
        <v>62.192176361313201</v>
      </c>
      <c r="D6486" s="43">
        <v>119.824287836539</v>
      </c>
      <c r="E6486" s="39">
        <f xml:space="preserve"> IF(A6482="Male",1,0)</f>
        <v>0</v>
      </c>
      <c r="G6486" s="39">
        <v>67.974679560536998</v>
      </c>
      <c r="H6486" s="39">
        <v>171.72545684595201</v>
      </c>
      <c r="I6486" s="66">
        <v>1</v>
      </c>
      <c r="J6486" s="67">
        <v>0</v>
      </c>
      <c r="K6486" s="160">
        <f t="shared" si="1112"/>
        <v>1</v>
      </c>
      <c r="L6486" s="41">
        <f t="shared" si="1113"/>
        <v>1</v>
      </c>
      <c r="M6486" s="41">
        <f t="shared" si="1114"/>
        <v>0.78022101300923918</v>
      </c>
      <c r="N6486" s="158">
        <f t="shared" si="1115"/>
        <v>0.78022101300923918</v>
      </c>
      <c r="O6486" s="160">
        <f t="shared" si="1116"/>
        <v>0.21977898699076082</v>
      </c>
      <c r="P6486" s="158">
        <f t="shared" si="1117"/>
        <v>-0.24817804942268762</v>
      </c>
      <c r="Q6486" s="160">
        <f t="shared" si="1118"/>
        <v>100</v>
      </c>
      <c r="R6486" s="41">
        <f t="shared" si="1119"/>
        <v>0.28168811570851432</v>
      </c>
      <c r="AJ6486" s="39">
        <v>0.91179286476012678</v>
      </c>
      <c r="AK6486" s="39">
        <v>0</v>
      </c>
      <c r="AL6486" s="39">
        <v>1</v>
      </c>
      <c r="AM6486" s="41">
        <f t="shared" si="1122"/>
        <v>4940</v>
      </c>
      <c r="AN6486" s="41">
        <f t="shared" si="1122"/>
        <v>1540</v>
      </c>
      <c r="AO6486" s="41">
        <f t="shared" si="1120"/>
        <v>1.2000000000000011E-2</v>
      </c>
      <c r="AP6486" s="41">
        <f t="shared" si="1120"/>
        <v>0.69199999999999995</v>
      </c>
      <c r="AQ6486" s="41">
        <f t="shared" si="1121"/>
        <v>0</v>
      </c>
    </row>
    <row r="6487" spans="1:43">
      <c r="A6487" s="37" t="s">
        <v>131</v>
      </c>
      <c r="C6487" s="43">
        <v>60.176537771238102</v>
      </c>
      <c r="D6487" s="43">
        <v>109.25841945819801</v>
      </c>
      <c r="E6487" s="39">
        <f xml:space="preserve"> IF(A6483="Male",1,0)</f>
        <v>0</v>
      </c>
      <c r="G6487" s="39">
        <v>67.978019846086099</v>
      </c>
      <c r="H6487" s="39">
        <v>157.833633410408</v>
      </c>
      <c r="I6487" s="66">
        <v>0</v>
      </c>
      <c r="J6487" s="67">
        <v>1</v>
      </c>
      <c r="K6487" s="160">
        <f t="shared" si="1112"/>
        <v>1</v>
      </c>
      <c r="L6487" s="41">
        <f t="shared" si="1113"/>
        <v>0</v>
      </c>
      <c r="M6487" s="41">
        <f t="shared" si="1114"/>
        <v>0.1839216042178714</v>
      </c>
      <c r="N6487" s="158">
        <f t="shared" si="1115"/>
        <v>0.1839216042178714</v>
      </c>
      <c r="O6487" s="160">
        <f t="shared" si="1116"/>
        <v>0.8160783957821286</v>
      </c>
      <c r="P6487" s="158">
        <f t="shared" si="1117"/>
        <v>-0.20324485537035786</v>
      </c>
      <c r="Q6487" s="160">
        <f t="shared" si="1118"/>
        <v>100</v>
      </c>
      <c r="R6487" s="41">
        <f t="shared" si="1119"/>
        <v>0.22537247054751544</v>
      </c>
      <c r="AJ6487" s="39">
        <v>0.91180542957647781</v>
      </c>
      <c r="AK6487" s="39">
        <v>0</v>
      </c>
      <c r="AL6487" s="39">
        <v>1</v>
      </c>
      <c r="AM6487" s="41">
        <f t="shared" si="1122"/>
        <v>4940</v>
      </c>
      <c r="AN6487" s="41">
        <f t="shared" si="1122"/>
        <v>1541</v>
      </c>
      <c r="AO6487" s="41">
        <f t="shared" si="1120"/>
        <v>1.2000000000000011E-2</v>
      </c>
      <c r="AP6487" s="41">
        <f t="shared" si="1120"/>
        <v>0.69179999999999997</v>
      </c>
      <c r="AQ6487" s="41">
        <f t="shared" si="1121"/>
        <v>0</v>
      </c>
    </row>
    <row r="6488" spans="1:43">
      <c r="A6488" s="37" t="s">
        <v>131</v>
      </c>
      <c r="C6488" s="43">
        <v>59.6405315946486</v>
      </c>
      <c r="D6488" s="43">
        <v>100.527747331819</v>
      </c>
      <c r="E6488" s="39">
        <f xml:space="preserve"> IF(A6484="Male",1,0)</f>
        <v>0</v>
      </c>
      <c r="G6488" s="39">
        <v>67.979056889904797</v>
      </c>
      <c r="H6488" s="39">
        <v>179.41581061797899</v>
      </c>
      <c r="I6488" s="66">
        <v>1</v>
      </c>
      <c r="J6488" s="67">
        <v>0</v>
      </c>
      <c r="K6488" s="160">
        <f t="shared" si="1112"/>
        <v>1</v>
      </c>
      <c r="L6488" s="41">
        <f t="shared" si="1113"/>
        <v>1</v>
      </c>
      <c r="M6488" s="41">
        <f t="shared" si="1114"/>
        <v>0.94213884765106914</v>
      </c>
      <c r="N6488" s="158">
        <f t="shared" si="1115"/>
        <v>0.94213884765106914</v>
      </c>
      <c r="O6488" s="160">
        <f t="shared" si="1116"/>
        <v>5.7861152348930855E-2</v>
      </c>
      <c r="P6488" s="158">
        <f t="shared" si="1117"/>
        <v>-5.9602618610408026E-2</v>
      </c>
      <c r="Q6488" s="160">
        <f t="shared" si="1118"/>
        <v>100</v>
      </c>
      <c r="R6488" s="41">
        <f t="shared" si="1119"/>
        <v>6.1414676290219516E-2</v>
      </c>
      <c r="AJ6488" s="39">
        <v>0.91214592116152859</v>
      </c>
      <c r="AK6488" s="39">
        <v>0</v>
      </c>
      <c r="AL6488" s="39">
        <v>1</v>
      </c>
      <c r="AM6488" s="41">
        <f t="shared" si="1122"/>
        <v>4940</v>
      </c>
      <c r="AN6488" s="41">
        <f t="shared" si="1122"/>
        <v>1542</v>
      </c>
      <c r="AO6488" s="41">
        <f t="shared" si="1120"/>
        <v>1.2000000000000011E-2</v>
      </c>
      <c r="AP6488" s="41">
        <f t="shared" si="1120"/>
        <v>0.69159999999999999</v>
      </c>
      <c r="AQ6488" s="41">
        <f t="shared" si="1121"/>
        <v>0</v>
      </c>
    </row>
    <row r="6489" spans="1:43">
      <c r="A6489" s="37" t="s">
        <v>131</v>
      </c>
      <c r="C6489" s="43">
        <v>63.881945933022202</v>
      </c>
      <c r="D6489" s="43">
        <v>142.99213531037</v>
      </c>
      <c r="E6489" s="39">
        <f xml:space="preserve"> IF(A6485="Male",1,0)</f>
        <v>0</v>
      </c>
      <c r="G6489" s="39">
        <v>67.979339446216599</v>
      </c>
      <c r="H6489" s="39">
        <v>160.27052574106301</v>
      </c>
      <c r="I6489" s="66">
        <v>0</v>
      </c>
      <c r="J6489" s="67">
        <v>1</v>
      </c>
      <c r="K6489" s="160">
        <f t="shared" si="1112"/>
        <v>1</v>
      </c>
      <c r="L6489" s="41">
        <f t="shared" si="1113"/>
        <v>0</v>
      </c>
      <c r="M6489" s="41">
        <f t="shared" si="1114"/>
        <v>0.26750531901056557</v>
      </c>
      <c r="N6489" s="158">
        <f t="shared" si="1115"/>
        <v>0.26750531901056557</v>
      </c>
      <c r="O6489" s="160">
        <f t="shared" si="1116"/>
        <v>0.73249468098943438</v>
      </c>
      <c r="P6489" s="158">
        <f t="shared" si="1117"/>
        <v>-0.31129919956515029</v>
      </c>
      <c r="Q6489" s="160">
        <f t="shared" si="1118"/>
        <v>100</v>
      </c>
      <c r="R6489" s="41">
        <f t="shared" si="1119"/>
        <v>0.36519762662197969</v>
      </c>
      <c r="AJ6489" s="39">
        <v>0.91214820471953506</v>
      </c>
      <c r="AK6489" s="39">
        <v>0</v>
      </c>
      <c r="AL6489" s="39">
        <v>1</v>
      </c>
      <c r="AM6489" s="41">
        <f t="shared" si="1122"/>
        <v>4940</v>
      </c>
      <c r="AN6489" s="41">
        <f t="shared" si="1122"/>
        <v>1543</v>
      </c>
      <c r="AO6489" s="41">
        <f t="shared" si="1120"/>
        <v>1.2000000000000011E-2</v>
      </c>
      <c r="AP6489" s="41">
        <f t="shared" si="1120"/>
        <v>0.69140000000000001</v>
      </c>
      <c r="AQ6489" s="41">
        <f t="shared" si="1121"/>
        <v>0</v>
      </c>
    </row>
    <row r="6490" spans="1:43">
      <c r="A6490" s="37" t="s">
        <v>131</v>
      </c>
      <c r="C6490" s="43">
        <v>64.449341899198203</v>
      </c>
      <c r="D6490" s="43">
        <v>140.337115300162</v>
      </c>
      <c r="E6490" s="39">
        <f xml:space="preserve"> IF(A6486="Male",1,0)</f>
        <v>0</v>
      </c>
      <c r="G6490" s="39">
        <v>67.979962519084495</v>
      </c>
      <c r="H6490" s="39">
        <v>184.37487827072599</v>
      </c>
      <c r="I6490" s="66">
        <v>1</v>
      </c>
      <c r="J6490" s="67">
        <v>0</v>
      </c>
      <c r="K6490" s="160">
        <f t="shared" si="1112"/>
        <v>1</v>
      </c>
      <c r="L6490" s="41">
        <f t="shared" si="1113"/>
        <v>1</v>
      </c>
      <c r="M6490" s="41">
        <f t="shared" si="1114"/>
        <v>0.97753869629004431</v>
      </c>
      <c r="N6490" s="158">
        <f t="shared" si="1115"/>
        <v>0.97753869629004431</v>
      </c>
      <c r="O6490" s="160">
        <f t="shared" si="1116"/>
        <v>2.2461303709955693E-2</v>
      </c>
      <c r="P6490" s="158">
        <f t="shared" si="1117"/>
        <v>-2.2717400908672941E-2</v>
      </c>
      <c r="Q6490" s="160">
        <f t="shared" si="1118"/>
        <v>100</v>
      </c>
      <c r="R6490" s="41">
        <f t="shared" si="1119"/>
        <v>2.2977406209289567E-2</v>
      </c>
      <c r="AJ6490" s="39">
        <v>0.91239120580527489</v>
      </c>
      <c r="AK6490" s="39">
        <v>0</v>
      </c>
      <c r="AL6490" s="39">
        <v>1</v>
      </c>
      <c r="AM6490" s="41">
        <f t="shared" si="1122"/>
        <v>4940</v>
      </c>
      <c r="AN6490" s="41">
        <f t="shared" si="1122"/>
        <v>1544</v>
      </c>
      <c r="AO6490" s="41">
        <f t="shared" si="1120"/>
        <v>1.2000000000000011E-2</v>
      </c>
      <c r="AP6490" s="41">
        <f t="shared" si="1120"/>
        <v>0.69120000000000004</v>
      </c>
      <c r="AQ6490" s="41">
        <f t="shared" si="1121"/>
        <v>0</v>
      </c>
    </row>
    <row r="6491" spans="1:43">
      <c r="A6491" s="37" t="s">
        <v>131</v>
      </c>
      <c r="C6491" s="43">
        <v>64.088782718462895</v>
      </c>
      <c r="D6491" s="43">
        <v>135.821993620792</v>
      </c>
      <c r="E6491" s="39">
        <f xml:space="preserve"> IF(A6487="Male",1,0)</f>
        <v>0</v>
      </c>
      <c r="G6491" s="39">
        <v>67.983533277792802</v>
      </c>
      <c r="H6491" s="39">
        <v>153.438111730142</v>
      </c>
      <c r="I6491" s="66">
        <v>0</v>
      </c>
      <c r="J6491" s="67">
        <v>1</v>
      </c>
      <c r="K6491" s="160">
        <f t="shared" si="1112"/>
        <v>1</v>
      </c>
      <c r="L6491" s="41">
        <f t="shared" si="1113"/>
        <v>0</v>
      </c>
      <c r="M6491" s="41">
        <f t="shared" si="1114"/>
        <v>8.5918035928170253E-2</v>
      </c>
      <c r="N6491" s="158">
        <f t="shared" si="1115"/>
        <v>8.5918035928170253E-2</v>
      </c>
      <c r="O6491" s="160">
        <f t="shared" si="1116"/>
        <v>0.91408196407182973</v>
      </c>
      <c r="P6491" s="158">
        <f t="shared" si="1117"/>
        <v>-8.9835035321274723E-2</v>
      </c>
      <c r="Q6491" s="160">
        <f t="shared" si="1118"/>
        <v>100</v>
      </c>
      <c r="R6491" s="41">
        <f t="shared" si="1119"/>
        <v>9.3993798483282084E-2</v>
      </c>
      <c r="AJ6491" s="39">
        <v>0.9123919653358401</v>
      </c>
      <c r="AK6491" s="39">
        <v>0</v>
      </c>
      <c r="AL6491" s="39">
        <v>1</v>
      </c>
      <c r="AM6491" s="41">
        <f t="shared" si="1122"/>
        <v>4940</v>
      </c>
      <c r="AN6491" s="41">
        <f t="shared" si="1122"/>
        <v>1545</v>
      </c>
      <c r="AO6491" s="41">
        <f t="shared" si="1120"/>
        <v>1.2000000000000011E-2</v>
      </c>
      <c r="AP6491" s="41">
        <f t="shared" si="1120"/>
        <v>0.69100000000000006</v>
      </c>
      <c r="AQ6491" s="41">
        <f t="shared" si="1121"/>
        <v>0</v>
      </c>
    </row>
    <row r="6492" spans="1:43">
      <c r="A6492" s="37" t="s">
        <v>131</v>
      </c>
      <c r="C6492" s="43">
        <v>62.480342151966298</v>
      </c>
      <c r="D6492" s="43">
        <v>153.28622059371301</v>
      </c>
      <c r="E6492" s="39">
        <f xml:space="preserve"> IF(A6488="Male",1,0)</f>
        <v>0</v>
      </c>
      <c r="G6492" s="39">
        <v>67.985975137030806</v>
      </c>
      <c r="H6492" s="39">
        <v>185.68795502701499</v>
      </c>
      <c r="I6492" s="66">
        <v>1</v>
      </c>
      <c r="J6492" s="67">
        <v>0</v>
      </c>
      <c r="K6492" s="160">
        <f t="shared" si="1112"/>
        <v>1</v>
      </c>
      <c r="L6492" s="41">
        <f t="shared" si="1113"/>
        <v>1</v>
      </c>
      <c r="M6492" s="41">
        <f t="shared" si="1114"/>
        <v>0.98254839788937953</v>
      </c>
      <c r="N6492" s="158">
        <f t="shared" si="1115"/>
        <v>0.98254839788937953</v>
      </c>
      <c r="O6492" s="160">
        <f t="shared" si="1116"/>
        <v>1.7451602110620468E-2</v>
      </c>
      <c r="P6492" s="158">
        <f t="shared" si="1117"/>
        <v>-1.7605676513651893E-2</v>
      </c>
      <c r="Q6492" s="160">
        <f t="shared" si="1118"/>
        <v>100</v>
      </c>
      <c r="R6492" s="41">
        <f t="shared" si="1119"/>
        <v>1.7761569962465362E-2</v>
      </c>
      <c r="AJ6492" s="39">
        <v>0.91248880850934222</v>
      </c>
      <c r="AK6492" s="39">
        <v>0</v>
      </c>
      <c r="AL6492" s="39">
        <v>1</v>
      </c>
      <c r="AM6492" s="41">
        <f t="shared" si="1122"/>
        <v>4940</v>
      </c>
      <c r="AN6492" s="41">
        <f t="shared" si="1122"/>
        <v>1546</v>
      </c>
      <c r="AO6492" s="41">
        <f t="shared" si="1120"/>
        <v>1.2000000000000011E-2</v>
      </c>
      <c r="AP6492" s="41">
        <f t="shared" si="1120"/>
        <v>0.69080000000000008</v>
      </c>
      <c r="AQ6492" s="41">
        <f t="shared" si="1121"/>
        <v>0</v>
      </c>
    </row>
    <row r="6493" spans="1:43">
      <c r="A6493" s="37" t="s">
        <v>131</v>
      </c>
      <c r="C6493" s="43">
        <v>62.266591796934499</v>
      </c>
      <c r="D6493" s="43">
        <v>138.38167921202</v>
      </c>
      <c r="E6493" s="39">
        <f xml:space="preserve"> IF(A6489="Male",1,0)</f>
        <v>0</v>
      </c>
      <c r="G6493" s="39">
        <v>67.986373595219504</v>
      </c>
      <c r="H6493" s="39">
        <v>170.27624777918899</v>
      </c>
      <c r="I6493" s="66">
        <v>1</v>
      </c>
      <c r="J6493" s="67">
        <v>0</v>
      </c>
      <c r="K6493" s="160">
        <f t="shared" si="1112"/>
        <v>1</v>
      </c>
      <c r="L6493" s="41">
        <f t="shared" si="1113"/>
        <v>1</v>
      </c>
      <c r="M6493" s="41">
        <f t="shared" si="1114"/>
        <v>0.72586778140534558</v>
      </c>
      <c r="N6493" s="158">
        <f t="shared" si="1115"/>
        <v>0.72586778140534558</v>
      </c>
      <c r="O6493" s="160">
        <f t="shared" si="1116"/>
        <v>0.27413221859465442</v>
      </c>
      <c r="P6493" s="158">
        <f t="shared" si="1117"/>
        <v>-0.32038740001945365</v>
      </c>
      <c r="Q6493" s="160">
        <f t="shared" si="1118"/>
        <v>100</v>
      </c>
      <c r="R6493" s="41">
        <f t="shared" si="1119"/>
        <v>0.37766136701082076</v>
      </c>
      <c r="AJ6493" s="39">
        <v>0.91252672930489875</v>
      </c>
      <c r="AK6493" s="39">
        <v>0</v>
      </c>
      <c r="AL6493" s="39">
        <v>1</v>
      </c>
      <c r="AM6493" s="41">
        <f t="shared" si="1122"/>
        <v>4940</v>
      </c>
      <c r="AN6493" s="41">
        <f t="shared" si="1122"/>
        <v>1547</v>
      </c>
      <c r="AO6493" s="41">
        <f t="shared" si="1120"/>
        <v>1.2000000000000011E-2</v>
      </c>
      <c r="AP6493" s="41">
        <f t="shared" si="1120"/>
        <v>0.69059999999999999</v>
      </c>
      <c r="AQ6493" s="41">
        <f t="shared" si="1121"/>
        <v>0</v>
      </c>
    </row>
    <row r="6494" spans="1:43">
      <c r="A6494" s="37" t="s">
        <v>131</v>
      </c>
      <c r="C6494" s="43">
        <v>59.708730562841502</v>
      </c>
      <c r="D6494" s="43">
        <v>114.936629125138</v>
      </c>
      <c r="E6494" s="39">
        <f xml:space="preserve"> IF(A6490="Male",1,0)</f>
        <v>0</v>
      </c>
      <c r="G6494" s="39">
        <v>67.989612061120894</v>
      </c>
      <c r="H6494" s="39">
        <v>181.78254560785101</v>
      </c>
      <c r="I6494" s="66">
        <v>1</v>
      </c>
      <c r="J6494" s="67">
        <v>0</v>
      </c>
      <c r="K6494" s="160">
        <f t="shared" si="1112"/>
        <v>1</v>
      </c>
      <c r="L6494" s="41">
        <f t="shared" si="1113"/>
        <v>1</v>
      </c>
      <c r="M6494" s="41">
        <f t="shared" si="1114"/>
        <v>0.96282824964158287</v>
      </c>
      <c r="N6494" s="158">
        <f t="shared" si="1115"/>
        <v>0.96282824964158287</v>
      </c>
      <c r="O6494" s="160">
        <f t="shared" si="1116"/>
        <v>3.7171750358417133E-2</v>
      </c>
      <c r="P6494" s="158">
        <f t="shared" si="1117"/>
        <v>-3.7880232371981334E-2</v>
      </c>
      <c r="Q6494" s="160">
        <f t="shared" si="1118"/>
        <v>100</v>
      </c>
      <c r="R6494" s="41">
        <f t="shared" si="1119"/>
        <v>3.8606833952217839E-2</v>
      </c>
      <c r="AJ6494" s="39">
        <v>0.91260413794541118</v>
      </c>
      <c r="AK6494" s="39">
        <v>0</v>
      </c>
      <c r="AL6494" s="39">
        <v>1</v>
      </c>
      <c r="AM6494" s="41">
        <f t="shared" si="1122"/>
        <v>4940</v>
      </c>
      <c r="AN6494" s="41">
        <f t="shared" si="1122"/>
        <v>1548</v>
      </c>
      <c r="AO6494" s="41">
        <f t="shared" si="1120"/>
        <v>1.2000000000000011E-2</v>
      </c>
      <c r="AP6494" s="41">
        <f t="shared" si="1120"/>
        <v>0.69040000000000001</v>
      </c>
      <c r="AQ6494" s="41">
        <f t="shared" si="1121"/>
        <v>0</v>
      </c>
    </row>
    <row r="6495" spans="1:43">
      <c r="A6495" s="37" t="s">
        <v>131</v>
      </c>
      <c r="C6495" s="43">
        <v>65.5415388083143</v>
      </c>
      <c r="D6495" s="43">
        <v>134.699063621454</v>
      </c>
      <c r="E6495" s="39">
        <f xml:space="preserve"> IF(A6491="Male",1,0)</f>
        <v>0</v>
      </c>
      <c r="G6495" s="39">
        <v>67.990211882071307</v>
      </c>
      <c r="H6495" s="39">
        <v>188.115112429199</v>
      </c>
      <c r="I6495" s="66">
        <v>1</v>
      </c>
      <c r="J6495" s="67">
        <v>0</v>
      </c>
      <c r="K6495" s="160">
        <f t="shared" si="1112"/>
        <v>1</v>
      </c>
      <c r="L6495" s="41">
        <f t="shared" si="1113"/>
        <v>1</v>
      </c>
      <c r="M6495" s="41">
        <f t="shared" si="1114"/>
        <v>0.98912156082992075</v>
      </c>
      <c r="N6495" s="158">
        <f t="shared" si="1115"/>
        <v>0.98912156082992075</v>
      </c>
      <c r="O6495" s="160">
        <f t="shared" si="1116"/>
        <v>1.0878439170079246E-2</v>
      </c>
      <c r="P6495" s="158">
        <f t="shared" si="1117"/>
        <v>-1.093804204108568E-2</v>
      </c>
      <c r="Q6495" s="160">
        <f t="shared" si="1118"/>
        <v>100</v>
      </c>
      <c r="R6495" s="41">
        <f t="shared" si="1119"/>
        <v>1.0998081126602589E-2</v>
      </c>
      <c r="AJ6495" s="39">
        <v>0.9132303778257278</v>
      </c>
      <c r="AK6495" s="39">
        <v>0</v>
      </c>
      <c r="AL6495" s="39">
        <v>1</v>
      </c>
      <c r="AM6495" s="41">
        <f t="shared" si="1122"/>
        <v>4940</v>
      </c>
      <c r="AN6495" s="41">
        <f t="shared" si="1122"/>
        <v>1549</v>
      </c>
      <c r="AO6495" s="41">
        <f t="shared" si="1120"/>
        <v>1.2000000000000011E-2</v>
      </c>
      <c r="AP6495" s="41">
        <f t="shared" si="1120"/>
        <v>0.69019999999999992</v>
      </c>
      <c r="AQ6495" s="41">
        <f t="shared" si="1121"/>
        <v>0</v>
      </c>
    </row>
    <row r="6496" spans="1:43">
      <c r="A6496" s="37" t="s">
        <v>131</v>
      </c>
      <c r="C6496" s="43">
        <v>66.346935091419397</v>
      </c>
      <c r="D6496" s="43">
        <v>156.78940197983599</v>
      </c>
      <c r="E6496" s="39">
        <f xml:space="preserve"> IF(A6492="Male",1,0)</f>
        <v>0</v>
      </c>
      <c r="G6496" s="39">
        <v>67.990795727671895</v>
      </c>
      <c r="H6496" s="39">
        <v>172.21764888740501</v>
      </c>
      <c r="I6496" s="66">
        <v>0</v>
      </c>
      <c r="J6496" s="67">
        <v>1</v>
      </c>
      <c r="K6496" s="160">
        <f t="shared" si="1112"/>
        <v>1</v>
      </c>
      <c r="L6496" s="41">
        <f t="shared" si="1113"/>
        <v>0</v>
      </c>
      <c r="M6496" s="41">
        <f t="shared" si="1114"/>
        <v>0.79521261480768801</v>
      </c>
      <c r="N6496" s="158">
        <f t="shared" si="1115"/>
        <v>0.79521261480768801</v>
      </c>
      <c r="O6496" s="160">
        <f t="shared" si="1116"/>
        <v>0.20478738519231199</v>
      </c>
      <c r="P6496" s="158">
        <f t="shared" si="1117"/>
        <v>-1.585782983454544</v>
      </c>
      <c r="Q6496" s="160">
        <f t="shared" si="1118"/>
        <v>0</v>
      </c>
      <c r="R6496" s="41">
        <f t="shared" si="1119"/>
        <v>3.8831132789791658</v>
      </c>
      <c r="AJ6496" s="39">
        <v>0.9134773623963417</v>
      </c>
      <c r="AK6496" s="39">
        <v>0</v>
      </c>
      <c r="AL6496" s="39">
        <v>1</v>
      </c>
      <c r="AM6496" s="41">
        <f t="shared" si="1122"/>
        <v>4940</v>
      </c>
      <c r="AN6496" s="41">
        <f t="shared" si="1122"/>
        <v>1550</v>
      </c>
      <c r="AO6496" s="41">
        <f t="shared" si="1120"/>
        <v>1.2000000000000011E-2</v>
      </c>
      <c r="AP6496" s="41">
        <f t="shared" si="1120"/>
        <v>0.69</v>
      </c>
      <c r="AQ6496" s="41">
        <f t="shared" si="1121"/>
        <v>0</v>
      </c>
    </row>
    <row r="6497" spans="1:43">
      <c r="A6497" s="37" t="s">
        <v>131</v>
      </c>
      <c r="C6497" s="43">
        <v>63.244774759298103</v>
      </c>
      <c r="D6497" s="43">
        <v>125.693729070407</v>
      </c>
      <c r="E6497" s="39">
        <f xml:space="preserve"> IF(A6493="Male",1,0)</f>
        <v>0</v>
      </c>
      <c r="G6497" s="39">
        <v>67.991895445387698</v>
      </c>
      <c r="H6497" s="39">
        <v>179.390563783689</v>
      </c>
      <c r="I6497" s="66">
        <v>1</v>
      </c>
      <c r="J6497" s="67">
        <v>0</v>
      </c>
      <c r="K6497" s="160">
        <f t="shared" si="1112"/>
        <v>1</v>
      </c>
      <c r="L6497" s="41">
        <f t="shared" si="1113"/>
        <v>1</v>
      </c>
      <c r="M6497" s="41">
        <f t="shared" si="1114"/>
        <v>0.94151799977398842</v>
      </c>
      <c r="N6497" s="158">
        <f t="shared" si="1115"/>
        <v>0.94151799977398842</v>
      </c>
      <c r="O6497" s="160">
        <f t="shared" si="1116"/>
        <v>5.8482000226011577E-2</v>
      </c>
      <c r="P6497" s="158">
        <f t="shared" si="1117"/>
        <v>-6.02618128796946E-2</v>
      </c>
      <c r="Q6497" s="160">
        <f t="shared" si="1118"/>
        <v>100</v>
      </c>
      <c r="R6497" s="41">
        <f t="shared" si="1119"/>
        <v>6.211458542486728E-2</v>
      </c>
      <c r="AJ6497" s="39">
        <v>0.91371232072263597</v>
      </c>
      <c r="AK6497" s="39">
        <v>0</v>
      </c>
      <c r="AL6497" s="39">
        <v>1</v>
      </c>
      <c r="AM6497" s="41">
        <f t="shared" si="1122"/>
        <v>4940</v>
      </c>
      <c r="AN6497" s="41">
        <f t="shared" si="1122"/>
        <v>1551</v>
      </c>
      <c r="AO6497" s="41">
        <f t="shared" si="1120"/>
        <v>1.2000000000000011E-2</v>
      </c>
      <c r="AP6497" s="41">
        <f t="shared" si="1120"/>
        <v>0.68979999999999997</v>
      </c>
      <c r="AQ6497" s="41">
        <f t="shared" si="1121"/>
        <v>0</v>
      </c>
    </row>
    <row r="6498" spans="1:43">
      <c r="A6498" s="37" t="s">
        <v>131</v>
      </c>
      <c r="C6498" s="43">
        <v>62.819923165925097</v>
      </c>
      <c r="D6498" s="43">
        <v>102.40037364652299</v>
      </c>
      <c r="E6498" s="39">
        <f xml:space="preserve"> IF(A6494="Male",1,0)</f>
        <v>0</v>
      </c>
      <c r="G6498" s="39">
        <v>67.992113788411302</v>
      </c>
      <c r="H6498" s="39">
        <v>172.51553048366799</v>
      </c>
      <c r="I6498" s="66">
        <v>1</v>
      </c>
      <c r="J6498" s="67">
        <v>0</v>
      </c>
      <c r="K6498" s="160">
        <f t="shared" si="1112"/>
        <v>1</v>
      </c>
      <c r="L6498" s="41">
        <f t="shared" si="1113"/>
        <v>1</v>
      </c>
      <c r="M6498" s="41">
        <f t="shared" si="1114"/>
        <v>0.80456436575556645</v>
      </c>
      <c r="N6498" s="158">
        <f t="shared" si="1115"/>
        <v>0.80456436575556645</v>
      </c>
      <c r="O6498" s="160">
        <f t="shared" si="1116"/>
        <v>0.19543563424443355</v>
      </c>
      <c r="P6498" s="158">
        <f t="shared" si="1117"/>
        <v>-0.21745430859588522</v>
      </c>
      <c r="Q6498" s="160">
        <f t="shared" si="1118"/>
        <v>100</v>
      </c>
      <c r="R6498" s="41">
        <f t="shared" si="1119"/>
        <v>0.24290863796944318</v>
      </c>
      <c r="AJ6498" s="39">
        <v>0.91372218151392615</v>
      </c>
      <c r="AK6498" s="39">
        <v>0</v>
      </c>
      <c r="AL6498" s="39">
        <v>1</v>
      </c>
      <c r="AM6498" s="41">
        <f t="shared" si="1122"/>
        <v>4940</v>
      </c>
      <c r="AN6498" s="41">
        <f t="shared" si="1122"/>
        <v>1552</v>
      </c>
      <c r="AO6498" s="41">
        <f t="shared" si="1120"/>
        <v>1.2000000000000011E-2</v>
      </c>
      <c r="AP6498" s="41">
        <f t="shared" si="1120"/>
        <v>0.68959999999999999</v>
      </c>
      <c r="AQ6498" s="41">
        <f t="shared" si="1121"/>
        <v>0</v>
      </c>
    </row>
    <row r="6499" spans="1:43">
      <c r="A6499" s="37" t="s">
        <v>131</v>
      </c>
      <c r="C6499" s="43">
        <v>68.410117222915005</v>
      </c>
      <c r="D6499" s="43">
        <v>153.465334505013</v>
      </c>
      <c r="E6499" s="39">
        <f xml:space="preserve"> IF(A6495="Male",1,0)</f>
        <v>0</v>
      </c>
      <c r="G6499" s="39">
        <v>67.992714167741497</v>
      </c>
      <c r="H6499" s="39">
        <v>167.17604505028399</v>
      </c>
      <c r="I6499" s="66">
        <v>1</v>
      </c>
      <c r="J6499" s="67">
        <v>0</v>
      </c>
      <c r="K6499" s="160">
        <f t="shared" si="1112"/>
        <v>1</v>
      </c>
      <c r="L6499" s="41">
        <f t="shared" si="1113"/>
        <v>1</v>
      </c>
      <c r="M6499" s="41">
        <f t="shared" si="1114"/>
        <v>0.58800841362745748</v>
      </c>
      <c r="N6499" s="158">
        <f t="shared" si="1115"/>
        <v>0.58800841362745748</v>
      </c>
      <c r="O6499" s="160">
        <f t="shared" si="1116"/>
        <v>0.41199158637254252</v>
      </c>
      <c r="P6499" s="158">
        <f t="shared" si="1117"/>
        <v>-0.53101402229564754</v>
      </c>
      <c r="Q6499" s="160">
        <f t="shared" si="1118"/>
        <v>100</v>
      </c>
      <c r="R6499" s="41">
        <f t="shared" si="1119"/>
        <v>0.70065593760970679</v>
      </c>
      <c r="AJ6499" s="39">
        <v>0.91379081386719163</v>
      </c>
      <c r="AK6499" s="39">
        <v>0</v>
      </c>
      <c r="AL6499" s="39">
        <v>1</v>
      </c>
      <c r="AM6499" s="41">
        <f t="shared" si="1122"/>
        <v>4940</v>
      </c>
      <c r="AN6499" s="41">
        <f t="shared" si="1122"/>
        <v>1553</v>
      </c>
      <c r="AO6499" s="41">
        <f t="shared" si="1120"/>
        <v>1.2000000000000011E-2</v>
      </c>
      <c r="AP6499" s="41">
        <f t="shared" si="1120"/>
        <v>0.68940000000000001</v>
      </c>
      <c r="AQ6499" s="41">
        <f t="shared" si="1121"/>
        <v>0</v>
      </c>
    </row>
    <row r="6500" spans="1:43">
      <c r="A6500" s="37" t="s">
        <v>131</v>
      </c>
      <c r="C6500" s="43">
        <v>62.716831922634</v>
      </c>
      <c r="D6500" s="43">
        <v>108.59268713397</v>
      </c>
      <c r="E6500" s="39">
        <f xml:space="preserve"> IF(A6496="Male",1,0)</f>
        <v>0</v>
      </c>
      <c r="G6500" s="39">
        <v>67.992851242012506</v>
      </c>
      <c r="H6500" s="39">
        <v>183.95808915338301</v>
      </c>
      <c r="I6500" s="66">
        <v>1</v>
      </c>
      <c r="J6500" s="67">
        <v>0</v>
      </c>
      <c r="K6500" s="160">
        <f t="shared" si="1112"/>
        <v>1</v>
      </c>
      <c r="L6500" s="41">
        <f t="shared" si="1113"/>
        <v>1</v>
      </c>
      <c r="M6500" s="41">
        <f t="shared" si="1114"/>
        <v>0.9754988401122513</v>
      </c>
      <c r="N6500" s="158">
        <f t="shared" si="1115"/>
        <v>0.9754988401122513</v>
      </c>
      <c r="O6500" s="160">
        <f t="shared" si="1116"/>
        <v>2.4501159887748702E-2</v>
      </c>
      <c r="P6500" s="158">
        <f t="shared" si="1117"/>
        <v>-2.4806307938385057E-2</v>
      </c>
      <c r="Q6500" s="160">
        <f t="shared" si="1118"/>
        <v>100</v>
      </c>
      <c r="R6500" s="41">
        <f t="shared" si="1119"/>
        <v>2.511654435686396E-2</v>
      </c>
      <c r="AJ6500" s="39">
        <v>0.91380933549357157</v>
      </c>
      <c r="AK6500" s="39">
        <v>0</v>
      </c>
      <c r="AL6500" s="39">
        <v>1</v>
      </c>
      <c r="AM6500" s="41">
        <f t="shared" si="1122"/>
        <v>4940</v>
      </c>
      <c r="AN6500" s="41">
        <f t="shared" si="1122"/>
        <v>1554</v>
      </c>
      <c r="AO6500" s="41">
        <f t="shared" si="1120"/>
        <v>1.2000000000000011E-2</v>
      </c>
      <c r="AP6500" s="41">
        <f t="shared" si="1120"/>
        <v>0.68920000000000003</v>
      </c>
      <c r="AQ6500" s="41">
        <f t="shared" si="1121"/>
        <v>0</v>
      </c>
    </row>
    <row r="6501" spans="1:43">
      <c r="A6501" s="37" t="s">
        <v>131</v>
      </c>
      <c r="C6501" s="43">
        <v>64.280504195182402</v>
      </c>
      <c r="D6501" s="43">
        <v>162.29899610772301</v>
      </c>
      <c r="E6501" s="39">
        <f xml:space="preserve"> IF(A6497="Male",1,0)</f>
        <v>0</v>
      </c>
      <c r="G6501" s="39">
        <v>67.9939948307712</v>
      </c>
      <c r="H6501" s="39">
        <v>187.695368895699</v>
      </c>
      <c r="I6501" s="66">
        <v>1</v>
      </c>
      <c r="J6501" s="67">
        <v>0</v>
      </c>
      <c r="K6501" s="160">
        <f t="shared" si="1112"/>
        <v>1</v>
      </c>
      <c r="L6501" s="41">
        <f t="shared" si="1113"/>
        <v>1</v>
      </c>
      <c r="M6501" s="41">
        <f t="shared" si="1114"/>
        <v>0.98816652438121899</v>
      </c>
      <c r="N6501" s="158">
        <f t="shared" si="1115"/>
        <v>0.98816652438121899</v>
      </c>
      <c r="O6501" s="160">
        <f t="shared" si="1116"/>
        <v>1.1833475618781009E-2</v>
      </c>
      <c r="P6501" s="158">
        <f t="shared" si="1117"/>
        <v>-1.1904048492156032E-2</v>
      </c>
      <c r="Q6501" s="160">
        <f t="shared" si="1118"/>
        <v>100</v>
      </c>
      <c r="R6501" s="41">
        <f t="shared" si="1119"/>
        <v>1.1975183662683802E-2</v>
      </c>
      <c r="AJ6501" s="39">
        <v>0.91388248930056093</v>
      </c>
      <c r="AK6501" s="39">
        <v>0</v>
      </c>
      <c r="AL6501" s="39">
        <v>1</v>
      </c>
      <c r="AM6501" s="41">
        <f t="shared" si="1122"/>
        <v>4940</v>
      </c>
      <c r="AN6501" s="41">
        <f t="shared" si="1122"/>
        <v>1555</v>
      </c>
      <c r="AO6501" s="41">
        <f t="shared" si="1120"/>
        <v>1.2000000000000011E-2</v>
      </c>
      <c r="AP6501" s="41">
        <f t="shared" si="1120"/>
        <v>0.68900000000000006</v>
      </c>
      <c r="AQ6501" s="41">
        <f t="shared" si="1121"/>
        <v>0</v>
      </c>
    </row>
    <row r="6502" spans="1:43">
      <c r="A6502" s="37" t="s">
        <v>131</v>
      </c>
      <c r="C6502" s="43">
        <v>61.924196813695197</v>
      </c>
      <c r="D6502" s="43">
        <v>125.821691740655</v>
      </c>
      <c r="E6502" s="39">
        <f xml:space="preserve"> IF(A6498="Male",1,0)</f>
        <v>0</v>
      </c>
      <c r="G6502" s="39">
        <v>67.995200313287398</v>
      </c>
      <c r="H6502" s="39">
        <v>152.62287180640101</v>
      </c>
      <c r="I6502" s="66">
        <v>1</v>
      </c>
      <c r="J6502" s="67">
        <v>0</v>
      </c>
      <c r="K6502" s="160">
        <f t="shared" si="1112"/>
        <v>1</v>
      </c>
      <c r="L6502" s="41">
        <f t="shared" si="1113"/>
        <v>1</v>
      </c>
      <c r="M6502" s="41">
        <f t="shared" si="1114"/>
        <v>7.3647207701148951E-2</v>
      </c>
      <c r="N6502" s="158">
        <f t="shared" si="1115"/>
        <v>7.3647207701148951E-2</v>
      </c>
      <c r="O6502" s="160">
        <f t="shared" si="1116"/>
        <v>0.92635279229885104</v>
      </c>
      <c r="P6502" s="158">
        <f t="shared" si="1117"/>
        <v>-2.6084690498791288</v>
      </c>
      <c r="Q6502" s="160">
        <f t="shared" si="1118"/>
        <v>0</v>
      </c>
      <c r="R6502" s="41">
        <f t="shared" si="1119"/>
        <v>12.57824731193983</v>
      </c>
      <c r="AJ6502" s="39">
        <v>0.91415463281911347</v>
      </c>
      <c r="AK6502" s="39">
        <v>0</v>
      </c>
      <c r="AL6502" s="39">
        <v>1</v>
      </c>
      <c r="AM6502" s="41">
        <f t="shared" si="1122"/>
        <v>4940</v>
      </c>
      <c r="AN6502" s="41">
        <f t="shared" si="1122"/>
        <v>1556</v>
      </c>
      <c r="AO6502" s="41">
        <f t="shared" si="1120"/>
        <v>1.2000000000000011E-2</v>
      </c>
      <c r="AP6502" s="41">
        <f t="shared" si="1120"/>
        <v>0.68880000000000008</v>
      </c>
      <c r="AQ6502" s="41">
        <f t="shared" si="1121"/>
        <v>0</v>
      </c>
    </row>
    <row r="6503" spans="1:43">
      <c r="A6503" s="37" t="s">
        <v>131</v>
      </c>
      <c r="C6503" s="43">
        <v>62.737189017755398</v>
      </c>
      <c r="D6503" s="43">
        <v>141.34309527255701</v>
      </c>
      <c r="E6503" s="39">
        <f xml:space="preserve"> IF(A6499="Male",1,0)</f>
        <v>0</v>
      </c>
      <c r="G6503" s="39">
        <v>67.997315223102603</v>
      </c>
      <c r="H6503" s="39">
        <v>177.61986291284899</v>
      </c>
      <c r="I6503" s="66">
        <v>1</v>
      </c>
      <c r="J6503" s="67">
        <v>0</v>
      </c>
      <c r="K6503" s="160">
        <f t="shared" si="1112"/>
        <v>1</v>
      </c>
      <c r="L6503" s="41">
        <f t="shared" si="1113"/>
        <v>1</v>
      </c>
      <c r="M6503" s="41">
        <f t="shared" si="1114"/>
        <v>0.91870667617042401</v>
      </c>
      <c r="N6503" s="158">
        <f t="shared" si="1115"/>
        <v>0.91870667617042401</v>
      </c>
      <c r="O6503" s="160">
        <f t="shared" si="1116"/>
        <v>8.1293323829575992E-2</v>
      </c>
      <c r="P6503" s="158">
        <f t="shared" si="1117"/>
        <v>-8.4788384755585616E-2</v>
      </c>
      <c r="Q6503" s="160">
        <f t="shared" si="1118"/>
        <v>100</v>
      </c>
      <c r="R6503" s="41">
        <f t="shared" si="1119"/>
        <v>8.8486701945437618E-2</v>
      </c>
      <c r="AJ6503" s="39">
        <v>0.91430535194417428</v>
      </c>
      <c r="AK6503" s="39">
        <v>0</v>
      </c>
      <c r="AL6503" s="39">
        <v>1</v>
      </c>
      <c r="AM6503" s="41">
        <f t="shared" si="1122"/>
        <v>4940</v>
      </c>
      <c r="AN6503" s="41">
        <f t="shared" si="1122"/>
        <v>1557</v>
      </c>
      <c r="AO6503" s="41">
        <f t="shared" si="1120"/>
        <v>1.2000000000000011E-2</v>
      </c>
      <c r="AP6503" s="41">
        <f t="shared" si="1120"/>
        <v>0.68859999999999999</v>
      </c>
      <c r="AQ6503" s="41">
        <f t="shared" si="1121"/>
        <v>1.3771999999998482E-4</v>
      </c>
    </row>
    <row r="6504" spans="1:43">
      <c r="A6504" s="37" t="s">
        <v>131</v>
      </c>
      <c r="C6504" s="43">
        <v>63.093094005752903</v>
      </c>
      <c r="D6504" s="43">
        <v>137.11226742962299</v>
      </c>
      <c r="E6504" s="39">
        <f xml:space="preserve"> IF(A6500="Male",1,0)</f>
        <v>0</v>
      </c>
      <c r="G6504" s="39">
        <v>67.997455991458807</v>
      </c>
      <c r="H6504" s="39">
        <v>185.12352372144099</v>
      </c>
      <c r="I6504" s="66">
        <v>1</v>
      </c>
      <c r="J6504" s="67">
        <v>0</v>
      </c>
      <c r="K6504" s="160">
        <f t="shared" si="1112"/>
        <v>1</v>
      </c>
      <c r="L6504" s="41">
        <f t="shared" si="1113"/>
        <v>1</v>
      </c>
      <c r="M6504" s="41">
        <f t="shared" si="1114"/>
        <v>0.98041309743582794</v>
      </c>
      <c r="N6504" s="158">
        <f t="shared" si="1115"/>
        <v>0.98041309743582794</v>
      </c>
      <c r="O6504" s="160">
        <f t="shared" si="1116"/>
        <v>1.958690256417206E-2</v>
      </c>
      <c r="P6504" s="158">
        <f t="shared" si="1117"/>
        <v>-1.9781268139743621E-2</v>
      </c>
      <c r="Q6504" s="160">
        <f t="shared" si="1118"/>
        <v>100</v>
      </c>
      <c r="R6504" s="41">
        <f t="shared" si="1119"/>
        <v>1.9978213893102444E-2</v>
      </c>
      <c r="AJ6504" s="39">
        <v>0.91436997152828592</v>
      </c>
      <c r="AK6504" s="39">
        <v>1</v>
      </c>
      <c r="AL6504" s="39">
        <v>0</v>
      </c>
      <c r="AM6504" s="41">
        <f t="shared" si="1122"/>
        <v>4941</v>
      </c>
      <c r="AN6504" s="41">
        <f t="shared" si="1122"/>
        <v>1557</v>
      </c>
      <c r="AO6504" s="41">
        <f t="shared" si="1120"/>
        <v>1.1800000000000033E-2</v>
      </c>
      <c r="AP6504" s="41">
        <f t="shared" si="1120"/>
        <v>0.68859999999999999</v>
      </c>
      <c r="AQ6504" s="41">
        <f t="shared" si="1121"/>
        <v>0</v>
      </c>
    </row>
    <row r="6505" spans="1:43">
      <c r="A6505" s="37" t="s">
        <v>131</v>
      </c>
      <c r="C6505" s="43">
        <v>58.431268958508099</v>
      </c>
      <c r="D6505" s="43">
        <v>114.50443776637</v>
      </c>
      <c r="E6505" s="39">
        <f xml:space="preserve"> IF(A6501="Male",1,0)</f>
        <v>0</v>
      </c>
      <c r="G6505" s="39">
        <v>67.998409261335894</v>
      </c>
      <c r="H6505" s="39">
        <v>171.92363356618799</v>
      </c>
      <c r="I6505" s="66">
        <v>1</v>
      </c>
      <c r="J6505" s="67">
        <v>0</v>
      </c>
      <c r="K6505" s="160">
        <f t="shared" si="1112"/>
        <v>1</v>
      </c>
      <c r="L6505" s="41">
        <f t="shared" si="1113"/>
        <v>1</v>
      </c>
      <c r="M6505" s="41">
        <f t="shared" si="1114"/>
        <v>0.78491996143985165</v>
      </c>
      <c r="N6505" s="158">
        <f t="shared" si="1115"/>
        <v>0.78491996143985165</v>
      </c>
      <c r="O6505" s="160">
        <f t="shared" si="1116"/>
        <v>0.21508003856014835</v>
      </c>
      <c r="P6505" s="158">
        <f t="shared" si="1117"/>
        <v>-0.24217352634723116</v>
      </c>
      <c r="Q6505" s="160">
        <f t="shared" si="1118"/>
        <v>100</v>
      </c>
      <c r="R6505" s="41">
        <f t="shared" si="1119"/>
        <v>0.27401524884856671</v>
      </c>
      <c r="AJ6505" s="39">
        <v>0.91446206244240225</v>
      </c>
      <c r="AK6505" s="39">
        <v>0</v>
      </c>
      <c r="AL6505" s="39">
        <v>1</v>
      </c>
      <c r="AM6505" s="41">
        <f t="shared" si="1122"/>
        <v>4941</v>
      </c>
      <c r="AN6505" s="41">
        <f t="shared" si="1122"/>
        <v>1558</v>
      </c>
      <c r="AO6505" s="41">
        <f t="shared" si="1120"/>
        <v>1.1800000000000033E-2</v>
      </c>
      <c r="AP6505" s="41">
        <f t="shared" si="1120"/>
        <v>0.68840000000000001</v>
      </c>
      <c r="AQ6505" s="41">
        <f t="shared" si="1121"/>
        <v>1.3767999999998484E-4</v>
      </c>
    </row>
    <row r="6506" spans="1:43">
      <c r="A6506" s="37" t="s">
        <v>131</v>
      </c>
      <c r="C6506" s="43">
        <v>69.358486366122705</v>
      </c>
      <c r="D6506" s="43">
        <v>181.62092685524101</v>
      </c>
      <c r="E6506" s="39">
        <f xml:space="preserve"> IF(A6502="Male",1,0)</f>
        <v>0</v>
      </c>
      <c r="G6506" s="39">
        <v>67.999099362518606</v>
      </c>
      <c r="H6506" s="39">
        <v>158.572006495653</v>
      </c>
      <c r="I6506" s="66">
        <v>0</v>
      </c>
      <c r="J6506" s="67">
        <v>1</v>
      </c>
      <c r="K6506" s="160">
        <f t="shared" si="1112"/>
        <v>1</v>
      </c>
      <c r="L6506" s="41">
        <f t="shared" si="1113"/>
        <v>0</v>
      </c>
      <c r="M6506" s="41">
        <f t="shared" si="1114"/>
        <v>0.20522766424356859</v>
      </c>
      <c r="N6506" s="158">
        <f t="shared" si="1115"/>
        <v>0.20522766424356859</v>
      </c>
      <c r="O6506" s="160">
        <f t="shared" si="1116"/>
        <v>0.79477233575643136</v>
      </c>
      <c r="P6506" s="158">
        <f t="shared" si="1117"/>
        <v>-0.22969957545725359</v>
      </c>
      <c r="Q6506" s="160">
        <f t="shared" si="1118"/>
        <v>100</v>
      </c>
      <c r="R6506" s="41">
        <f t="shared" si="1119"/>
        <v>0.25822195238871948</v>
      </c>
      <c r="AJ6506" s="39">
        <v>0.91450175939067879</v>
      </c>
      <c r="AK6506" s="39">
        <v>1</v>
      </c>
      <c r="AL6506" s="39">
        <v>0</v>
      </c>
      <c r="AM6506" s="41">
        <f t="shared" si="1122"/>
        <v>4942</v>
      </c>
      <c r="AN6506" s="41">
        <f t="shared" si="1122"/>
        <v>1558</v>
      </c>
      <c r="AO6506" s="41">
        <f t="shared" si="1120"/>
        <v>1.1600000000000055E-2</v>
      </c>
      <c r="AP6506" s="41">
        <f t="shared" si="1120"/>
        <v>0.68840000000000001</v>
      </c>
      <c r="AQ6506" s="41">
        <f t="shared" si="1121"/>
        <v>0</v>
      </c>
    </row>
    <row r="6507" spans="1:43">
      <c r="A6507" s="37" t="s">
        <v>131</v>
      </c>
      <c r="C6507" s="43">
        <v>67.460791973571602</v>
      </c>
      <c r="D6507" s="43">
        <v>157.25866812791901</v>
      </c>
      <c r="E6507" s="39">
        <f xml:space="preserve"> IF(A6503="Male",1,0)</f>
        <v>0</v>
      </c>
      <c r="G6507" s="39">
        <v>67.999448676274397</v>
      </c>
      <c r="H6507" s="39">
        <v>161.32189997278499</v>
      </c>
      <c r="I6507" s="66">
        <v>0</v>
      </c>
      <c r="J6507" s="67">
        <v>1</v>
      </c>
      <c r="K6507" s="160">
        <f t="shared" si="1112"/>
        <v>1</v>
      </c>
      <c r="L6507" s="41">
        <f t="shared" si="1113"/>
        <v>0</v>
      </c>
      <c r="M6507" s="41">
        <f t="shared" si="1114"/>
        <v>0.30816911570272659</v>
      </c>
      <c r="N6507" s="158">
        <f t="shared" si="1115"/>
        <v>0.30816911570272659</v>
      </c>
      <c r="O6507" s="160">
        <f t="shared" si="1116"/>
        <v>0.69183088429727335</v>
      </c>
      <c r="P6507" s="158">
        <f t="shared" si="1117"/>
        <v>-0.36841374008545208</v>
      </c>
      <c r="Q6507" s="160">
        <f t="shared" si="1118"/>
        <v>100</v>
      </c>
      <c r="R6507" s="41">
        <f t="shared" si="1119"/>
        <v>0.44543995172425577</v>
      </c>
      <c r="AJ6507" s="39">
        <v>0.91450329641282857</v>
      </c>
      <c r="AK6507" s="39">
        <v>0</v>
      </c>
      <c r="AL6507" s="39">
        <v>1</v>
      </c>
      <c r="AM6507" s="41">
        <f t="shared" si="1122"/>
        <v>4942</v>
      </c>
      <c r="AN6507" s="41">
        <f t="shared" si="1122"/>
        <v>1559</v>
      </c>
      <c r="AO6507" s="41">
        <f t="shared" si="1120"/>
        <v>1.1600000000000055E-2</v>
      </c>
      <c r="AP6507" s="41">
        <f t="shared" si="1120"/>
        <v>0.68819999999999992</v>
      </c>
      <c r="AQ6507" s="41">
        <f t="shared" si="1121"/>
        <v>0</v>
      </c>
    </row>
    <row r="6508" spans="1:43">
      <c r="A6508" s="37" t="s">
        <v>131</v>
      </c>
      <c r="C6508" s="43">
        <v>62.835680659515504</v>
      </c>
      <c r="D6508" s="43">
        <v>128.8506716972</v>
      </c>
      <c r="E6508" s="39">
        <f xml:space="preserve"> IF(A6504="Male",1,0)</f>
        <v>0</v>
      </c>
      <c r="G6508" s="39">
        <v>68.000081133311298</v>
      </c>
      <c r="H6508" s="39">
        <v>181.14604196705301</v>
      </c>
      <c r="I6508" s="66">
        <v>1</v>
      </c>
      <c r="J6508" s="67">
        <v>0</v>
      </c>
      <c r="K6508" s="160">
        <f t="shared" si="1112"/>
        <v>1</v>
      </c>
      <c r="L6508" s="41">
        <f t="shared" si="1113"/>
        <v>1</v>
      </c>
      <c r="M6508" s="41">
        <f t="shared" si="1114"/>
        <v>0.95782850774870965</v>
      </c>
      <c r="N6508" s="158">
        <f t="shared" si="1115"/>
        <v>0.95782850774870965</v>
      </c>
      <c r="O6508" s="160">
        <f t="shared" si="1116"/>
        <v>4.2171492251290355E-2</v>
      </c>
      <c r="P6508" s="158">
        <f t="shared" si="1117"/>
        <v>-4.3086527736324993E-2</v>
      </c>
      <c r="Q6508" s="160">
        <f t="shared" si="1118"/>
        <v>100</v>
      </c>
      <c r="R6508" s="41">
        <f t="shared" si="1119"/>
        <v>4.4028228341637776E-2</v>
      </c>
      <c r="AJ6508" s="39">
        <v>0.91455606979684212</v>
      </c>
      <c r="AK6508" s="39">
        <v>0</v>
      </c>
      <c r="AL6508" s="39">
        <v>1</v>
      </c>
      <c r="AM6508" s="41">
        <f t="shared" si="1122"/>
        <v>4942</v>
      </c>
      <c r="AN6508" s="41">
        <f t="shared" si="1122"/>
        <v>1560</v>
      </c>
      <c r="AO6508" s="41">
        <f t="shared" si="1120"/>
        <v>1.1600000000000055E-2</v>
      </c>
      <c r="AP6508" s="41">
        <f t="shared" si="1120"/>
        <v>0.68799999999999994</v>
      </c>
      <c r="AQ6508" s="41">
        <f t="shared" si="1121"/>
        <v>0</v>
      </c>
    </row>
    <row r="6509" spans="1:43">
      <c r="A6509" s="37" t="s">
        <v>131</v>
      </c>
      <c r="C6509" s="43">
        <v>60.280597564314398</v>
      </c>
      <c r="D6509" s="43">
        <v>116.468154225546</v>
      </c>
      <c r="E6509" s="39">
        <f xml:space="preserve"> IF(A6505="Male",1,0)</f>
        <v>0</v>
      </c>
      <c r="G6509" s="39">
        <v>68.000625991770605</v>
      </c>
      <c r="H6509" s="39">
        <v>177.601802567899</v>
      </c>
      <c r="I6509" s="66">
        <v>1</v>
      </c>
      <c r="J6509" s="67">
        <v>0</v>
      </c>
      <c r="K6509" s="160">
        <f t="shared" si="1112"/>
        <v>1</v>
      </c>
      <c r="L6509" s="41">
        <f t="shared" si="1113"/>
        <v>1</v>
      </c>
      <c r="M6509" s="41">
        <f t="shared" si="1114"/>
        <v>0.91831649040181407</v>
      </c>
      <c r="N6509" s="158">
        <f t="shared" si="1115"/>
        <v>0.91831649040181407</v>
      </c>
      <c r="O6509" s="160">
        <f t="shared" si="1116"/>
        <v>8.1683509598185933E-2</v>
      </c>
      <c r="P6509" s="158">
        <f t="shared" si="1117"/>
        <v>-8.5213186991700746E-2</v>
      </c>
      <c r="Q6509" s="160">
        <f t="shared" si="1118"/>
        <v>100</v>
      </c>
      <c r="R6509" s="41">
        <f t="shared" si="1119"/>
        <v>8.8949191756803686E-2</v>
      </c>
      <c r="AJ6509" s="39">
        <v>0.91474858441579354</v>
      </c>
      <c r="AK6509" s="39">
        <v>0</v>
      </c>
      <c r="AL6509" s="39">
        <v>1</v>
      </c>
      <c r="AM6509" s="41">
        <f t="shared" si="1122"/>
        <v>4942</v>
      </c>
      <c r="AN6509" s="41">
        <f t="shared" si="1122"/>
        <v>1561</v>
      </c>
      <c r="AO6509" s="41">
        <f t="shared" si="1120"/>
        <v>1.1600000000000055E-2</v>
      </c>
      <c r="AP6509" s="41">
        <f t="shared" si="1120"/>
        <v>0.68779999999999997</v>
      </c>
      <c r="AQ6509" s="41">
        <f t="shared" si="1121"/>
        <v>0</v>
      </c>
    </row>
    <row r="6510" spans="1:43">
      <c r="A6510" s="37" t="s">
        <v>131</v>
      </c>
      <c r="C6510" s="43">
        <v>67.2813582403504</v>
      </c>
      <c r="D6510" s="43">
        <v>151.00682760219399</v>
      </c>
      <c r="E6510" s="39">
        <f xml:space="preserve"> IF(A6506="Male",1,0)</f>
        <v>0</v>
      </c>
      <c r="G6510" s="39">
        <v>68.002604435689804</v>
      </c>
      <c r="H6510" s="39">
        <v>193.911524655417</v>
      </c>
      <c r="I6510" s="66">
        <v>1</v>
      </c>
      <c r="J6510" s="67">
        <v>0</v>
      </c>
      <c r="K6510" s="160">
        <f t="shared" si="1112"/>
        <v>1</v>
      </c>
      <c r="L6510" s="41">
        <f t="shared" si="1113"/>
        <v>1</v>
      </c>
      <c r="M6510" s="41">
        <f t="shared" si="1114"/>
        <v>0.99650733864057084</v>
      </c>
      <c r="N6510" s="158">
        <f t="shared" si="1115"/>
        <v>0.99650733864057084</v>
      </c>
      <c r="O6510" s="160">
        <f t="shared" si="1116"/>
        <v>3.4926613594291611E-3</v>
      </c>
      <c r="P6510" s="158">
        <f t="shared" si="1117"/>
        <v>-3.498774940377888E-3</v>
      </c>
      <c r="Q6510" s="160">
        <f t="shared" si="1118"/>
        <v>100</v>
      </c>
      <c r="R6510" s="41">
        <f t="shared" si="1119"/>
        <v>3.504902798000292E-3</v>
      </c>
      <c r="AJ6510" s="39">
        <v>0.91489301527090083</v>
      </c>
      <c r="AK6510" s="39">
        <v>0</v>
      </c>
      <c r="AL6510" s="39">
        <v>1</v>
      </c>
      <c r="AM6510" s="41">
        <f t="shared" si="1122"/>
        <v>4942</v>
      </c>
      <c r="AN6510" s="41">
        <f t="shared" si="1122"/>
        <v>1562</v>
      </c>
      <c r="AO6510" s="41">
        <f t="shared" si="1120"/>
        <v>1.1600000000000055E-2</v>
      </c>
      <c r="AP6510" s="41">
        <f t="shared" si="1120"/>
        <v>0.68759999999999999</v>
      </c>
      <c r="AQ6510" s="41">
        <f t="shared" si="1121"/>
        <v>0</v>
      </c>
    </row>
    <row r="6511" spans="1:43">
      <c r="A6511" s="37" t="s">
        <v>131</v>
      </c>
      <c r="C6511" s="43">
        <v>69.382245355261503</v>
      </c>
      <c r="D6511" s="43">
        <v>182.30852963518501</v>
      </c>
      <c r="E6511" s="39">
        <f xml:space="preserve"> IF(A6507="Male",1,0)</f>
        <v>0</v>
      </c>
      <c r="G6511" s="39">
        <v>68.003463799581993</v>
      </c>
      <c r="H6511" s="39">
        <v>186.369952686245</v>
      </c>
      <c r="I6511" s="66">
        <v>1</v>
      </c>
      <c r="J6511" s="67">
        <v>0</v>
      </c>
      <c r="K6511" s="160">
        <f t="shared" si="1112"/>
        <v>1</v>
      </c>
      <c r="L6511" s="41">
        <f t="shared" si="1113"/>
        <v>1</v>
      </c>
      <c r="M6511" s="41">
        <f t="shared" si="1114"/>
        <v>0.98459245659278571</v>
      </c>
      <c r="N6511" s="158">
        <f t="shared" si="1115"/>
        <v>0.98459245659278571</v>
      </c>
      <c r="O6511" s="160">
        <f t="shared" si="1116"/>
        <v>1.5407543407214286E-2</v>
      </c>
      <c r="P6511" s="158">
        <f t="shared" si="1117"/>
        <v>-1.5527473080046726E-2</v>
      </c>
      <c r="Q6511" s="160">
        <f t="shared" si="1118"/>
        <v>100</v>
      </c>
      <c r="R6511" s="41">
        <f t="shared" si="1119"/>
        <v>1.5648650671702881E-2</v>
      </c>
      <c r="AJ6511" s="39">
        <v>0.91504482762626971</v>
      </c>
      <c r="AK6511" s="39">
        <v>0</v>
      </c>
      <c r="AL6511" s="39">
        <v>1</v>
      </c>
      <c r="AM6511" s="41">
        <f t="shared" si="1122"/>
        <v>4942</v>
      </c>
      <c r="AN6511" s="41">
        <f t="shared" si="1122"/>
        <v>1563</v>
      </c>
      <c r="AO6511" s="41">
        <f t="shared" si="1120"/>
        <v>1.1600000000000055E-2</v>
      </c>
      <c r="AP6511" s="41">
        <f t="shared" si="1120"/>
        <v>0.68740000000000001</v>
      </c>
      <c r="AQ6511" s="41">
        <f t="shared" si="1121"/>
        <v>0</v>
      </c>
    </row>
    <row r="6512" spans="1:43">
      <c r="A6512" s="37" t="s">
        <v>131</v>
      </c>
      <c r="C6512" s="43">
        <v>60.398794777895503</v>
      </c>
      <c r="D6512" s="43">
        <v>123.831414573977</v>
      </c>
      <c r="E6512" s="39">
        <f xml:space="preserve"> IF(A6508="Male",1,0)</f>
        <v>0</v>
      </c>
      <c r="G6512" s="39">
        <v>68.004707197893197</v>
      </c>
      <c r="H6512" s="39">
        <v>142.289254801081</v>
      </c>
      <c r="I6512" s="66">
        <v>0</v>
      </c>
      <c r="J6512" s="67">
        <v>1</v>
      </c>
      <c r="K6512" s="160">
        <f t="shared" si="1112"/>
        <v>1</v>
      </c>
      <c r="L6512" s="41">
        <f t="shared" si="1113"/>
        <v>0</v>
      </c>
      <c r="M6512" s="41">
        <f t="shared" si="1114"/>
        <v>1.0088432358309925E-2</v>
      </c>
      <c r="N6512" s="158">
        <f t="shared" si="1115"/>
        <v>1.0088432358309925E-2</v>
      </c>
      <c r="O6512" s="160">
        <f t="shared" si="1116"/>
        <v>0.98991156764169008</v>
      </c>
      <c r="P6512" s="158">
        <f t="shared" si="1117"/>
        <v>-1.0139665457726196E-2</v>
      </c>
      <c r="Q6512" s="160">
        <f t="shared" si="1118"/>
        <v>100</v>
      </c>
      <c r="R6512" s="41">
        <f t="shared" si="1119"/>
        <v>1.0191246054780469E-2</v>
      </c>
      <c r="AJ6512" s="39">
        <v>0.91516191617467935</v>
      </c>
      <c r="AK6512" s="39">
        <v>0</v>
      </c>
      <c r="AL6512" s="39">
        <v>1</v>
      </c>
      <c r="AM6512" s="41">
        <f t="shared" si="1122"/>
        <v>4942</v>
      </c>
      <c r="AN6512" s="41">
        <f t="shared" si="1122"/>
        <v>1564</v>
      </c>
      <c r="AO6512" s="41">
        <f t="shared" si="1120"/>
        <v>1.1600000000000055E-2</v>
      </c>
      <c r="AP6512" s="41">
        <f t="shared" si="1120"/>
        <v>0.68720000000000003</v>
      </c>
      <c r="AQ6512" s="41">
        <f t="shared" si="1121"/>
        <v>0</v>
      </c>
    </row>
    <row r="6513" spans="1:43">
      <c r="A6513" s="37" t="s">
        <v>131</v>
      </c>
      <c r="C6513" s="43">
        <v>62.432426249785003</v>
      </c>
      <c r="D6513" s="43">
        <v>116.16149154755701</v>
      </c>
      <c r="E6513" s="39">
        <f xml:space="preserve"> IF(A6509="Male",1,0)</f>
        <v>0</v>
      </c>
      <c r="G6513" s="39">
        <v>68.005429002183007</v>
      </c>
      <c r="H6513" s="39">
        <v>194.75418923541201</v>
      </c>
      <c r="I6513" s="66">
        <v>1</v>
      </c>
      <c r="J6513" s="67">
        <v>0</v>
      </c>
      <c r="K6513" s="160">
        <f t="shared" si="1112"/>
        <v>1</v>
      </c>
      <c r="L6513" s="41">
        <f t="shared" si="1113"/>
        <v>1</v>
      </c>
      <c r="M6513" s="41">
        <f t="shared" si="1114"/>
        <v>0.99703921451387512</v>
      </c>
      <c r="N6513" s="158">
        <f t="shared" si="1115"/>
        <v>0.99703921451387512</v>
      </c>
      <c r="O6513" s="160">
        <f t="shared" si="1116"/>
        <v>2.9607854861248839E-3</v>
      </c>
      <c r="P6513" s="158">
        <f t="shared" si="1117"/>
        <v>-2.965177282392322E-3</v>
      </c>
      <c r="Q6513" s="160">
        <f t="shared" si="1118"/>
        <v>100</v>
      </c>
      <c r="R6513" s="41">
        <f t="shared" si="1119"/>
        <v>2.9695777688829115E-3</v>
      </c>
      <c r="AJ6513" s="39">
        <v>0.91519384914951285</v>
      </c>
      <c r="AK6513" s="39">
        <v>0</v>
      </c>
      <c r="AL6513" s="39">
        <v>1</v>
      </c>
      <c r="AM6513" s="41">
        <f t="shared" si="1122"/>
        <v>4942</v>
      </c>
      <c r="AN6513" s="41">
        <f t="shared" si="1122"/>
        <v>1565</v>
      </c>
      <c r="AO6513" s="41">
        <f t="shared" si="1120"/>
        <v>1.1600000000000055E-2</v>
      </c>
      <c r="AP6513" s="41">
        <f t="shared" si="1120"/>
        <v>0.68700000000000006</v>
      </c>
      <c r="AQ6513" s="41">
        <f t="shared" si="1121"/>
        <v>0</v>
      </c>
    </row>
    <row r="6514" spans="1:43">
      <c r="A6514" s="37" t="s">
        <v>131</v>
      </c>
      <c r="C6514" s="43">
        <v>62.231397445342203</v>
      </c>
      <c r="D6514" s="43">
        <v>142.15566128829801</v>
      </c>
      <c r="E6514" s="39">
        <f xml:space="preserve"> IF(A6510="Male",1,0)</f>
        <v>0</v>
      </c>
      <c r="G6514" s="39">
        <v>68.005813992331994</v>
      </c>
      <c r="H6514" s="39">
        <v>186.78033784958001</v>
      </c>
      <c r="I6514" s="66">
        <v>1</v>
      </c>
      <c r="J6514" s="67">
        <v>0</v>
      </c>
      <c r="K6514" s="160">
        <f t="shared" si="1112"/>
        <v>1</v>
      </c>
      <c r="L6514" s="41">
        <f t="shared" si="1113"/>
        <v>1</v>
      </c>
      <c r="M6514" s="41">
        <f t="shared" si="1114"/>
        <v>0.98576351993751365</v>
      </c>
      <c r="N6514" s="158">
        <f t="shared" si="1115"/>
        <v>0.98576351993751365</v>
      </c>
      <c r="O6514" s="160">
        <f t="shared" si="1116"/>
        <v>1.4236480062486345E-2</v>
      </c>
      <c r="P6514" s="158">
        <f t="shared" si="1117"/>
        <v>-1.433879093675256E-2</v>
      </c>
      <c r="Q6514" s="160">
        <f t="shared" si="1118"/>
        <v>100</v>
      </c>
      <c r="R6514" s="41">
        <f t="shared" si="1119"/>
        <v>1.4442084510683432E-2</v>
      </c>
      <c r="AJ6514" s="39">
        <v>0.91542490376818264</v>
      </c>
      <c r="AK6514" s="39">
        <v>0</v>
      </c>
      <c r="AL6514" s="39">
        <v>1</v>
      </c>
      <c r="AM6514" s="41">
        <f t="shared" si="1122"/>
        <v>4942</v>
      </c>
      <c r="AN6514" s="41">
        <f t="shared" si="1122"/>
        <v>1566</v>
      </c>
      <c r="AO6514" s="41">
        <f t="shared" si="1120"/>
        <v>1.1600000000000055E-2</v>
      </c>
      <c r="AP6514" s="41">
        <f t="shared" si="1120"/>
        <v>0.68680000000000008</v>
      </c>
      <c r="AQ6514" s="41">
        <f t="shared" si="1121"/>
        <v>0</v>
      </c>
    </row>
    <row r="6515" spans="1:43">
      <c r="A6515" s="37" t="s">
        <v>131</v>
      </c>
      <c r="C6515" s="43">
        <v>60.076240762821698</v>
      </c>
      <c r="D6515" s="43">
        <v>139.0846036881</v>
      </c>
      <c r="E6515" s="39">
        <f xml:space="preserve"> IF(A6511="Male",1,0)</f>
        <v>0</v>
      </c>
      <c r="G6515" s="39">
        <v>68.006088973866497</v>
      </c>
      <c r="H6515" s="39">
        <v>160.49887132829701</v>
      </c>
      <c r="I6515" s="66">
        <v>0</v>
      </c>
      <c r="J6515" s="67">
        <v>1</v>
      </c>
      <c r="K6515" s="160">
        <f t="shared" si="1112"/>
        <v>1</v>
      </c>
      <c r="L6515" s="41">
        <f t="shared" si="1113"/>
        <v>0</v>
      </c>
      <c r="M6515" s="41">
        <f t="shared" si="1114"/>
        <v>0.27384448615255563</v>
      </c>
      <c r="N6515" s="158">
        <f t="shared" si="1115"/>
        <v>0.27384448615255563</v>
      </c>
      <c r="O6515" s="160">
        <f t="shared" si="1116"/>
        <v>0.72615551384744437</v>
      </c>
      <c r="P6515" s="158">
        <f t="shared" si="1117"/>
        <v>-0.31999108069481791</v>
      </c>
      <c r="Q6515" s="160">
        <f t="shared" si="1118"/>
        <v>100</v>
      </c>
      <c r="R6515" s="41">
        <f t="shared" si="1119"/>
        <v>0.37711548136793011</v>
      </c>
      <c r="AJ6515" s="39">
        <v>0.91559029086480181</v>
      </c>
      <c r="AK6515" s="39">
        <v>0</v>
      </c>
      <c r="AL6515" s="39">
        <v>1</v>
      </c>
      <c r="AM6515" s="41">
        <f t="shared" si="1122"/>
        <v>4942</v>
      </c>
      <c r="AN6515" s="41">
        <f t="shared" si="1122"/>
        <v>1567</v>
      </c>
      <c r="AO6515" s="41">
        <f t="shared" si="1120"/>
        <v>1.1600000000000055E-2</v>
      </c>
      <c r="AP6515" s="41">
        <f t="shared" si="1120"/>
        <v>0.68659999999999999</v>
      </c>
      <c r="AQ6515" s="41">
        <f t="shared" si="1121"/>
        <v>0</v>
      </c>
    </row>
    <row r="6516" spans="1:43">
      <c r="A6516" s="37" t="s">
        <v>131</v>
      </c>
      <c r="C6516" s="43">
        <v>65.499010852316502</v>
      </c>
      <c r="D6516" s="43">
        <v>146.784446100872</v>
      </c>
      <c r="E6516" s="39">
        <f xml:space="preserve"> IF(A6512="Male",1,0)</f>
        <v>0</v>
      </c>
      <c r="G6516" s="39">
        <v>68.006803969213706</v>
      </c>
      <c r="H6516" s="39">
        <v>161.16470918416999</v>
      </c>
      <c r="I6516" s="66">
        <v>0</v>
      </c>
      <c r="J6516" s="67">
        <v>1</v>
      </c>
      <c r="K6516" s="160">
        <f t="shared" si="1112"/>
        <v>1</v>
      </c>
      <c r="L6516" s="41">
        <f t="shared" si="1113"/>
        <v>0</v>
      </c>
      <c r="M6516" s="41">
        <f t="shared" si="1114"/>
        <v>0.30079952693383893</v>
      </c>
      <c r="N6516" s="158">
        <f t="shared" si="1115"/>
        <v>0.30079952693383893</v>
      </c>
      <c r="O6516" s="160">
        <f t="shared" si="1116"/>
        <v>0.69920047306616107</v>
      </c>
      <c r="P6516" s="158">
        <f t="shared" si="1117"/>
        <v>-0.35781777805900211</v>
      </c>
      <c r="Q6516" s="160">
        <f t="shared" si="1118"/>
        <v>100</v>
      </c>
      <c r="R6516" s="41">
        <f t="shared" si="1119"/>
        <v>0.43020498200574886</v>
      </c>
      <c r="AJ6516" s="39">
        <v>0.91580626338475668</v>
      </c>
      <c r="AK6516" s="39">
        <v>0</v>
      </c>
      <c r="AL6516" s="39">
        <v>1</v>
      </c>
      <c r="AM6516" s="41">
        <f t="shared" si="1122"/>
        <v>4942</v>
      </c>
      <c r="AN6516" s="41">
        <f t="shared" si="1122"/>
        <v>1568</v>
      </c>
      <c r="AO6516" s="41">
        <f t="shared" si="1120"/>
        <v>1.1600000000000055E-2</v>
      </c>
      <c r="AP6516" s="41">
        <f t="shared" si="1120"/>
        <v>0.68640000000000001</v>
      </c>
      <c r="AQ6516" s="41">
        <f t="shared" si="1121"/>
        <v>0</v>
      </c>
    </row>
    <row r="6517" spans="1:43">
      <c r="A6517" s="37" t="s">
        <v>131</v>
      </c>
      <c r="C6517" s="43">
        <v>61.238381316899101</v>
      </c>
      <c r="D6517" s="43">
        <v>130.52764715578601</v>
      </c>
      <c r="E6517" s="39">
        <f xml:space="preserve"> IF(A6513="Male",1,0)</f>
        <v>0</v>
      </c>
      <c r="G6517" s="39">
        <v>68.007994184227996</v>
      </c>
      <c r="H6517" s="39">
        <v>171.222080694357</v>
      </c>
      <c r="I6517" s="66">
        <v>1</v>
      </c>
      <c r="J6517" s="67">
        <v>0</v>
      </c>
      <c r="K6517" s="160">
        <f t="shared" si="1112"/>
        <v>1</v>
      </c>
      <c r="L6517" s="41">
        <f t="shared" si="1113"/>
        <v>1</v>
      </c>
      <c r="M6517" s="41">
        <f t="shared" si="1114"/>
        <v>0.75963939134676506</v>
      </c>
      <c r="N6517" s="158">
        <f t="shared" si="1115"/>
        <v>0.75963939134676506</v>
      </c>
      <c r="O6517" s="160">
        <f t="shared" si="1116"/>
        <v>0.24036060865323494</v>
      </c>
      <c r="P6517" s="158">
        <f t="shared" si="1117"/>
        <v>-0.27491144337546769</v>
      </c>
      <c r="Q6517" s="160">
        <f t="shared" si="1118"/>
        <v>100</v>
      </c>
      <c r="R6517" s="41">
        <f t="shared" si="1119"/>
        <v>0.316414092517108</v>
      </c>
      <c r="AJ6517" s="39">
        <v>0.91588279404286366</v>
      </c>
      <c r="AK6517" s="39">
        <v>0</v>
      </c>
      <c r="AL6517" s="39">
        <v>1</v>
      </c>
      <c r="AM6517" s="41">
        <f t="shared" si="1122"/>
        <v>4942</v>
      </c>
      <c r="AN6517" s="41">
        <f t="shared" si="1122"/>
        <v>1569</v>
      </c>
      <c r="AO6517" s="41">
        <f t="shared" si="1120"/>
        <v>1.1600000000000055E-2</v>
      </c>
      <c r="AP6517" s="41">
        <f t="shared" si="1120"/>
        <v>0.68619999999999992</v>
      </c>
      <c r="AQ6517" s="41">
        <f t="shared" si="1121"/>
        <v>0</v>
      </c>
    </row>
    <row r="6518" spans="1:43">
      <c r="A6518" s="37" t="s">
        <v>131</v>
      </c>
      <c r="C6518" s="43">
        <v>60.180976693719799</v>
      </c>
      <c r="D6518" s="43">
        <v>126.345706579432</v>
      </c>
      <c r="E6518" s="39">
        <f xml:space="preserve"> IF(A6514="Male",1,0)</f>
        <v>0</v>
      </c>
      <c r="G6518" s="39">
        <v>68.011748726540901</v>
      </c>
      <c r="H6518" s="39">
        <v>175.01509045405899</v>
      </c>
      <c r="I6518" s="66">
        <v>1</v>
      </c>
      <c r="J6518" s="67">
        <v>0</v>
      </c>
      <c r="K6518" s="160">
        <f t="shared" si="1112"/>
        <v>1</v>
      </c>
      <c r="L6518" s="41">
        <f t="shared" si="1113"/>
        <v>1</v>
      </c>
      <c r="M6518" s="41">
        <f t="shared" si="1114"/>
        <v>0.87002288251557625</v>
      </c>
      <c r="N6518" s="158">
        <f t="shared" si="1115"/>
        <v>0.87002288251557625</v>
      </c>
      <c r="O6518" s="160">
        <f t="shared" si="1116"/>
        <v>0.12997711748442375</v>
      </c>
      <c r="P6518" s="158">
        <f t="shared" si="1117"/>
        <v>-0.13923576593735074</v>
      </c>
      <c r="Q6518" s="160">
        <f t="shared" si="1118"/>
        <v>100</v>
      </c>
      <c r="R6518" s="41">
        <f t="shared" si="1119"/>
        <v>0.14939505626404803</v>
      </c>
      <c r="AJ6518" s="39">
        <v>0.91607671199689489</v>
      </c>
      <c r="AK6518" s="39">
        <v>0</v>
      </c>
      <c r="AL6518" s="39">
        <v>1</v>
      </c>
      <c r="AM6518" s="41">
        <f t="shared" si="1122"/>
        <v>4942</v>
      </c>
      <c r="AN6518" s="41">
        <f t="shared" si="1122"/>
        <v>1570</v>
      </c>
      <c r="AO6518" s="41">
        <f t="shared" si="1120"/>
        <v>1.1600000000000055E-2</v>
      </c>
      <c r="AP6518" s="41">
        <f t="shared" si="1120"/>
        <v>0.68599999999999994</v>
      </c>
      <c r="AQ6518" s="41">
        <f t="shared" si="1121"/>
        <v>0</v>
      </c>
    </row>
    <row r="6519" spans="1:43">
      <c r="A6519" s="37" t="s">
        <v>131</v>
      </c>
      <c r="C6519" s="43">
        <v>61.478135792931397</v>
      </c>
      <c r="D6519" s="43">
        <v>116.27714800489601</v>
      </c>
      <c r="E6519" s="39">
        <f xml:space="preserve"> IF(A6515="Male",1,0)</f>
        <v>0</v>
      </c>
      <c r="G6519" s="39">
        <v>68.014390984997107</v>
      </c>
      <c r="H6519" s="39">
        <v>171.79827627954501</v>
      </c>
      <c r="I6519" s="66">
        <v>0</v>
      </c>
      <c r="J6519" s="67">
        <v>1</v>
      </c>
      <c r="K6519" s="160">
        <f t="shared" si="1112"/>
        <v>1</v>
      </c>
      <c r="L6519" s="41">
        <f t="shared" si="1113"/>
        <v>0</v>
      </c>
      <c r="M6519" s="41">
        <f t="shared" si="1114"/>
        <v>0.7793418632728828</v>
      </c>
      <c r="N6519" s="158">
        <f t="shared" si="1115"/>
        <v>0.7793418632728828</v>
      </c>
      <c r="O6519" s="160">
        <f t="shared" si="1116"/>
        <v>0.2206581367271172</v>
      </c>
      <c r="P6519" s="158">
        <f t="shared" si="1117"/>
        <v>-1.5111406677755532</v>
      </c>
      <c r="Q6519" s="160">
        <f t="shared" si="1118"/>
        <v>0</v>
      </c>
      <c r="R6519" s="41">
        <f t="shared" si="1119"/>
        <v>3.5318972362966914</v>
      </c>
      <c r="AJ6519" s="39">
        <v>0.91608508449433712</v>
      </c>
      <c r="AK6519" s="39">
        <v>0</v>
      </c>
      <c r="AL6519" s="39">
        <v>1</v>
      </c>
      <c r="AM6519" s="41">
        <f t="shared" si="1122"/>
        <v>4942</v>
      </c>
      <c r="AN6519" s="41">
        <f t="shared" si="1122"/>
        <v>1571</v>
      </c>
      <c r="AO6519" s="41">
        <f t="shared" si="1120"/>
        <v>1.1600000000000055E-2</v>
      </c>
      <c r="AP6519" s="41">
        <f t="shared" si="1120"/>
        <v>0.68579999999999997</v>
      </c>
      <c r="AQ6519" s="41">
        <f t="shared" si="1121"/>
        <v>0</v>
      </c>
    </row>
    <row r="6520" spans="1:43">
      <c r="A6520" s="37" t="s">
        <v>131</v>
      </c>
      <c r="C6520" s="43">
        <v>68.554568155726997</v>
      </c>
      <c r="D6520" s="43">
        <v>151.78603926919899</v>
      </c>
      <c r="E6520" s="39">
        <f xml:space="preserve"> IF(A6516="Male",1,0)</f>
        <v>0</v>
      </c>
      <c r="G6520" s="39">
        <v>68.014417316579596</v>
      </c>
      <c r="H6520" s="39">
        <v>149.71684993373501</v>
      </c>
      <c r="I6520" s="66">
        <v>0</v>
      </c>
      <c r="J6520" s="67">
        <v>1</v>
      </c>
      <c r="K6520" s="160">
        <f t="shared" si="1112"/>
        <v>1</v>
      </c>
      <c r="L6520" s="41">
        <f t="shared" si="1113"/>
        <v>0</v>
      </c>
      <c r="M6520" s="41">
        <f t="shared" si="1114"/>
        <v>4.2378266432677981E-2</v>
      </c>
      <c r="N6520" s="158">
        <f t="shared" si="1115"/>
        <v>4.2378266432677981E-2</v>
      </c>
      <c r="O6520" s="160">
        <f t="shared" si="1116"/>
        <v>0.95762173356732205</v>
      </c>
      <c r="P6520" s="158">
        <f t="shared" si="1117"/>
        <v>-4.3302429123613165E-2</v>
      </c>
      <c r="Q6520" s="160">
        <f t="shared" si="1118"/>
        <v>100</v>
      </c>
      <c r="R6520" s="41">
        <f t="shared" si="1119"/>
        <v>4.4253659819113465E-2</v>
      </c>
      <c r="AJ6520" s="39">
        <v>0.91609857679489437</v>
      </c>
      <c r="AK6520" s="39">
        <v>0</v>
      </c>
      <c r="AL6520" s="39">
        <v>1</v>
      </c>
      <c r="AM6520" s="41">
        <f t="shared" si="1122"/>
        <v>4942</v>
      </c>
      <c r="AN6520" s="41">
        <f t="shared" si="1122"/>
        <v>1572</v>
      </c>
      <c r="AO6520" s="41">
        <f t="shared" si="1120"/>
        <v>1.1600000000000055E-2</v>
      </c>
      <c r="AP6520" s="41">
        <f t="shared" si="1120"/>
        <v>0.68559999999999999</v>
      </c>
      <c r="AQ6520" s="41">
        <f t="shared" si="1121"/>
        <v>0</v>
      </c>
    </row>
    <row r="6521" spans="1:43">
      <c r="A6521" s="37" t="s">
        <v>131</v>
      </c>
      <c r="C6521" s="43">
        <v>67.978019846086099</v>
      </c>
      <c r="D6521" s="43">
        <v>157.833633410408</v>
      </c>
      <c r="E6521" s="39">
        <f xml:space="preserve"> IF(A6517="Male",1,0)</f>
        <v>0</v>
      </c>
      <c r="G6521" s="39">
        <v>68.015006008895995</v>
      </c>
      <c r="H6521" s="39">
        <v>194.28694594727401</v>
      </c>
      <c r="I6521" s="66">
        <v>1</v>
      </c>
      <c r="J6521" s="67">
        <v>0</v>
      </c>
      <c r="K6521" s="160">
        <f t="shared" si="1112"/>
        <v>1</v>
      </c>
      <c r="L6521" s="41">
        <f t="shared" si="1113"/>
        <v>1</v>
      </c>
      <c r="M6521" s="41">
        <f t="shared" si="1114"/>
        <v>0.99673733991599489</v>
      </c>
      <c r="N6521" s="158">
        <f t="shared" si="1115"/>
        <v>0.99673733991599489</v>
      </c>
      <c r="O6521" s="160">
        <f t="shared" si="1116"/>
        <v>3.262660084005109E-3</v>
      </c>
      <c r="P6521" s="158">
        <f t="shared" si="1117"/>
        <v>-3.2679941647719263E-3</v>
      </c>
      <c r="Q6521" s="160">
        <f t="shared" si="1118"/>
        <v>100</v>
      </c>
      <c r="R6521" s="41">
        <f t="shared" si="1119"/>
        <v>3.2733398793709147E-3</v>
      </c>
      <c r="AJ6521" s="39">
        <v>0.91622250395305582</v>
      </c>
      <c r="AK6521" s="39">
        <v>0</v>
      </c>
      <c r="AL6521" s="39">
        <v>1</v>
      </c>
      <c r="AM6521" s="41">
        <f t="shared" si="1122"/>
        <v>4942</v>
      </c>
      <c r="AN6521" s="41">
        <f t="shared" si="1122"/>
        <v>1573</v>
      </c>
      <c r="AO6521" s="41">
        <f t="shared" si="1120"/>
        <v>1.1600000000000055E-2</v>
      </c>
      <c r="AP6521" s="41">
        <f t="shared" si="1120"/>
        <v>0.68540000000000001</v>
      </c>
      <c r="AQ6521" s="41">
        <f t="shared" si="1121"/>
        <v>0</v>
      </c>
    </row>
    <row r="6522" spans="1:43">
      <c r="A6522" s="37" t="s">
        <v>131</v>
      </c>
      <c r="C6522" s="43">
        <v>60.500765593447703</v>
      </c>
      <c r="D6522" s="43">
        <v>120.996983910125</v>
      </c>
      <c r="E6522" s="39">
        <f xml:space="preserve"> IF(A6518="Male",1,0)</f>
        <v>0</v>
      </c>
      <c r="G6522" s="39">
        <v>68.015294615227006</v>
      </c>
      <c r="H6522" s="39">
        <v>186.094459710412</v>
      </c>
      <c r="I6522" s="66">
        <v>1</v>
      </c>
      <c r="J6522" s="67">
        <v>0</v>
      </c>
      <c r="K6522" s="160">
        <f t="shared" si="1112"/>
        <v>1</v>
      </c>
      <c r="L6522" s="41">
        <f t="shared" si="1113"/>
        <v>1</v>
      </c>
      <c r="M6522" s="41">
        <f t="shared" si="1114"/>
        <v>0.98364772977018944</v>
      </c>
      <c r="N6522" s="158">
        <f t="shared" si="1115"/>
        <v>0.98364772977018944</v>
      </c>
      <c r="O6522" s="160">
        <f t="shared" si="1116"/>
        <v>1.6352270229810562E-2</v>
      </c>
      <c r="P6522" s="158">
        <f t="shared" si="1117"/>
        <v>-1.6487444227564707E-2</v>
      </c>
      <c r="Q6522" s="160">
        <f t="shared" si="1118"/>
        <v>100</v>
      </c>
      <c r="R6522" s="41">
        <f t="shared" si="1119"/>
        <v>1.6624112204916039E-2</v>
      </c>
      <c r="AJ6522" s="39">
        <v>0.91639380536782311</v>
      </c>
      <c r="AK6522" s="39">
        <v>0</v>
      </c>
      <c r="AL6522" s="39">
        <v>1</v>
      </c>
      <c r="AM6522" s="41">
        <f t="shared" si="1122"/>
        <v>4942</v>
      </c>
      <c r="AN6522" s="41">
        <f t="shared" si="1122"/>
        <v>1574</v>
      </c>
      <c r="AO6522" s="41">
        <f t="shared" si="1120"/>
        <v>1.1600000000000055E-2</v>
      </c>
      <c r="AP6522" s="41">
        <f t="shared" si="1120"/>
        <v>0.68520000000000003</v>
      </c>
      <c r="AQ6522" s="41">
        <f t="shared" si="1121"/>
        <v>0</v>
      </c>
    </row>
    <row r="6523" spans="1:43">
      <c r="A6523" s="37" t="s">
        <v>131</v>
      </c>
      <c r="C6523" s="43">
        <v>62.048318569385401</v>
      </c>
      <c r="D6523" s="43">
        <v>141.22454703641</v>
      </c>
      <c r="E6523" s="39">
        <f xml:space="preserve"> IF(A6519="Male",1,0)</f>
        <v>0</v>
      </c>
      <c r="G6523" s="39">
        <v>68.017280870549399</v>
      </c>
      <c r="H6523" s="39">
        <v>180.15838023513601</v>
      </c>
      <c r="I6523" s="66">
        <v>1</v>
      </c>
      <c r="J6523" s="67">
        <v>0</v>
      </c>
      <c r="K6523" s="160">
        <f t="shared" si="1112"/>
        <v>1</v>
      </c>
      <c r="L6523" s="41">
        <f t="shared" si="1113"/>
        <v>1</v>
      </c>
      <c r="M6523" s="41">
        <f t="shared" si="1114"/>
        <v>0.94875624324528629</v>
      </c>
      <c r="N6523" s="158">
        <f t="shared" si="1115"/>
        <v>0.94875624324528629</v>
      </c>
      <c r="O6523" s="160">
        <f t="shared" si="1116"/>
        <v>5.124375675471371E-2</v>
      </c>
      <c r="P6523" s="158">
        <f t="shared" si="1117"/>
        <v>-5.2603369798258311E-2</v>
      </c>
      <c r="Q6523" s="160">
        <f t="shared" si="1118"/>
        <v>100</v>
      </c>
      <c r="R6523" s="41">
        <f t="shared" si="1119"/>
        <v>5.4011509404597854E-2</v>
      </c>
      <c r="AJ6523" s="39">
        <v>0.91647917899808562</v>
      </c>
      <c r="AK6523" s="39">
        <v>0</v>
      </c>
      <c r="AL6523" s="39">
        <v>1</v>
      </c>
      <c r="AM6523" s="41">
        <f t="shared" si="1122"/>
        <v>4942</v>
      </c>
      <c r="AN6523" s="41">
        <f t="shared" si="1122"/>
        <v>1575</v>
      </c>
      <c r="AO6523" s="41">
        <f t="shared" si="1120"/>
        <v>1.1600000000000055E-2</v>
      </c>
      <c r="AP6523" s="41">
        <f t="shared" si="1120"/>
        <v>0.68500000000000005</v>
      </c>
      <c r="AQ6523" s="41">
        <f t="shared" si="1121"/>
        <v>0</v>
      </c>
    </row>
    <row r="6524" spans="1:43">
      <c r="A6524" s="37" t="s">
        <v>131</v>
      </c>
      <c r="C6524" s="43">
        <v>60.183438480881101</v>
      </c>
      <c r="D6524" s="43">
        <v>99.355039849400498</v>
      </c>
      <c r="E6524" s="39">
        <f xml:space="preserve"> IF(A6520="Male",1,0)</f>
        <v>0</v>
      </c>
      <c r="G6524" s="39">
        <v>68.019078163806896</v>
      </c>
      <c r="H6524" s="39">
        <v>174.265162856676</v>
      </c>
      <c r="I6524" s="66">
        <v>1</v>
      </c>
      <c r="J6524" s="67">
        <v>0</v>
      </c>
      <c r="K6524" s="160">
        <f t="shared" si="1112"/>
        <v>1</v>
      </c>
      <c r="L6524" s="41">
        <f t="shared" si="1113"/>
        <v>1</v>
      </c>
      <c r="M6524" s="41">
        <f t="shared" si="1114"/>
        <v>0.85180258394381403</v>
      </c>
      <c r="N6524" s="158">
        <f t="shared" si="1115"/>
        <v>0.85180258394381403</v>
      </c>
      <c r="O6524" s="160">
        <f t="shared" si="1116"/>
        <v>0.14819741605618597</v>
      </c>
      <c r="P6524" s="158">
        <f t="shared" si="1117"/>
        <v>-0.16040048798762968</v>
      </c>
      <c r="Q6524" s="160">
        <f t="shared" si="1118"/>
        <v>100</v>
      </c>
      <c r="R6524" s="41">
        <f t="shared" si="1119"/>
        <v>0.17398094212163279</v>
      </c>
      <c r="AJ6524" s="39">
        <v>0.91682913254328724</v>
      </c>
      <c r="AK6524" s="39">
        <v>0</v>
      </c>
      <c r="AL6524" s="39">
        <v>1</v>
      </c>
      <c r="AM6524" s="41">
        <f t="shared" si="1122"/>
        <v>4942</v>
      </c>
      <c r="AN6524" s="41">
        <f t="shared" si="1122"/>
        <v>1576</v>
      </c>
      <c r="AO6524" s="41">
        <f t="shared" si="1120"/>
        <v>1.1600000000000055E-2</v>
      </c>
      <c r="AP6524" s="41">
        <f t="shared" si="1120"/>
        <v>0.68480000000000008</v>
      </c>
      <c r="AQ6524" s="41">
        <f t="shared" si="1121"/>
        <v>0</v>
      </c>
    </row>
    <row r="6525" spans="1:43">
      <c r="A6525" s="37" t="s">
        <v>131</v>
      </c>
      <c r="C6525" s="43">
        <v>66.246965739210793</v>
      </c>
      <c r="D6525" s="43">
        <v>154.40637327782801</v>
      </c>
      <c r="E6525" s="39">
        <f xml:space="preserve"> IF(A6521="Male",1,0)</f>
        <v>0</v>
      </c>
      <c r="G6525" s="39">
        <v>68.020188265260103</v>
      </c>
      <c r="H6525" s="39">
        <v>181.98673445675399</v>
      </c>
      <c r="I6525" s="66">
        <v>1</v>
      </c>
      <c r="J6525" s="67">
        <v>0</v>
      </c>
      <c r="K6525" s="160">
        <f t="shared" si="1112"/>
        <v>1</v>
      </c>
      <c r="L6525" s="41">
        <f t="shared" si="1113"/>
        <v>1</v>
      </c>
      <c r="M6525" s="41">
        <f t="shared" si="1114"/>
        <v>0.96372797978223634</v>
      </c>
      <c r="N6525" s="158">
        <f t="shared" si="1115"/>
        <v>0.96372797978223634</v>
      </c>
      <c r="O6525" s="160">
        <f t="shared" si="1116"/>
        <v>3.6272020217763656E-2</v>
      </c>
      <c r="P6525" s="158">
        <f t="shared" si="1117"/>
        <v>-3.6946202840609933E-2</v>
      </c>
      <c r="Q6525" s="160">
        <f t="shared" si="1118"/>
        <v>100</v>
      </c>
      <c r="R6525" s="41">
        <f t="shared" si="1119"/>
        <v>3.7637197402901668E-2</v>
      </c>
      <c r="AJ6525" s="39">
        <v>0.91694329323805623</v>
      </c>
      <c r="AK6525" s="39">
        <v>0</v>
      </c>
      <c r="AL6525" s="39">
        <v>1</v>
      </c>
      <c r="AM6525" s="41">
        <f t="shared" si="1122"/>
        <v>4942</v>
      </c>
      <c r="AN6525" s="41">
        <f t="shared" si="1122"/>
        <v>1577</v>
      </c>
      <c r="AO6525" s="41">
        <f t="shared" si="1120"/>
        <v>1.1600000000000055E-2</v>
      </c>
      <c r="AP6525" s="41">
        <f t="shared" si="1120"/>
        <v>0.68459999999999999</v>
      </c>
      <c r="AQ6525" s="41">
        <f t="shared" si="1121"/>
        <v>0</v>
      </c>
    </row>
    <row r="6526" spans="1:43">
      <c r="A6526" s="37" t="s">
        <v>131</v>
      </c>
      <c r="C6526" s="43">
        <v>65.924068222845705</v>
      </c>
      <c r="D6526" s="43">
        <v>137.19915327242501</v>
      </c>
      <c r="E6526" s="39">
        <f xml:space="preserve"> IF(A6522="Male",1,0)</f>
        <v>0</v>
      </c>
      <c r="G6526" s="39">
        <v>68.020419707248394</v>
      </c>
      <c r="H6526" s="39">
        <v>172.54690098992199</v>
      </c>
      <c r="I6526" s="66">
        <v>1</v>
      </c>
      <c r="J6526" s="67">
        <v>0</v>
      </c>
      <c r="K6526" s="160">
        <f t="shared" si="1112"/>
        <v>1</v>
      </c>
      <c r="L6526" s="41">
        <f t="shared" si="1113"/>
        <v>1</v>
      </c>
      <c r="M6526" s="41">
        <f t="shared" si="1114"/>
        <v>0.80334729433722829</v>
      </c>
      <c r="N6526" s="158">
        <f t="shared" si="1115"/>
        <v>0.80334729433722829</v>
      </c>
      <c r="O6526" s="160">
        <f t="shared" si="1116"/>
        <v>0.19665270566277171</v>
      </c>
      <c r="P6526" s="158">
        <f t="shared" si="1117"/>
        <v>-0.21896816247353365</v>
      </c>
      <c r="Q6526" s="160">
        <f t="shared" si="1118"/>
        <v>100</v>
      </c>
      <c r="R6526" s="41">
        <f t="shared" si="1119"/>
        <v>0.24479164496970479</v>
      </c>
      <c r="AJ6526" s="39">
        <v>0.9169815325303553</v>
      </c>
      <c r="AK6526" s="39">
        <v>0</v>
      </c>
      <c r="AL6526" s="39">
        <v>1</v>
      </c>
      <c r="AM6526" s="41">
        <f t="shared" si="1122"/>
        <v>4942</v>
      </c>
      <c r="AN6526" s="41">
        <f t="shared" si="1122"/>
        <v>1578</v>
      </c>
      <c r="AO6526" s="41">
        <f t="shared" si="1120"/>
        <v>1.1600000000000055E-2</v>
      </c>
      <c r="AP6526" s="41">
        <f t="shared" si="1120"/>
        <v>0.68440000000000001</v>
      </c>
      <c r="AQ6526" s="41">
        <f t="shared" si="1121"/>
        <v>0</v>
      </c>
    </row>
    <row r="6527" spans="1:43">
      <c r="A6527" s="37" t="s">
        <v>131</v>
      </c>
      <c r="C6527" s="43">
        <v>63.6415700937888</v>
      </c>
      <c r="D6527" s="43">
        <v>121.494687965331</v>
      </c>
      <c r="E6527" s="39">
        <f xml:space="preserve"> IF(A6523="Male",1,0)</f>
        <v>0</v>
      </c>
      <c r="G6527" s="39">
        <v>68.022282350609103</v>
      </c>
      <c r="H6527" s="39">
        <v>162.65252823322999</v>
      </c>
      <c r="I6527" s="66">
        <v>0</v>
      </c>
      <c r="J6527" s="67">
        <v>1</v>
      </c>
      <c r="K6527" s="160">
        <f t="shared" si="1112"/>
        <v>1</v>
      </c>
      <c r="L6527" s="41">
        <f t="shared" si="1113"/>
        <v>0</v>
      </c>
      <c r="M6527" s="41">
        <f t="shared" si="1114"/>
        <v>0.36446797758612354</v>
      </c>
      <c r="N6527" s="158">
        <f t="shared" si="1115"/>
        <v>0.36446797758612354</v>
      </c>
      <c r="O6527" s="160">
        <f t="shared" si="1116"/>
        <v>0.63553202241387652</v>
      </c>
      <c r="P6527" s="158">
        <f t="shared" si="1117"/>
        <v>-0.45329280030052799</v>
      </c>
      <c r="Q6527" s="160">
        <f t="shared" si="1118"/>
        <v>100</v>
      </c>
      <c r="R6527" s="41">
        <f t="shared" si="1119"/>
        <v>0.57348483590457322</v>
      </c>
      <c r="AJ6527" s="39">
        <v>0.91704579670526198</v>
      </c>
      <c r="AK6527" s="39">
        <v>0</v>
      </c>
      <c r="AL6527" s="39">
        <v>1</v>
      </c>
      <c r="AM6527" s="41">
        <f t="shared" si="1122"/>
        <v>4942</v>
      </c>
      <c r="AN6527" s="41">
        <f t="shared" si="1122"/>
        <v>1579</v>
      </c>
      <c r="AO6527" s="41">
        <f t="shared" si="1120"/>
        <v>1.1600000000000055E-2</v>
      </c>
      <c r="AP6527" s="41">
        <f t="shared" si="1120"/>
        <v>0.68419999999999992</v>
      </c>
      <c r="AQ6527" s="41">
        <f t="shared" si="1121"/>
        <v>0</v>
      </c>
    </row>
    <row r="6528" spans="1:43">
      <c r="A6528" s="37" t="s">
        <v>131</v>
      </c>
      <c r="C6528" s="43">
        <v>62.157751277289101</v>
      </c>
      <c r="D6528" s="43">
        <v>133.95188918912601</v>
      </c>
      <c r="E6528" s="39">
        <f xml:space="preserve"> IF(A6524="Male",1,0)</f>
        <v>0</v>
      </c>
      <c r="G6528" s="39">
        <v>68.023374276125296</v>
      </c>
      <c r="H6528" s="39">
        <v>169.786696674258</v>
      </c>
      <c r="I6528" s="66">
        <v>1</v>
      </c>
      <c r="J6528" s="67">
        <v>0</v>
      </c>
      <c r="K6528" s="160">
        <f t="shared" si="1112"/>
        <v>1</v>
      </c>
      <c r="L6528" s="41">
        <f t="shared" si="1113"/>
        <v>1</v>
      </c>
      <c r="M6528" s="41">
        <f t="shared" si="1114"/>
        <v>0.70233301087202527</v>
      </c>
      <c r="N6528" s="158">
        <f t="shared" si="1115"/>
        <v>0.70233301087202527</v>
      </c>
      <c r="O6528" s="160">
        <f t="shared" si="1116"/>
        <v>0.29766698912797473</v>
      </c>
      <c r="P6528" s="158">
        <f t="shared" si="1117"/>
        <v>-0.35334761297474604</v>
      </c>
      <c r="Q6528" s="160">
        <f t="shared" si="1118"/>
        <v>100</v>
      </c>
      <c r="R6528" s="41">
        <f t="shared" si="1119"/>
        <v>0.42382599781033747</v>
      </c>
      <c r="AJ6528" s="39">
        <v>0.91720200797440032</v>
      </c>
      <c r="AK6528" s="39">
        <v>0</v>
      </c>
      <c r="AL6528" s="39">
        <v>1</v>
      </c>
      <c r="AM6528" s="41">
        <f t="shared" si="1122"/>
        <v>4942</v>
      </c>
      <c r="AN6528" s="41">
        <f t="shared" si="1122"/>
        <v>1580</v>
      </c>
      <c r="AO6528" s="41">
        <f t="shared" si="1120"/>
        <v>1.1600000000000055E-2</v>
      </c>
      <c r="AP6528" s="41">
        <f t="shared" si="1120"/>
        <v>0.68399999999999994</v>
      </c>
      <c r="AQ6528" s="41">
        <f t="shared" si="1121"/>
        <v>0</v>
      </c>
    </row>
    <row r="6529" spans="1:43">
      <c r="A6529" s="37" t="s">
        <v>131</v>
      </c>
      <c r="C6529" s="43">
        <v>67.031217091118904</v>
      </c>
      <c r="D6529" s="43">
        <v>145.52519036878999</v>
      </c>
      <c r="E6529" s="39">
        <f xml:space="preserve"> IF(A6525="Male",1,0)</f>
        <v>0</v>
      </c>
      <c r="G6529" s="39">
        <v>68.023799653566996</v>
      </c>
      <c r="H6529" s="39">
        <v>180.128532379147</v>
      </c>
      <c r="I6529" s="66">
        <v>1</v>
      </c>
      <c r="J6529" s="67">
        <v>0</v>
      </c>
      <c r="K6529" s="160">
        <f t="shared" si="1112"/>
        <v>1</v>
      </c>
      <c r="L6529" s="41">
        <f t="shared" si="1113"/>
        <v>1</v>
      </c>
      <c r="M6529" s="41">
        <f t="shared" si="1114"/>
        <v>0.94831047473033303</v>
      </c>
      <c r="N6529" s="158">
        <f t="shared" si="1115"/>
        <v>0.94831047473033303</v>
      </c>
      <c r="O6529" s="160">
        <f t="shared" si="1116"/>
        <v>5.1689525269666969E-2</v>
      </c>
      <c r="P6529" s="158">
        <f t="shared" si="1117"/>
        <v>-5.3073325355365179E-2</v>
      </c>
      <c r="Q6529" s="160">
        <f t="shared" si="1118"/>
        <v>100</v>
      </c>
      <c r="R6529" s="41">
        <f t="shared" si="1119"/>
        <v>5.4506964382488442E-2</v>
      </c>
      <c r="AJ6529" s="39">
        <v>0.91750846786206852</v>
      </c>
      <c r="AK6529" s="39">
        <v>0</v>
      </c>
      <c r="AL6529" s="39">
        <v>1</v>
      </c>
      <c r="AM6529" s="41">
        <f t="shared" si="1122"/>
        <v>4942</v>
      </c>
      <c r="AN6529" s="41">
        <f t="shared" si="1122"/>
        <v>1581</v>
      </c>
      <c r="AO6529" s="41">
        <f t="shared" si="1120"/>
        <v>1.1600000000000055E-2</v>
      </c>
      <c r="AP6529" s="41">
        <f t="shared" si="1120"/>
        <v>0.68379999999999996</v>
      </c>
      <c r="AQ6529" s="41">
        <f t="shared" si="1121"/>
        <v>0</v>
      </c>
    </row>
    <row r="6530" spans="1:43">
      <c r="A6530" s="37" t="s">
        <v>131</v>
      </c>
      <c r="C6530" s="43">
        <v>62.7179793731272</v>
      </c>
      <c r="D6530" s="43">
        <v>113.622065762769</v>
      </c>
      <c r="E6530" s="39">
        <f xml:space="preserve"> IF(A6526="Male",1,0)</f>
        <v>0</v>
      </c>
      <c r="G6530" s="39">
        <v>68.024569160018103</v>
      </c>
      <c r="H6530" s="39">
        <v>185.40485193912801</v>
      </c>
      <c r="I6530" s="66">
        <v>1</v>
      </c>
      <c r="J6530" s="67">
        <v>0</v>
      </c>
      <c r="K6530" s="160">
        <f t="shared" si="1112"/>
        <v>1</v>
      </c>
      <c r="L6530" s="41">
        <f t="shared" si="1113"/>
        <v>1</v>
      </c>
      <c r="M6530" s="41">
        <f t="shared" si="1114"/>
        <v>0.98121172344025231</v>
      </c>
      <c r="N6530" s="158">
        <f t="shared" si="1115"/>
        <v>0.98121172344025231</v>
      </c>
      <c r="O6530" s="160">
        <f t="shared" si="1116"/>
        <v>1.8788276559747685E-2</v>
      </c>
      <c r="P6530" s="158">
        <f t="shared" si="1117"/>
        <v>-1.8967018605327613E-2</v>
      </c>
      <c r="Q6530" s="160">
        <f t="shared" si="1118"/>
        <v>100</v>
      </c>
      <c r="R6530" s="41">
        <f t="shared" si="1119"/>
        <v>1.9148035139524844E-2</v>
      </c>
      <c r="AJ6530" s="39">
        <v>0.91752295185142696</v>
      </c>
      <c r="AK6530" s="39">
        <v>0</v>
      </c>
      <c r="AL6530" s="39">
        <v>1</v>
      </c>
      <c r="AM6530" s="41">
        <f t="shared" si="1122"/>
        <v>4942</v>
      </c>
      <c r="AN6530" s="41">
        <f t="shared" si="1122"/>
        <v>1582</v>
      </c>
      <c r="AO6530" s="41">
        <f t="shared" si="1120"/>
        <v>1.1600000000000055E-2</v>
      </c>
      <c r="AP6530" s="41">
        <f t="shared" si="1120"/>
        <v>0.68359999999999999</v>
      </c>
      <c r="AQ6530" s="41">
        <f t="shared" si="1121"/>
        <v>0</v>
      </c>
    </row>
    <row r="6531" spans="1:43">
      <c r="A6531" s="37" t="s">
        <v>131</v>
      </c>
      <c r="C6531" s="43">
        <v>58.596554530002997</v>
      </c>
      <c r="D6531" s="43">
        <v>107.04840503827</v>
      </c>
      <c r="E6531" s="39">
        <f xml:space="preserve"> IF(A6527="Male",1,0)</f>
        <v>0</v>
      </c>
      <c r="G6531" s="39">
        <v>68.025260475826499</v>
      </c>
      <c r="H6531" s="39">
        <v>160.08529001841299</v>
      </c>
      <c r="I6531" s="66">
        <v>1</v>
      </c>
      <c r="J6531" s="67">
        <v>0</v>
      </c>
      <c r="K6531" s="160">
        <f t="shared" si="1112"/>
        <v>1</v>
      </c>
      <c r="L6531" s="41">
        <f t="shared" si="1113"/>
        <v>1</v>
      </c>
      <c r="M6531" s="41">
        <f t="shared" si="1114"/>
        <v>0.25603535388436083</v>
      </c>
      <c r="N6531" s="158">
        <f t="shared" si="1115"/>
        <v>0.25603535388436083</v>
      </c>
      <c r="O6531" s="160">
        <f t="shared" si="1116"/>
        <v>0.74396464611563917</v>
      </c>
      <c r="P6531" s="158">
        <f t="shared" si="1117"/>
        <v>-1.3624397429268706</v>
      </c>
      <c r="Q6531" s="160">
        <f t="shared" si="1118"/>
        <v>0</v>
      </c>
      <c r="R6531" s="41">
        <f t="shared" si="1119"/>
        <v>2.9057106170253859</v>
      </c>
      <c r="AJ6531" s="39">
        <v>0.91768639553931297</v>
      </c>
      <c r="AK6531" s="39">
        <v>0</v>
      </c>
      <c r="AL6531" s="39">
        <v>1</v>
      </c>
      <c r="AM6531" s="41">
        <f t="shared" si="1122"/>
        <v>4942</v>
      </c>
      <c r="AN6531" s="41">
        <f t="shared" si="1122"/>
        <v>1583</v>
      </c>
      <c r="AO6531" s="41">
        <f t="shared" si="1120"/>
        <v>1.1600000000000055E-2</v>
      </c>
      <c r="AP6531" s="41">
        <f t="shared" si="1120"/>
        <v>0.68340000000000001</v>
      </c>
      <c r="AQ6531" s="41">
        <f t="shared" si="1121"/>
        <v>0</v>
      </c>
    </row>
    <row r="6532" spans="1:43">
      <c r="A6532" s="37" t="s">
        <v>131</v>
      </c>
      <c r="C6532" s="43">
        <v>66.874970894403205</v>
      </c>
      <c r="D6532" s="43">
        <v>146.057972372553</v>
      </c>
      <c r="E6532" s="39">
        <f xml:space="preserve"> IF(A6528="Male",1,0)</f>
        <v>0</v>
      </c>
      <c r="G6532" s="39">
        <v>68.025631989791094</v>
      </c>
      <c r="H6532" s="39">
        <v>154.21755812347999</v>
      </c>
      <c r="I6532" s="66">
        <v>0</v>
      </c>
      <c r="J6532" s="67">
        <v>1</v>
      </c>
      <c r="K6532" s="160">
        <f t="shared" si="1112"/>
        <v>1</v>
      </c>
      <c r="L6532" s="41">
        <f t="shared" si="1113"/>
        <v>0</v>
      </c>
      <c r="M6532" s="41">
        <f t="shared" si="1114"/>
        <v>9.702997433093366E-2</v>
      </c>
      <c r="N6532" s="158">
        <f t="shared" si="1115"/>
        <v>9.702997433093366E-2</v>
      </c>
      <c r="O6532" s="160">
        <f t="shared" si="1116"/>
        <v>0.90297002566906637</v>
      </c>
      <c r="P6532" s="158">
        <f t="shared" si="1117"/>
        <v>-0.10206592028102215</v>
      </c>
      <c r="Q6532" s="160">
        <f t="shared" si="1118"/>
        <v>100</v>
      </c>
      <c r="R6532" s="41">
        <f t="shared" si="1119"/>
        <v>0.10745647316370013</v>
      </c>
      <c r="AJ6532" s="39">
        <v>0.91777643157980215</v>
      </c>
      <c r="AK6532" s="39">
        <v>0</v>
      </c>
      <c r="AL6532" s="39">
        <v>1</v>
      </c>
      <c r="AM6532" s="41">
        <f t="shared" si="1122"/>
        <v>4942</v>
      </c>
      <c r="AN6532" s="41">
        <f t="shared" si="1122"/>
        <v>1584</v>
      </c>
      <c r="AO6532" s="41">
        <f t="shared" si="1120"/>
        <v>1.1600000000000055E-2</v>
      </c>
      <c r="AP6532" s="41">
        <f t="shared" si="1120"/>
        <v>0.68320000000000003</v>
      </c>
      <c r="AQ6532" s="41">
        <f t="shared" si="1121"/>
        <v>0</v>
      </c>
    </row>
    <row r="6533" spans="1:43">
      <c r="A6533" s="37" t="s">
        <v>131</v>
      </c>
      <c r="C6533" s="43">
        <v>65.179262774162396</v>
      </c>
      <c r="D6533" s="43">
        <v>149.94704630703299</v>
      </c>
      <c r="E6533" s="39">
        <f xml:space="preserve"> IF(A6529="Male",1,0)</f>
        <v>0</v>
      </c>
      <c r="G6533" s="39">
        <v>68.026816799122003</v>
      </c>
      <c r="H6533" s="39">
        <v>161.90568261943301</v>
      </c>
      <c r="I6533" s="66">
        <v>0</v>
      </c>
      <c r="J6533" s="67">
        <v>1</v>
      </c>
      <c r="K6533" s="160">
        <f t="shared" si="1112"/>
        <v>1</v>
      </c>
      <c r="L6533" s="41">
        <f t="shared" si="1113"/>
        <v>0</v>
      </c>
      <c r="M6533" s="41">
        <f t="shared" si="1114"/>
        <v>0.33039762374459841</v>
      </c>
      <c r="N6533" s="158">
        <f t="shared" si="1115"/>
        <v>0.33039762374459841</v>
      </c>
      <c r="O6533" s="160">
        <f t="shared" si="1116"/>
        <v>0.66960237625540153</v>
      </c>
      <c r="P6533" s="158">
        <f t="shared" si="1117"/>
        <v>-0.40107121104464755</v>
      </c>
      <c r="Q6533" s="160">
        <f t="shared" si="1118"/>
        <v>100</v>
      </c>
      <c r="R6533" s="41">
        <f t="shared" si="1119"/>
        <v>0.49342361296904552</v>
      </c>
      <c r="AJ6533" s="39">
        <v>0.91783494156733003</v>
      </c>
      <c r="AK6533" s="39">
        <v>0</v>
      </c>
      <c r="AL6533" s="39">
        <v>1</v>
      </c>
      <c r="AM6533" s="41">
        <f t="shared" si="1122"/>
        <v>4942</v>
      </c>
      <c r="AN6533" s="41">
        <f t="shared" si="1122"/>
        <v>1585</v>
      </c>
      <c r="AO6533" s="41">
        <f t="shared" si="1120"/>
        <v>1.1600000000000055E-2</v>
      </c>
      <c r="AP6533" s="41">
        <f t="shared" si="1120"/>
        <v>0.68300000000000005</v>
      </c>
      <c r="AQ6533" s="41">
        <f t="shared" si="1121"/>
        <v>0</v>
      </c>
    </row>
    <row r="6534" spans="1:43">
      <c r="A6534" s="37" t="s">
        <v>131</v>
      </c>
      <c r="C6534" s="43">
        <v>63.676097101931603</v>
      </c>
      <c r="D6534" s="43">
        <v>122.344654587626</v>
      </c>
      <c r="E6534" s="39">
        <f xml:space="preserve"> IF(A6530="Male",1,0)</f>
        <v>0</v>
      </c>
      <c r="G6534" s="39">
        <v>68.029115142214494</v>
      </c>
      <c r="H6534" s="39">
        <v>167.54195203687701</v>
      </c>
      <c r="I6534" s="66">
        <v>1</v>
      </c>
      <c r="J6534" s="67">
        <v>0</v>
      </c>
      <c r="K6534" s="160">
        <f t="shared" si="1112"/>
        <v>1</v>
      </c>
      <c r="L6534" s="41">
        <f t="shared" si="1113"/>
        <v>1</v>
      </c>
      <c r="M6534" s="41">
        <f t="shared" si="1114"/>
        <v>0.60117914239769088</v>
      </c>
      <c r="N6534" s="158">
        <f t="shared" si="1115"/>
        <v>0.60117914239769088</v>
      </c>
      <c r="O6534" s="160">
        <f t="shared" si="1116"/>
        <v>0.39882085760230912</v>
      </c>
      <c r="P6534" s="158">
        <f t="shared" si="1117"/>
        <v>-0.50886231498909085</v>
      </c>
      <c r="Q6534" s="160">
        <f t="shared" si="1118"/>
        <v>100</v>
      </c>
      <c r="R6534" s="41">
        <f t="shared" si="1119"/>
        <v>0.66339769542184479</v>
      </c>
      <c r="AJ6534" s="39">
        <v>0.91796936529734607</v>
      </c>
      <c r="AK6534" s="39">
        <v>0</v>
      </c>
      <c r="AL6534" s="39">
        <v>1</v>
      </c>
      <c r="AM6534" s="41">
        <f t="shared" si="1122"/>
        <v>4942</v>
      </c>
      <c r="AN6534" s="41">
        <f t="shared" si="1122"/>
        <v>1586</v>
      </c>
      <c r="AO6534" s="41">
        <f t="shared" si="1120"/>
        <v>1.1600000000000055E-2</v>
      </c>
      <c r="AP6534" s="41">
        <f t="shared" si="1120"/>
        <v>0.68280000000000007</v>
      </c>
      <c r="AQ6534" s="41">
        <f t="shared" si="1121"/>
        <v>1.3656000000006078E-4</v>
      </c>
    </row>
    <row r="6535" spans="1:43">
      <c r="A6535" s="37" t="s">
        <v>131</v>
      </c>
      <c r="C6535" s="43">
        <v>63.216686269988003</v>
      </c>
      <c r="D6535" s="43">
        <v>134.89611714725399</v>
      </c>
      <c r="E6535" s="39">
        <f xml:space="preserve"> IF(A6531="Male",1,0)</f>
        <v>0</v>
      </c>
      <c r="G6535" s="39">
        <v>68.030215596999298</v>
      </c>
      <c r="H6535" s="39">
        <v>189.36163979262699</v>
      </c>
      <c r="I6535" s="66">
        <v>1</v>
      </c>
      <c r="J6535" s="67">
        <v>0</v>
      </c>
      <c r="K6535" s="160">
        <f t="shared" ref="K6535:K6598" si="1123">I6535+J6535</f>
        <v>1</v>
      </c>
      <c r="L6535" s="41">
        <f t="shared" ref="L6535:L6598" si="1124">IF(K6535=0,"",I6535/K6535)</f>
        <v>1</v>
      </c>
      <c r="M6535" s="41">
        <f t="shared" ref="M6535:M6598" si="1125">1/(1+EXP(-$T$7-MMULT(G6535:H6535,$T$8:$T$9)))</f>
        <v>0.99131611617708737</v>
      </c>
      <c r="N6535" s="158">
        <f t="shared" ref="N6535:N6598" si="1126">K6535*M6535</f>
        <v>0.99131611617708737</v>
      </c>
      <c r="O6535" s="160">
        <f t="shared" ref="O6535:O6598" si="1127">K6535-N6535</f>
        <v>8.6838838229126303E-3</v>
      </c>
      <c r="P6535" s="158">
        <f t="shared" ref="P6535:P6598" si="1128">IFERROR(K6535*(L6535*LN(M6535)+(1-L6535)*LN(1-M6535)),0)</f>
        <v>-8.7218084570717391E-3</v>
      </c>
      <c r="Q6535" s="160">
        <f t="shared" ref="Q6535:Q6598" si="1129">100*IF(M6535&gt;=$AF$12,I6535/K6535,J6535/K6535)</f>
        <v>100</v>
      </c>
      <c r="R6535" s="41">
        <f t="shared" ref="R6535:R6598" si="1130">IFERROR((I6535-N6535)^2/N6535+(J6535-O6535)^2/O6535,0)</f>
        <v>8.7599542478953834E-3</v>
      </c>
      <c r="AJ6535" s="39">
        <v>0.91805183652891698</v>
      </c>
      <c r="AK6535" s="39">
        <v>1</v>
      </c>
      <c r="AL6535" s="39">
        <v>0</v>
      </c>
      <c r="AM6535" s="41">
        <f t="shared" si="1122"/>
        <v>4943</v>
      </c>
      <c r="AN6535" s="41">
        <f t="shared" si="1122"/>
        <v>1586</v>
      </c>
      <c r="AO6535" s="41">
        <f t="shared" ref="AO6535:AP6598" si="1131">1-AM6535/AM$10006</f>
        <v>1.1399999999999966E-2</v>
      </c>
      <c r="AP6535" s="41">
        <f t="shared" si="1131"/>
        <v>0.68280000000000007</v>
      </c>
      <c r="AQ6535" s="41">
        <f t="shared" ref="AQ6535:AQ6598" si="1132">(AO6535-AO6536)*AP6535</f>
        <v>0</v>
      </c>
    </row>
    <row r="6536" spans="1:43">
      <c r="A6536" s="37" t="s">
        <v>131</v>
      </c>
      <c r="C6536" s="43">
        <v>63.466116115761103</v>
      </c>
      <c r="D6536" s="43">
        <v>132.36184415978701</v>
      </c>
      <c r="E6536" s="39">
        <f xml:space="preserve"> IF(A6532="Male",1,0)</f>
        <v>0</v>
      </c>
      <c r="G6536" s="39">
        <v>68.0311723088424</v>
      </c>
      <c r="H6536" s="39">
        <v>176.66535290205101</v>
      </c>
      <c r="I6536" s="66">
        <v>1</v>
      </c>
      <c r="J6536" s="67">
        <v>0</v>
      </c>
      <c r="K6536" s="160">
        <f t="shared" si="1123"/>
        <v>1</v>
      </c>
      <c r="L6536" s="41">
        <f t="shared" si="1124"/>
        <v>1</v>
      </c>
      <c r="M6536" s="41">
        <f t="shared" si="1125"/>
        <v>0.90193451096605515</v>
      </c>
      <c r="N6536" s="158">
        <f t="shared" si="1126"/>
        <v>0.90193451096605515</v>
      </c>
      <c r="O6536" s="160">
        <f t="shared" si="1127"/>
        <v>9.8065489033944853E-2</v>
      </c>
      <c r="P6536" s="158">
        <f t="shared" si="1128"/>
        <v>-0.10321336580582276</v>
      </c>
      <c r="Q6536" s="160">
        <f t="shared" si="1129"/>
        <v>100</v>
      </c>
      <c r="R6536" s="41">
        <f t="shared" si="1130"/>
        <v>0.10872794847256442</v>
      </c>
      <c r="AJ6536" s="39">
        <v>0.91819354028335332</v>
      </c>
      <c r="AK6536" s="39">
        <v>0</v>
      </c>
      <c r="AL6536" s="39">
        <v>1</v>
      </c>
      <c r="AM6536" s="41">
        <f t="shared" ref="AM6536:AN6599" si="1133">AM6535+AK6536</f>
        <v>4943</v>
      </c>
      <c r="AN6536" s="41">
        <f t="shared" si="1133"/>
        <v>1587</v>
      </c>
      <c r="AO6536" s="41">
        <f t="shared" si="1131"/>
        <v>1.1399999999999966E-2</v>
      </c>
      <c r="AP6536" s="41">
        <f t="shared" si="1131"/>
        <v>0.68259999999999998</v>
      </c>
      <c r="AQ6536" s="41">
        <f t="shared" si="1132"/>
        <v>0</v>
      </c>
    </row>
    <row r="6537" spans="1:43">
      <c r="A6537" s="37" t="s">
        <v>131</v>
      </c>
      <c r="C6537" s="43">
        <v>66.081043098269404</v>
      </c>
      <c r="D6537" s="43">
        <v>150.70590278109199</v>
      </c>
      <c r="E6537" s="39">
        <f xml:space="preserve"> IF(A6533="Male",1,0)</f>
        <v>0</v>
      </c>
      <c r="G6537" s="39">
        <v>68.032908342568405</v>
      </c>
      <c r="H6537" s="39">
        <v>182.74195998088899</v>
      </c>
      <c r="I6537" s="66">
        <v>1</v>
      </c>
      <c r="J6537" s="67">
        <v>0</v>
      </c>
      <c r="K6537" s="160">
        <f t="shared" si="1123"/>
        <v>1</v>
      </c>
      <c r="L6537" s="41">
        <f t="shared" si="1124"/>
        <v>1</v>
      </c>
      <c r="M6537" s="41">
        <f t="shared" si="1125"/>
        <v>0.96842446907329427</v>
      </c>
      <c r="N6537" s="158">
        <f t="shared" si="1126"/>
        <v>0.96842446907329427</v>
      </c>
      <c r="O6537" s="160">
        <f t="shared" si="1127"/>
        <v>3.157553092670573E-2</v>
      </c>
      <c r="P6537" s="158">
        <f t="shared" si="1128"/>
        <v>-3.2084786710299934E-2</v>
      </c>
      <c r="Q6537" s="160">
        <f t="shared" si="1129"/>
        <v>100</v>
      </c>
      <c r="R6537" s="41">
        <f t="shared" si="1130"/>
        <v>3.2605052779099045E-2</v>
      </c>
      <c r="AJ6537" s="39">
        <v>0.91826184452580684</v>
      </c>
      <c r="AK6537" s="39">
        <v>0</v>
      </c>
      <c r="AL6537" s="39">
        <v>1</v>
      </c>
      <c r="AM6537" s="41">
        <f t="shared" si="1133"/>
        <v>4943</v>
      </c>
      <c r="AN6537" s="41">
        <f t="shared" si="1133"/>
        <v>1588</v>
      </c>
      <c r="AO6537" s="41">
        <f t="shared" si="1131"/>
        <v>1.1399999999999966E-2</v>
      </c>
      <c r="AP6537" s="41">
        <f t="shared" si="1131"/>
        <v>0.68240000000000001</v>
      </c>
      <c r="AQ6537" s="41">
        <f t="shared" si="1132"/>
        <v>0</v>
      </c>
    </row>
    <row r="6538" spans="1:43">
      <c r="A6538" s="37" t="s">
        <v>131</v>
      </c>
      <c r="C6538" s="43">
        <v>64.561678768824095</v>
      </c>
      <c r="D6538" s="43">
        <v>142.84177112443601</v>
      </c>
      <c r="E6538" s="39">
        <f xml:space="preserve"> IF(A6534="Male",1,0)</f>
        <v>0</v>
      </c>
      <c r="G6538" s="39">
        <v>68.034731117294996</v>
      </c>
      <c r="H6538" s="39">
        <v>170.64840933343501</v>
      </c>
      <c r="I6538" s="66">
        <v>1</v>
      </c>
      <c r="J6538" s="67">
        <v>0</v>
      </c>
      <c r="K6538" s="160">
        <f t="shared" si="1123"/>
        <v>1</v>
      </c>
      <c r="L6538" s="41">
        <f t="shared" si="1124"/>
        <v>1</v>
      </c>
      <c r="M6538" s="41">
        <f t="shared" si="1125"/>
        <v>0.73570243645286937</v>
      </c>
      <c r="N6538" s="158">
        <f t="shared" si="1126"/>
        <v>0.73570243645286937</v>
      </c>
      <c r="O6538" s="160">
        <f t="shared" si="1127"/>
        <v>0.26429756354713063</v>
      </c>
      <c r="P6538" s="158">
        <f t="shared" si="1128"/>
        <v>-0.30692954030158459</v>
      </c>
      <c r="Q6538" s="160">
        <f t="shared" si="1129"/>
        <v>100</v>
      </c>
      <c r="R6538" s="41">
        <f t="shared" si="1130"/>
        <v>0.35924519269151839</v>
      </c>
      <c r="AJ6538" s="39">
        <v>0.91827507093311389</v>
      </c>
      <c r="AK6538" s="39">
        <v>0</v>
      </c>
      <c r="AL6538" s="39">
        <v>1</v>
      </c>
      <c r="AM6538" s="41">
        <f t="shared" si="1133"/>
        <v>4943</v>
      </c>
      <c r="AN6538" s="41">
        <f t="shared" si="1133"/>
        <v>1589</v>
      </c>
      <c r="AO6538" s="41">
        <f t="shared" si="1131"/>
        <v>1.1399999999999966E-2</v>
      </c>
      <c r="AP6538" s="41">
        <f t="shared" si="1131"/>
        <v>0.68219999999999992</v>
      </c>
      <c r="AQ6538" s="41">
        <f t="shared" si="1132"/>
        <v>0</v>
      </c>
    </row>
    <row r="6539" spans="1:43">
      <c r="A6539" s="37" t="s">
        <v>131</v>
      </c>
      <c r="C6539" s="43">
        <v>67.099661326399797</v>
      </c>
      <c r="D6539" s="43">
        <v>148.562706097317</v>
      </c>
      <c r="E6539" s="39">
        <f xml:space="preserve"> IF(A6535="Male",1,0)</f>
        <v>0</v>
      </c>
      <c r="G6539" s="39">
        <v>68.034821782103606</v>
      </c>
      <c r="H6539" s="39">
        <v>189.084461735075</v>
      </c>
      <c r="I6539" s="66">
        <v>1</v>
      </c>
      <c r="J6539" s="67">
        <v>0</v>
      </c>
      <c r="K6539" s="160">
        <f t="shared" si="1123"/>
        <v>1</v>
      </c>
      <c r="L6539" s="41">
        <f t="shared" si="1124"/>
        <v>1</v>
      </c>
      <c r="M6539" s="41">
        <f t="shared" si="1125"/>
        <v>0.99080920806572403</v>
      </c>
      <c r="N6539" s="158">
        <f t="shared" si="1126"/>
        <v>0.99080920806572403</v>
      </c>
      <c r="O6539" s="160">
        <f t="shared" si="1127"/>
        <v>9.1907919342759659E-3</v>
      </c>
      <c r="P6539" s="158">
        <f t="shared" si="1128"/>
        <v>-9.2332878435813139E-3</v>
      </c>
      <c r="Q6539" s="160">
        <f t="shared" si="1129"/>
        <v>100</v>
      </c>
      <c r="R6539" s="41">
        <f t="shared" si="1130"/>
        <v>9.2760461443615362E-3</v>
      </c>
      <c r="AJ6539" s="39">
        <v>0.91829217544375774</v>
      </c>
      <c r="AK6539" s="39">
        <v>0</v>
      </c>
      <c r="AL6539" s="39">
        <v>1</v>
      </c>
      <c r="AM6539" s="41">
        <f t="shared" si="1133"/>
        <v>4943</v>
      </c>
      <c r="AN6539" s="41">
        <f t="shared" si="1133"/>
        <v>1590</v>
      </c>
      <c r="AO6539" s="41">
        <f t="shared" si="1131"/>
        <v>1.1399999999999966E-2</v>
      </c>
      <c r="AP6539" s="41">
        <f t="shared" si="1131"/>
        <v>0.68199999999999994</v>
      </c>
      <c r="AQ6539" s="41">
        <f t="shared" si="1132"/>
        <v>0</v>
      </c>
    </row>
    <row r="6540" spans="1:43">
      <c r="A6540" s="37" t="s">
        <v>131</v>
      </c>
      <c r="C6540" s="43">
        <v>65.038740170219398</v>
      </c>
      <c r="D6540" s="43">
        <v>129.510812116208</v>
      </c>
      <c r="E6540" s="39">
        <f xml:space="preserve"> IF(A6536="Male",1,0)</f>
        <v>0</v>
      </c>
      <c r="G6540" s="39">
        <v>68.035095287652794</v>
      </c>
      <c r="H6540" s="39">
        <v>162.1244315145</v>
      </c>
      <c r="I6540" s="66">
        <v>1</v>
      </c>
      <c r="J6540" s="67">
        <v>0</v>
      </c>
      <c r="K6540" s="160">
        <f t="shared" si="1123"/>
        <v>1</v>
      </c>
      <c r="L6540" s="41">
        <f t="shared" si="1124"/>
        <v>1</v>
      </c>
      <c r="M6540" s="41">
        <f t="shared" si="1125"/>
        <v>0.33915129510169689</v>
      </c>
      <c r="N6540" s="158">
        <f t="shared" si="1126"/>
        <v>0.33915129510169689</v>
      </c>
      <c r="O6540" s="160">
        <f t="shared" si="1127"/>
        <v>0.66084870489830316</v>
      </c>
      <c r="P6540" s="158">
        <f t="shared" si="1128"/>
        <v>-1.0813089729280283</v>
      </c>
      <c r="Q6540" s="160">
        <f t="shared" si="1129"/>
        <v>0</v>
      </c>
      <c r="R6540" s="41">
        <f t="shared" si="1130"/>
        <v>1.9485365807025536</v>
      </c>
      <c r="AJ6540" s="39">
        <v>0.91831649040181407</v>
      </c>
      <c r="AK6540" s="39">
        <v>0</v>
      </c>
      <c r="AL6540" s="39">
        <v>1</v>
      </c>
      <c r="AM6540" s="41">
        <f t="shared" si="1133"/>
        <v>4943</v>
      </c>
      <c r="AN6540" s="41">
        <f t="shared" si="1133"/>
        <v>1591</v>
      </c>
      <c r="AO6540" s="41">
        <f t="shared" si="1131"/>
        <v>1.1399999999999966E-2</v>
      </c>
      <c r="AP6540" s="41">
        <f t="shared" si="1131"/>
        <v>0.68179999999999996</v>
      </c>
      <c r="AQ6540" s="41">
        <f t="shared" si="1132"/>
        <v>0</v>
      </c>
    </row>
    <row r="6541" spans="1:43">
      <c r="A6541" s="37" t="s">
        <v>131</v>
      </c>
      <c r="C6541" s="43">
        <v>62.321271928467397</v>
      </c>
      <c r="D6541" s="43">
        <v>139.32093160068899</v>
      </c>
      <c r="E6541" s="39">
        <f xml:space="preserve"> IF(A6537="Male",1,0)</f>
        <v>0</v>
      </c>
      <c r="G6541" s="39">
        <v>68.035723879466204</v>
      </c>
      <c r="H6541" s="39">
        <v>172.43620879616901</v>
      </c>
      <c r="I6541" s="66">
        <v>1</v>
      </c>
      <c r="J6541" s="67">
        <v>0</v>
      </c>
      <c r="K6541" s="160">
        <f t="shared" si="1123"/>
        <v>1</v>
      </c>
      <c r="L6541" s="41">
        <f t="shared" si="1124"/>
        <v>1</v>
      </c>
      <c r="M6541" s="41">
        <f t="shared" si="1125"/>
        <v>0.79864611902616645</v>
      </c>
      <c r="N6541" s="158">
        <f t="shared" si="1126"/>
        <v>0.79864611902616645</v>
      </c>
      <c r="O6541" s="160">
        <f t="shared" si="1127"/>
        <v>0.20135388097383355</v>
      </c>
      <c r="P6541" s="158">
        <f t="shared" si="1128"/>
        <v>-0.2248373361755375</v>
      </c>
      <c r="Q6541" s="160">
        <f t="shared" si="1129"/>
        <v>100</v>
      </c>
      <c r="R6541" s="41">
        <f t="shared" si="1130"/>
        <v>0.25211902515641788</v>
      </c>
      <c r="AJ6541" s="39">
        <v>0.91847623340101425</v>
      </c>
      <c r="AK6541" s="39">
        <v>0</v>
      </c>
      <c r="AL6541" s="39">
        <v>1</v>
      </c>
      <c r="AM6541" s="41">
        <f t="shared" si="1133"/>
        <v>4943</v>
      </c>
      <c r="AN6541" s="41">
        <f t="shared" si="1133"/>
        <v>1592</v>
      </c>
      <c r="AO6541" s="41">
        <f t="shared" si="1131"/>
        <v>1.1399999999999966E-2</v>
      </c>
      <c r="AP6541" s="41">
        <f t="shared" si="1131"/>
        <v>0.68159999999999998</v>
      </c>
      <c r="AQ6541" s="41">
        <f t="shared" si="1132"/>
        <v>0</v>
      </c>
    </row>
    <row r="6542" spans="1:43">
      <c r="A6542" s="37" t="s">
        <v>131</v>
      </c>
      <c r="C6542" s="43">
        <v>68.375452726826396</v>
      </c>
      <c r="D6542" s="43">
        <v>163.80974575573799</v>
      </c>
      <c r="E6542" s="39">
        <f xml:space="preserve"> IF(A6538="Male",1,0)</f>
        <v>0</v>
      </c>
      <c r="G6542" s="39">
        <v>68.035906883134103</v>
      </c>
      <c r="H6542" s="39">
        <v>152.125020639838</v>
      </c>
      <c r="I6542" s="66">
        <v>0</v>
      </c>
      <c r="J6542" s="67">
        <v>1</v>
      </c>
      <c r="K6542" s="160">
        <f t="shared" si="1123"/>
        <v>1</v>
      </c>
      <c r="L6542" s="41">
        <f t="shared" si="1124"/>
        <v>0</v>
      </c>
      <c r="M6542" s="41">
        <f t="shared" si="1125"/>
        <v>6.5941825516007954E-2</v>
      </c>
      <c r="N6542" s="158">
        <f t="shared" si="1126"/>
        <v>6.5941825516007954E-2</v>
      </c>
      <c r="O6542" s="160">
        <f t="shared" si="1127"/>
        <v>0.93405817448399209</v>
      </c>
      <c r="P6542" s="158">
        <f t="shared" si="1128"/>
        <v>-6.8216557378177417E-2</v>
      </c>
      <c r="Q6542" s="160">
        <f t="shared" si="1129"/>
        <v>100</v>
      </c>
      <c r="R6542" s="41">
        <f t="shared" si="1130"/>
        <v>7.0597129083995902E-2</v>
      </c>
      <c r="AJ6542" s="39">
        <v>0.91870667617042401</v>
      </c>
      <c r="AK6542" s="39">
        <v>0</v>
      </c>
      <c r="AL6542" s="39">
        <v>1</v>
      </c>
      <c r="AM6542" s="41">
        <f t="shared" si="1133"/>
        <v>4943</v>
      </c>
      <c r="AN6542" s="41">
        <f t="shared" si="1133"/>
        <v>1593</v>
      </c>
      <c r="AO6542" s="41">
        <f t="shared" si="1131"/>
        <v>1.1399999999999966E-2</v>
      </c>
      <c r="AP6542" s="41">
        <f t="shared" si="1131"/>
        <v>0.68140000000000001</v>
      </c>
      <c r="AQ6542" s="41">
        <f t="shared" si="1132"/>
        <v>0</v>
      </c>
    </row>
    <row r="6543" spans="1:43">
      <c r="A6543" s="37" t="s">
        <v>131</v>
      </c>
      <c r="C6543" s="43">
        <v>61.511986910361202</v>
      </c>
      <c r="D6543" s="43">
        <v>136.42450110312799</v>
      </c>
      <c r="E6543" s="39">
        <f xml:space="preserve"> IF(A6539="Male",1,0)</f>
        <v>0</v>
      </c>
      <c r="G6543" s="39">
        <v>68.037676455298595</v>
      </c>
      <c r="H6543" s="39">
        <v>178.11325290552401</v>
      </c>
      <c r="I6543" s="66">
        <v>1</v>
      </c>
      <c r="J6543" s="67">
        <v>0</v>
      </c>
      <c r="K6543" s="160">
        <f t="shared" si="1123"/>
        <v>1</v>
      </c>
      <c r="L6543" s="41">
        <f t="shared" si="1124"/>
        <v>1</v>
      </c>
      <c r="M6543" s="41">
        <f t="shared" si="1125"/>
        <v>0.92434343215753278</v>
      </c>
      <c r="N6543" s="158">
        <f t="shared" si="1126"/>
        <v>0.92434343215753278</v>
      </c>
      <c r="O6543" s="160">
        <f t="shared" si="1127"/>
        <v>7.5656567842467215E-2</v>
      </c>
      <c r="P6543" s="158">
        <f t="shared" si="1128"/>
        <v>-7.8671596572118488E-2</v>
      </c>
      <c r="Q6543" s="160">
        <f t="shared" si="1129"/>
        <v>100</v>
      </c>
      <c r="R6543" s="41">
        <f t="shared" si="1130"/>
        <v>8.1848980812115862E-2</v>
      </c>
      <c r="AJ6543" s="39">
        <v>0.91911861758464264</v>
      </c>
      <c r="AK6543" s="39">
        <v>0</v>
      </c>
      <c r="AL6543" s="39">
        <v>1</v>
      </c>
      <c r="AM6543" s="41">
        <f t="shared" si="1133"/>
        <v>4943</v>
      </c>
      <c r="AN6543" s="41">
        <f t="shared" si="1133"/>
        <v>1594</v>
      </c>
      <c r="AO6543" s="41">
        <f t="shared" si="1131"/>
        <v>1.1399999999999966E-2</v>
      </c>
      <c r="AP6543" s="41">
        <f t="shared" si="1131"/>
        <v>0.68120000000000003</v>
      </c>
      <c r="AQ6543" s="41">
        <f t="shared" si="1132"/>
        <v>0</v>
      </c>
    </row>
    <row r="6544" spans="1:43">
      <c r="A6544" s="37" t="s">
        <v>131</v>
      </c>
      <c r="C6544" s="43">
        <v>63.158522525260203</v>
      </c>
      <c r="D6544" s="43">
        <v>132.23441072813799</v>
      </c>
      <c r="E6544" s="39">
        <f xml:space="preserve"> IF(A6540="Male",1,0)</f>
        <v>0</v>
      </c>
      <c r="G6544" s="39">
        <v>68.037733554796205</v>
      </c>
      <c r="H6544" s="39">
        <v>175.44513809054601</v>
      </c>
      <c r="I6544" s="66">
        <v>1</v>
      </c>
      <c r="J6544" s="67">
        <v>0</v>
      </c>
      <c r="K6544" s="160">
        <f t="shared" si="1123"/>
        <v>1</v>
      </c>
      <c r="L6544" s="41">
        <f t="shared" si="1124"/>
        <v>1</v>
      </c>
      <c r="M6544" s="41">
        <f t="shared" si="1125"/>
        <v>0.87800329181149361</v>
      </c>
      <c r="N6544" s="158">
        <f t="shared" si="1126"/>
        <v>0.87800329181149361</v>
      </c>
      <c r="O6544" s="160">
        <f t="shared" si="1127"/>
        <v>0.12199670818850639</v>
      </c>
      <c r="P6544" s="158">
        <f t="shared" si="1128"/>
        <v>-0.13010493613822452</v>
      </c>
      <c r="Q6544" s="160">
        <f t="shared" si="1129"/>
        <v>100</v>
      </c>
      <c r="R6544" s="41">
        <f t="shared" si="1130"/>
        <v>0.13894789384764511</v>
      </c>
      <c r="AJ6544" s="39">
        <v>0.91921182287789682</v>
      </c>
      <c r="AK6544" s="39">
        <v>0</v>
      </c>
      <c r="AL6544" s="39">
        <v>1</v>
      </c>
      <c r="AM6544" s="41">
        <f t="shared" si="1133"/>
        <v>4943</v>
      </c>
      <c r="AN6544" s="41">
        <f t="shared" si="1133"/>
        <v>1595</v>
      </c>
      <c r="AO6544" s="41">
        <f t="shared" si="1131"/>
        <v>1.1399999999999966E-2</v>
      </c>
      <c r="AP6544" s="41">
        <f t="shared" si="1131"/>
        <v>0.68100000000000005</v>
      </c>
      <c r="AQ6544" s="41">
        <f t="shared" si="1132"/>
        <v>0</v>
      </c>
    </row>
    <row r="6545" spans="1:43">
      <c r="A6545" s="37" t="s">
        <v>131</v>
      </c>
      <c r="C6545" s="43">
        <v>62.2158420710198</v>
      </c>
      <c r="D6545" s="43">
        <v>133.61515433557901</v>
      </c>
      <c r="E6545" s="39">
        <f xml:space="preserve"> IF(A6541="Male",1,0)</f>
        <v>0</v>
      </c>
      <c r="G6545" s="39">
        <v>68.039616334446194</v>
      </c>
      <c r="H6545" s="39">
        <v>174.36947643423201</v>
      </c>
      <c r="I6545" s="66">
        <v>1</v>
      </c>
      <c r="J6545" s="67">
        <v>0</v>
      </c>
      <c r="K6545" s="160">
        <f t="shared" si="1123"/>
        <v>1</v>
      </c>
      <c r="L6545" s="41">
        <f t="shared" si="1124"/>
        <v>1</v>
      </c>
      <c r="M6545" s="41">
        <f t="shared" si="1125"/>
        <v>0.85313219289671149</v>
      </c>
      <c r="N6545" s="158">
        <f t="shared" si="1126"/>
        <v>0.85313219289671149</v>
      </c>
      <c r="O6545" s="160">
        <f t="shared" si="1127"/>
        <v>0.14686780710328851</v>
      </c>
      <c r="P6545" s="158">
        <f t="shared" si="1128"/>
        <v>-0.15884076941011457</v>
      </c>
      <c r="Q6545" s="160">
        <f t="shared" si="1129"/>
        <v>100</v>
      </c>
      <c r="R6545" s="41">
        <f t="shared" si="1130"/>
        <v>0.17215128947908517</v>
      </c>
      <c r="AJ6545" s="39">
        <v>0.91922435794773094</v>
      </c>
      <c r="AK6545" s="39">
        <v>0</v>
      </c>
      <c r="AL6545" s="39">
        <v>1</v>
      </c>
      <c r="AM6545" s="41">
        <f t="shared" si="1133"/>
        <v>4943</v>
      </c>
      <c r="AN6545" s="41">
        <f t="shared" si="1133"/>
        <v>1596</v>
      </c>
      <c r="AO6545" s="41">
        <f t="shared" si="1131"/>
        <v>1.1399999999999966E-2</v>
      </c>
      <c r="AP6545" s="41">
        <f t="shared" si="1131"/>
        <v>0.68080000000000007</v>
      </c>
      <c r="AQ6545" s="41">
        <f t="shared" si="1132"/>
        <v>0</v>
      </c>
    </row>
    <row r="6546" spans="1:43">
      <c r="A6546" s="37" t="s">
        <v>131</v>
      </c>
      <c r="C6546" s="43">
        <v>65.564315566614198</v>
      </c>
      <c r="D6546" s="43">
        <v>134.62092019667799</v>
      </c>
      <c r="E6546" s="39">
        <f xml:space="preserve"> IF(A6542="Male",1,0)</f>
        <v>0</v>
      </c>
      <c r="G6546" s="39">
        <v>68.040143312752406</v>
      </c>
      <c r="H6546" s="39">
        <v>161.881840823847</v>
      </c>
      <c r="I6546" s="66">
        <v>0</v>
      </c>
      <c r="J6546" s="67">
        <v>1</v>
      </c>
      <c r="K6546" s="160">
        <f t="shared" si="1123"/>
        <v>1</v>
      </c>
      <c r="L6546" s="41">
        <f t="shared" si="1124"/>
        <v>0</v>
      </c>
      <c r="M6546" s="41">
        <f t="shared" si="1125"/>
        <v>0.3279038649672989</v>
      </c>
      <c r="N6546" s="158">
        <f t="shared" si="1126"/>
        <v>0.3279038649672989</v>
      </c>
      <c r="O6546" s="160">
        <f t="shared" si="1127"/>
        <v>0.67209613503270105</v>
      </c>
      <c r="P6546" s="158">
        <f t="shared" si="1128"/>
        <v>-0.39735389060644288</v>
      </c>
      <c r="Q6546" s="160">
        <f t="shared" si="1129"/>
        <v>100</v>
      </c>
      <c r="R6546" s="41">
        <f t="shared" si="1130"/>
        <v>0.48788238449153509</v>
      </c>
      <c r="AJ6546" s="39">
        <v>0.91948740769438608</v>
      </c>
      <c r="AK6546" s="39">
        <v>0</v>
      </c>
      <c r="AL6546" s="39">
        <v>1</v>
      </c>
      <c r="AM6546" s="41">
        <f t="shared" si="1133"/>
        <v>4943</v>
      </c>
      <c r="AN6546" s="41">
        <f t="shared" si="1133"/>
        <v>1597</v>
      </c>
      <c r="AO6546" s="41">
        <f t="shared" si="1131"/>
        <v>1.1399999999999966E-2</v>
      </c>
      <c r="AP6546" s="41">
        <f t="shared" si="1131"/>
        <v>0.68059999999999998</v>
      </c>
      <c r="AQ6546" s="41">
        <f t="shared" si="1132"/>
        <v>1.36119999999985E-4</v>
      </c>
    </row>
    <row r="6547" spans="1:43">
      <c r="A6547" s="37" t="s">
        <v>131</v>
      </c>
      <c r="C6547" s="43">
        <v>64.562627115930198</v>
      </c>
      <c r="D6547" s="43">
        <v>137.44008653984801</v>
      </c>
      <c r="E6547" s="39">
        <f xml:space="preserve"> IF(A6543="Male",1,0)</f>
        <v>0</v>
      </c>
      <c r="G6547" s="39">
        <v>68.041054546727196</v>
      </c>
      <c r="H6547" s="39">
        <v>186.057643771908</v>
      </c>
      <c r="I6547" s="66">
        <v>1</v>
      </c>
      <c r="J6547" s="67">
        <v>0</v>
      </c>
      <c r="K6547" s="160">
        <f t="shared" si="1123"/>
        <v>1</v>
      </c>
      <c r="L6547" s="41">
        <f t="shared" si="1124"/>
        <v>1</v>
      </c>
      <c r="M6547" s="41">
        <f t="shared" si="1125"/>
        <v>0.98332303313982727</v>
      </c>
      <c r="N6547" s="158">
        <f t="shared" si="1126"/>
        <v>0.98332303313982727</v>
      </c>
      <c r="O6547" s="160">
        <f t="shared" si="1127"/>
        <v>1.6676966860172726E-2</v>
      </c>
      <c r="P6547" s="158">
        <f t="shared" si="1128"/>
        <v>-1.6817593144299061E-2</v>
      </c>
      <c r="Q6547" s="160">
        <f t="shared" si="1129"/>
        <v>100</v>
      </c>
      <c r="R6547" s="41">
        <f t="shared" si="1130"/>
        <v>1.6959804965537995E-2</v>
      </c>
      <c r="AJ6547" s="39">
        <v>0.91952708016911511</v>
      </c>
      <c r="AK6547" s="39">
        <v>1</v>
      </c>
      <c r="AL6547" s="39">
        <v>0</v>
      </c>
      <c r="AM6547" s="41">
        <f t="shared" si="1133"/>
        <v>4944</v>
      </c>
      <c r="AN6547" s="41">
        <f t="shared" si="1133"/>
        <v>1597</v>
      </c>
      <c r="AO6547" s="41">
        <f t="shared" si="1131"/>
        <v>1.1199999999999988E-2</v>
      </c>
      <c r="AP6547" s="41">
        <f t="shared" si="1131"/>
        <v>0.68059999999999998</v>
      </c>
      <c r="AQ6547" s="41">
        <f t="shared" si="1132"/>
        <v>0</v>
      </c>
    </row>
    <row r="6548" spans="1:43">
      <c r="A6548" s="37" t="s">
        <v>131</v>
      </c>
      <c r="C6548" s="43">
        <v>65.095308354207006</v>
      </c>
      <c r="D6548" s="43">
        <v>156.062396331944</v>
      </c>
      <c r="E6548" s="39">
        <f xml:space="preserve"> IF(A6544="Male",1,0)</f>
        <v>0</v>
      </c>
      <c r="G6548" s="39">
        <v>68.041065127316003</v>
      </c>
      <c r="H6548" s="39">
        <v>170.51421262192099</v>
      </c>
      <c r="I6548" s="66">
        <v>0</v>
      </c>
      <c r="J6548" s="67">
        <v>1</v>
      </c>
      <c r="K6548" s="160">
        <f t="shared" si="1123"/>
        <v>1</v>
      </c>
      <c r="L6548" s="41">
        <f t="shared" si="1124"/>
        <v>0</v>
      </c>
      <c r="M6548" s="41">
        <f t="shared" si="1125"/>
        <v>0.72987988382444846</v>
      </c>
      <c r="N6548" s="158">
        <f t="shared" si="1126"/>
        <v>0.72987988382444846</v>
      </c>
      <c r="O6548" s="160">
        <f t="shared" si="1127"/>
        <v>0.27012011617555154</v>
      </c>
      <c r="P6548" s="158">
        <f t="shared" si="1128"/>
        <v>-1.3088885441869185</v>
      </c>
      <c r="Q6548" s="160">
        <f t="shared" si="1129"/>
        <v>0</v>
      </c>
      <c r="R6548" s="41">
        <f t="shared" si="1130"/>
        <v>2.7020567522268437</v>
      </c>
      <c r="AJ6548" s="39">
        <v>0.91959328306690691</v>
      </c>
      <c r="AK6548" s="39">
        <v>0</v>
      </c>
      <c r="AL6548" s="39">
        <v>1</v>
      </c>
      <c r="AM6548" s="41">
        <f t="shared" si="1133"/>
        <v>4944</v>
      </c>
      <c r="AN6548" s="41">
        <f t="shared" si="1133"/>
        <v>1598</v>
      </c>
      <c r="AO6548" s="41">
        <f t="shared" si="1131"/>
        <v>1.1199999999999988E-2</v>
      </c>
      <c r="AP6548" s="41">
        <f t="shared" si="1131"/>
        <v>0.6804</v>
      </c>
      <c r="AQ6548" s="41">
        <f t="shared" si="1132"/>
        <v>0</v>
      </c>
    </row>
    <row r="6549" spans="1:43">
      <c r="A6549" s="37" t="s">
        <v>131</v>
      </c>
      <c r="C6549" s="43">
        <v>61.815523194461598</v>
      </c>
      <c r="D6549" s="43">
        <v>118.325882647957</v>
      </c>
      <c r="E6549" s="39">
        <f xml:space="preserve"> IF(A6545="Male",1,0)</f>
        <v>0</v>
      </c>
      <c r="G6549" s="39">
        <v>68.0414607141863</v>
      </c>
      <c r="H6549" s="39">
        <v>203.161598329019</v>
      </c>
      <c r="I6549" s="66">
        <v>1</v>
      </c>
      <c r="J6549" s="67">
        <v>0</v>
      </c>
      <c r="K6549" s="160">
        <f t="shared" si="1123"/>
        <v>1</v>
      </c>
      <c r="L6549" s="41">
        <f t="shared" si="1124"/>
        <v>1</v>
      </c>
      <c r="M6549" s="41">
        <f t="shared" si="1125"/>
        <v>0.99942989208854938</v>
      </c>
      <c r="N6549" s="158">
        <f t="shared" si="1126"/>
        <v>0.99942989208854938</v>
      </c>
      <c r="O6549" s="160">
        <f t="shared" si="1127"/>
        <v>5.7010791145062356E-4</v>
      </c>
      <c r="P6549" s="158">
        <f t="shared" si="1128"/>
        <v>-5.70270484758462E-4</v>
      </c>
      <c r="Q6549" s="160">
        <f t="shared" si="1129"/>
        <v>100</v>
      </c>
      <c r="R6549" s="41">
        <f t="shared" si="1130"/>
        <v>5.7043311988522357E-4</v>
      </c>
      <c r="AJ6549" s="39">
        <v>0.91964899609479078</v>
      </c>
      <c r="AK6549" s="39">
        <v>0</v>
      </c>
      <c r="AL6549" s="39">
        <v>1</v>
      </c>
      <c r="AM6549" s="41">
        <f t="shared" si="1133"/>
        <v>4944</v>
      </c>
      <c r="AN6549" s="41">
        <f t="shared" si="1133"/>
        <v>1599</v>
      </c>
      <c r="AO6549" s="41">
        <f t="shared" si="1131"/>
        <v>1.1199999999999988E-2</v>
      </c>
      <c r="AP6549" s="41">
        <f t="shared" si="1131"/>
        <v>0.68020000000000003</v>
      </c>
      <c r="AQ6549" s="41">
        <f t="shared" si="1132"/>
        <v>1.3603999999998502E-4</v>
      </c>
    </row>
    <row r="6550" spans="1:43">
      <c r="A6550" s="37" t="s">
        <v>131</v>
      </c>
      <c r="C6550" s="43">
        <v>64.655795251735597</v>
      </c>
      <c r="D6550" s="43">
        <v>136.044220575536</v>
      </c>
      <c r="E6550" s="39">
        <f xml:space="preserve"> IF(A6546="Male",1,0)</f>
        <v>0</v>
      </c>
      <c r="G6550" s="39">
        <v>68.041527676690805</v>
      </c>
      <c r="H6550" s="39">
        <v>185.18333938979501</v>
      </c>
      <c r="I6550" s="66">
        <v>1</v>
      </c>
      <c r="J6550" s="67">
        <v>0</v>
      </c>
      <c r="K6550" s="160">
        <f t="shared" si="1123"/>
        <v>1</v>
      </c>
      <c r="L6550" s="41">
        <f t="shared" si="1124"/>
        <v>1</v>
      </c>
      <c r="M6550" s="41">
        <f t="shared" si="1125"/>
        <v>0.98022311097477732</v>
      </c>
      <c r="N6550" s="158">
        <f t="shared" si="1126"/>
        <v>0.98022311097477732</v>
      </c>
      <c r="O6550" s="160">
        <f t="shared" si="1127"/>
        <v>1.9776889025222677E-2</v>
      </c>
      <c r="P6550" s="158">
        <f t="shared" si="1128"/>
        <v>-1.9975068969117538E-2</v>
      </c>
      <c r="Q6550" s="160">
        <f t="shared" si="1129"/>
        <v>100</v>
      </c>
      <c r="R6550" s="41">
        <f t="shared" si="1130"/>
        <v>2.0175905672694925E-2</v>
      </c>
      <c r="AJ6550" s="39">
        <v>0.91981050078414506</v>
      </c>
      <c r="AK6550" s="39">
        <v>1</v>
      </c>
      <c r="AL6550" s="39">
        <v>0</v>
      </c>
      <c r="AM6550" s="41">
        <f t="shared" si="1133"/>
        <v>4945</v>
      </c>
      <c r="AN6550" s="41">
        <f t="shared" si="1133"/>
        <v>1599</v>
      </c>
      <c r="AO6550" s="41">
        <f t="shared" si="1131"/>
        <v>1.100000000000001E-2</v>
      </c>
      <c r="AP6550" s="41">
        <f t="shared" si="1131"/>
        <v>0.68020000000000003</v>
      </c>
      <c r="AQ6550" s="41">
        <f t="shared" si="1132"/>
        <v>0</v>
      </c>
    </row>
    <row r="6551" spans="1:43">
      <c r="A6551" s="37" t="s">
        <v>131</v>
      </c>
      <c r="C6551" s="43">
        <v>66.230457334580805</v>
      </c>
      <c r="D6551" s="43">
        <v>152.312632220637</v>
      </c>
      <c r="E6551" s="39">
        <f xml:space="preserve"> IF(A6547="Male",1,0)</f>
        <v>0</v>
      </c>
      <c r="G6551" s="39">
        <v>68.042206010518399</v>
      </c>
      <c r="H6551" s="39">
        <v>169.43085231836699</v>
      </c>
      <c r="I6551" s="66">
        <v>1</v>
      </c>
      <c r="J6551" s="67">
        <v>0</v>
      </c>
      <c r="K6551" s="160">
        <f t="shared" si="1123"/>
        <v>1</v>
      </c>
      <c r="L6551" s="41">
        <f t="shared" si="1124"/>
        <v>1</v>
      </c>
      <c r="M6551" s="41">
        <f t="shared" si="1125"/>
        <v>0.68537336141854954</v>
      </c>
      <c r="N6551" s="158">
        <f t="shared" si="1126"/>
        <v>0.68537336141854954</v>
      </c>
      <c r="O6551" s="160">
        <f t="shared" si="1127"/>
        <v>0.31462663858145046</v>
      </c>
      <c r="P6551" s="158">
        <f t="shared" si="1128"/>
        <v>-0.37779153604166948</v>
      </c>
      <c r="Q6551" s="160">
        <f t="shared" si="1129"/>
        <v>100</v>
      </c>
      <c r="R6551" s="41">
        <f t="shared" si="1130"/>
        <v>0.45905875000781016</v>
      </c>
      <c r="AJ6551" s="39">
        <v>0.91993950786422618</v>
      </c>
      <c r="AK6551" s="39">
        <v>0</v>
      </c>
      <c r="AL6551" s="39">
        <v>1</v>
      </c>
      <c r="AM6551" s="41">
        <f t="shared" si="1133"/>
        <v>4945</v>
      </c>
      <c r="AN6551" s="41">
        <f t="shared" si="1133"/>
        <v>1600</v>
      </c>
      <c r="AO6551" s="41">
        <f t="shared" si="1131"/>
        <v>1.100000000000001E-2</v>
      </c>
      <c r="AP6551" s="41">
        <f t="shared" si="1131"/>
        <v>0.67999999999999994</v>
      </c>
      <c r="AQ6551" s="41">
        <f t="shared" si="1132"/>
        <v>0</v>
      </c>
    </row>
    <row r="6552" spans="1:43">
      <c r="A6552" s="37" t="s">
        <v>131</v>
      </c>
      <c r="C6552" s="43">
        <v>63.714930056325699</v>
      </c>
      <c r="D6552" s="43">
        <v>127.87687317667699</v>
      </c>
      <c r="E6552" s="39">
        <f xml:space="preserve"> IF(A6548="Male",1,0)</f>
        <v>0</v>
      </c>
      <c r="G6552" s="39">
        <v>68.046795972859201</v>
      </c>
      <c r="H6552" s="39">
        <v>177.12399103694099</v>
      </c>
      <c r="I6552" s="66">
        <v>1</v>
      </c>
      <c r="J6552" s="67">
        <v>0</v>
      </c>
      <c r="K6552" s="160">
        <f t="shared" si="1123"/>
        <v>1</v>
      </c>
      <c r="L6552" s="41">
        <f t="shared" si="1124"/>
        <v>1</v>
      </c>
      <c r="M6552" s="41">
        <f t="shared" si="1125"/>
        <v>0.90905712334187561</v>
      </c>
      <c r="N6552" s="158">
        <f t="shared" si="1126"/>
        <v>0.90905712334187561</v>
      </c>
      <c r="O6552" s="160">
        <f t="shared" si="1127"/>
        <v>9.0942876658124394E-2</v>
      </c>
      <c r="P6552" s="158">
        <f t="shared" si="1128"/>
        <v>-9.534734481887229E-2</v>
      </c>
      <c r="Q6552" s="160">
        <f t="shared" si="1129"/>
        <v>100</v>
      </c>
      <c r="R6552" s="41">
        <f t="shared" si="1130"/>
        <v>0.10004088227569267</v>
      </c>
      <c r="AJ6552" s="39">
        <v>0.92005413783396084</v>
      </c>
      <c r="AK6552" s="39">
        <v>0</v>
      </c>
      <c r="AL6552" s="39">
        <v>1</v>
      </c>
      <c r="AM6552" s="41">
        <f t="shared" si="1133"/>
        <v>4945</v>
      </c>
      <c r="AN6552" s="41">
        <f t="shared" si="1133"/>
        <v>1601</v>
      </c>
      <c r="AO6552" s="41">
        <f t="shared" si="1131"/>
        <v>1.100000000000001E-2</v>
      </c>
      <c r="AP6552" s="41">
        <f t="shared" si="1131"/>
        <v>0.67979999999999996</v>
      </c>
      <c r="AQ6552" s="41">
        <f t="shared" si="1132"/>
        <v>0</v>
      </c>
    </row>
    <row r="6553" spans="1:43">
      <c r="A6553" s="37" t="s">
        <v>131</v>
      </c>
      <c r="C6553" s="43">
        <v>61.819662836227202</v>
      </c>
      <c r="D6553" s="43">
        <v>121.580383946857</v>
      </c>
      <c r="E6553" s="39">
        <f xml:space="preserve"> IF(A6549="Male",1,0)</f>
        <v>0</v>
      </c>
      <c r="G6553" s="39">
        <v>68.048530753317706</v>
      </c>
      <c r="H6553" s="39">
        <v>182.75581516960801</v>
      </c>
      <c r="I6553" s="66">
        <v>1</v>
      </c>
      <c r="J6553" s="67">
        <v>0</v>
      </c>
      <c r="K6553" s="160">
        <f t="shared" si="1123"/>
        <v>1</v>
      </c>
      <c r="L6553" s="41">
        <f t="shared" si="1124"/>
        <v>1</v>
      </c>
      <c r="M6553" s="41">
        <f t="shared" si="1125"/>
        <v>0.96827281943012888</v>
      </c>
      <c r="N6553" s="158">
        <f t="shared" si="1126"/>
        <v>0.96827281943012888</v>
      </c>
      <c r="O6553" s="160">
        <f t="shared" si="1127"/>
        <v>3.1727180569871116E-2</v>
      </c>
      <c r="P6553" s="158">
        <f t="shared" si="1128"/>
        <v>-3.2241393160234617E-2</v>
      </c>
      <c r="Q6553" s="160">
        <f t="shared" si="1129"/>
        <v>100</v>
      </c>
      <c r="R6553" s="41">
        <f t="shared" si="1130"/>
        <v>3.2766778053879439E-2</v>
      </c>
      <c r="AJ6553" s="39">
        <v>0.92041581546814455</v>
      </c>
      <c r="AK6553" s="39">
        <v>0</v>
      </c>
      <c r="AL6553" s="39">
        <v>1</v>
      </c>
      <c r="AM6553" s="41">
        <f t="shared" si="1133"/>
        <v>4945</v>
      </c>
      <c r="AN6553" s="41">
        <f t="shared" si="1133"/>
        <v>1602</v>
      </c>
      <c r="AO6553" s="41">
        <f t="shared" si="1131"/>
        <v>1.100000000000001E-2</v>
      </c>
      <c r="AP6553" s="41">
        <f t="shared" si="1131"/>
        <v>0.67959999999999998</v>
      </c>
      <c r="AQ6553" s="41">
        <f t="shared" si="1132"/>
        <v>0</v>
      </c>
    </row>
    <row r="6554" spans="1:43">
      <c r="A6554" s="37" t="s">
        <v>131</v>
      </c>
      <c r="C6554" s="43">
        <v>63.552892499754897</v>
      </c>
      <c r="D6554" s="43">
        <v>141.95306029009399</v>
      </c>
      <c r="E6554" s="39">
        <f xml:space="preserve"> IF(A6550="Male",1,0)</f>
        <v>0</v>
      </c>
      <c r="G6554" s="39">
        <v>68.050025776475707</v>
      </c>
      <c r="H6554" s="39">
        <v>173.196265684568</v>
      </c>
      <c r="I6554" s="66">
        <v>1</v>
      </c>
      <c r="J6554" s="67">
        <v>0</v>
      </c>
      <c r="K6554" s="160">
        <f t="shared" si="1123"/>
        <v>1</v>
      </c>
      <c r="L6554" s="41">
        <f t="shared" si="1124"/>
        <v>1</v>
      </c>
      <c r="M6554" s="41">
        <f t="shared" si="1125"/>
        <v>0.82076787537669282</v>
      </c>
      <c r="N6554" s="158">
        <f t="shared" si="1126"/>
        <v>0.82076787537669282</v>
      </c>
      <c r="O6554" s="160">
        <f t="shared" si="1127"/>
        <v>0.17923212462330718</v>
      </c>
      <c r="P6554" s="158">
        <f t="shared" si="1128"/>
        <v>-0.19751494351784118</v>
      </c>
      <c r="Q6554" s="160">
        <f t="shared" si="1129"/>
        <v>100</v>
      </c>
      <c r="R6554" s="41">
        <f t="shared" si="1130"/>
        <v>0.21837127158643763</v>
      </c>
      <c r="AJ6554" s="39">
        <v>0.92052350694365559</v>
      </c>
      <c r="AK6554" s="39">
        <v>0</v>
      </c>
      <c r="AL6554" s="39">
        <v>1</v>
      </c>
      <c r="AM6554" s="41">
        <f t="shared" si="1133"/>
        <v>4945</v>
      </c>
      <c r="AN6554" s="41">
        <f t="shared" si="1133"/>
        <v>1603</v>
      </c>
      <c r="AO6554" s="41">
        <f t="shared" si="1131"/>
        <v>1.100000000000001E-2</v>
      </c>
      <c r="AP6554" s="41">
        <f t="shared" si="1131"/>
        <v>0.6794</v>
      </c>
      <c r="AQ6554" s="41">
        <f t="shared" si="1132"/>
        <v>0</v>
      </c>
    </row>
    <row r="6555" spans="1:43">
      <c r="A6555" s="37" t="s">
        <v>131</v>
      </c>
      <c r="C6555" s="43">
        <v>63.853088285635202</v>
      </c>
      <c r="D6555" s="43">
        <v>137.148691939272</v>
      </c>
      <c r="E6555" s="39">
        <f xml:space="preserve"> IF(A6551="Male",1,0)</f>
        <v>0</v>
      </c>
      <c r="G6555" s="39">
        <v>68.054450002394205</v>
      </c>
      <c r="H6555" s="39">
        <v>177.03190666383</v>
      </c>
      <c r="I6555" s="66">
        <v>1</v>
      </c>
      <c r="J6555" s="67">
        <v>0</v>
      </c>
      <c r="K6555" s="160">
        <f t="shared" si="1123"/>
        <v>1</v>
      </c>
      <c r="L6555" s="41">
        <f t="shared" si="1124"/>
        <v>1</v>
      </c>
      <c r="M6555" s="41">
        <f t="shared" si="1125"/>
        <v>0.90721898092007314</v>
      </c>
      <c r="N6555" s="158">
        <f t="shared" si="1126"/>
        <v>0.90721898092007314</v>
      </c>
      <c r="O6555" s="160">
        <f t="shared" si="1127"/>
        <v>9.2781019079926863E-2</v>
      </c>
      <c r="P6555" s="158">
        <f t="shared" si="1128"/>
        <v>-9.7371423696577711E-2</v>
      </c>
      <c r="Q6555" s="160">
        <f t="shared" si="1129"/>
        <v>100</v>
      </c>
      <c r="R6555" s="41">
        <f t="shared" si="1130"/>
        <v>0.10226970668738793</v>
      </c>
      <c r="AJ6555" s="39">
        <v>0.92053736675690356</v>
      </c>
      <c r="AK6555" s="39">
        <v>0</v>
      </c>
      <c r="AL6555" s="39">
        <v>1</v>
      </c>
      <c r="AM6555" s="41">
        <f t="shared" si="1133"/>
        <v>4945</v>
      </c>
      <c r="AN6555" s="41">
        <f t="shared" si="1133"/>
        <v>1604</v>
      </c>
      <c r="AO6555" s="41">
        <f t="shared" si="1131"/>
        <v>1.100000000000001E-2</v>
      </c>
      <c r="AP6555" s="41">
        <f t="shared" si="1131"/>
        <v>0.67920000000000003</v>
      </c>
      <c r="AQ6555" s="41">
        <f t="shared" si="1132"/>
        <v>0</v>
      </c>
    </row>
    <row r="6556" spans="1:43">
      <c r="A6556" s="37" t="s">
        <v>131</v>
      </c>
      <c r="C6556" s="43">
        <v>63.556353714426798</v>
      </c>
      <c r="D6556" s="43">
        <v>134.75059409019701</v>
      </c>
      <c r="E6556" s="39">
        <f xml:space="preserve"> IF(A6552="Male",1,0)</f>
        <v>0</v>
      </c>
      <c r="G6556" s="39">
        <v>68.054519051518</v>
      </c>
      <c r="H6556" s="39">
        <v>182.21352488999</v>
      </c>
      <c r="I6556" s="66">
        <v>1</v>
      </c>
      <c r="J6556" s="67">
        <v>0</v>
      </c>
      <c r="K6556" s="160">
        <f t="shared" si="1123"/>
        <v>1</v>
      </c>
      <c r="L6556" s="41">
        <f t="shared" si="1124"/>
        <v>1</v>
      </c>
      <c r="M6556" s="41">
        <f t="shared" si="1125"/>
        <v>0.96469652274015683</v>
      </c>
      <c r="N6556" s="158">
        <f t="shared" si="1126"/>
        <v>0.96469652274015683</v>
      </c>
      <c r="O6556" s="160">
        <f t="shared" si="1127"/>
        <v>3.5303477259843175E-2</v>
      </c>
      <c r="P6556" s="158">
        <f t="shared" si="1128"/>
        <v>-3.594171131077073E-2</v>
      </c>
      <c r="Q6556" s="160">
        <f t="shared" si="1129"/>
        <v>100</v>
      </c>
      <c r="R6556" s="41">
        <f t="shared" si="1130"/>
        <v>3.6595422941471764E-2</v>
      </c>
      <c r="AJ6556" s="39">
        <v>0.92090350584562641</v>
      </c>
      <c r="AK6556" s="39">
        <v>0</v>
      </c>
      <c r="AL6556" s="39">
        <v>1</v>
      </c>
      <c r="AM6556" s="41">
        <f t="shared" si="1133"/>
        <v>4945</v>
      </c>
      <c r="AN6556" s="41">
        <f t="shared" si="1133"/>
        <v>1605</v>
      </c>
      <c r="AO6556" s="41">
        <f t="shared" si="1131"/>
        <v>1.100000000000001E-2</v>
      </c>
      <c r="AP6556" s="41">
        <f t="shared" si="1131"/>
        <v>0.67900000000000005</v>
      </c>
      <c r="AQ6556" s="41">
        <f t="shared" si="1132"/>
        <v>0</v>
      </c>
    </row>
    <row r="6557" spans="1:43">
      <c r="A6557" s="37" t="s">
        <v>131</v>
      </c>
      <c r="C6557" s="43">
        <v>66.155922026328199</v>
      </c>
      <c r="D6557" s="43">
        <v>151.56709625022199</v>
      </c>
      <c r="E6557" s="39">
        <f xml:space="preserve"> IF(A6553="Male",1,0)</f>
        <v>0</v>
      </c>
      <c r="G6557" s="39">
        <v>68.055400218733993</v>
      </c>
      <c r="H6557" s="39">
        <v>176.24965928599099</v>
      </c>
      <c r="I6557" s="66">
        <v>1</v>
      </c>
      <c r="J6557" s="67">
        <v>0</v>
      </c>
      <c r="K6557" s="160">
        <f t="shared" si="1123"/>
        <v>1</v>
      </c>
      <c r="L6557" s="41">
        <f t="shared" si="1124"/>
        <v>1</v>
      </c>
      <c r="M6557" s="41">
        <f t="shared" si="1125"/>
        <v>0.89326387869274404</v>
      </c>
      <c r="N6557" s="158">
        <f t="shared" si="1126"/>
        <v>0.89326387869274404</v>
      </c>
      <c r="O6557" s="160">
        <f t="shared" si="1127"/>
        <v>0.10673612130725596</v>
      </c>
      <c r="P6557" s="158">
        <f t="shared" si="1128"/>
        <v>-0.11287324489985891</v>
      </c>
      <c r="Q6557" s="160">
        <f t="shared" si="1129"/>
        <v>100</v>
      </c>
      <c r="R6557" s="41">
        <f t="shared" si="1130"/>
        <v>0.11949002288490609</v>
      </c>
      <c r="AJ6557" s="39">
        <v>0.92099196568350927</v>
      </c>
      <c r="AK6557" s="39">
        <v>0</v>
      </c>
      <c r="AL6557" s="39">
        <v>1</v>
      </c>
      <c r="AM6557" s="41">
        <f t="shared" si="1133"/>
        <v>4945</v>
      </c>
      <c r="AN6557" s="41">
        <f t="shared" si="1133"/>
        <v>1606</v>
      </c>
      <c r="AO6557" s="41">
        <f t="shared" si="1131"/>
        <v>1.100000000000001E-2</v>
      </c>
      <c r="AP6557" s="41">
        <f t="shared" si="1131"/>
        <v>0.67880000000000007</v>
      </c>
      <c r="AQ6557" s="41">
        <f t="shared" si="1132"/>
        <v>0</v>
      </c>
    </row>
    <row r="6558" spans="1:43">
      <c r="A6558" s="37" t="s">
        <v>131</v>
      </c>
      <c r="C6558" s="43">
        <v>62.389502626000997</v>
      </c>
      <c r="D6558" s="43">
        <v>110.80562927742299</v>
      </c>
      <c r="E6558" s="39">
        <f xml:space="preserve"> IF(A6554="Male",1,0)</f>
        <v>0</v>
      </c>
      <c r="G6558" s="39">
        <v>68.058837015473003</v>
      </c>
      <c r="H6558" s="39">
        <v>187.779075398895</v>
      </c>
      <c r="I6558" s="66">
        <v>1</v>
      </c>
      <c r="J6558" s="67">
        <v>0</v>
      </c>
      <c r="K6558" s="160">
        <f t="shared" si="1123"/>
        <v>1</v>
      </c>
      <c r="L6558" s="41">
        <f t="shared" si="1124"/>
        <v>1</v>
      </c>
      <c r="M6558" s="41">
        <f t="shared" si="1125"/>
        <v>0.98798579503730688</v>
      </c>
      <c r="N6558" s="158">
        <f t="shared" si="1126"/>
        <v>0.98798579503730688</v>
      </c>
      <c r="O6558" s="160">
        <f t="shared" si="1127"/>
        <v>1.201420496269312E-2</v>
      </c>
      <c r="P6558" s="158">
        <f t="shared" si="1128"/>
        <v>-1.2086958830230747E-2</v>
      </c>
      <c r="Q6558" s="160">
        <f t="shared" si="1129"/>
        <v>100</v>
      </c>
      <c r="R6558" s="41">
        <f t="shared" si="1130"/>
        <v>1.216030131510085E-2</v>
      </c>
      <c r="AJ6558" s="39">
        <v>0.92100970452627573</v>
      </c>
      <c r="AK6558" s="39">
        <v>0</v>
      </c>
      <c r="AL6558" s="39">
        <v>1</v>
      </c>
      <c r="AM6558" s="41">
        <f t="shared" si="1133"/>
        <v>4945</v>
      </c>
      <c r="AN6558" s="41">
        <f t="shared" si="1133"/>
        <v>1607</v>
      </c>
      <c r="AO6558" s="41">
        <f t="shared" si="1131"/>
        <v>1.100000000000001E-2</v>
      </c>
      <c r="AP6558" s="41">
        <f t="shared" si="1131"/>
        <v>0.67859999999999998</v>
      </c>
      <c r="AQ6558" s="41">
        <f t="shared" si="1132"/>
        <v>0</v>
      </c>
    </row>
    <row r="6559" spans="1:43">
      <c r="A6559" s="37" t="s">
        <v>131</v>
      </c>
      <c r="C6559" s="43">
        <v>68.874268559614706</v>
      </c>
      <c r="D6559" s="43">
        <v>165.59219928913399</v>
      </c>
      <c r="E6559" s="39">
        <f xml:space="preserve"> IF(A6555="Male",1,0)</f>
        <v>0</v>
      </c>
      <c r="G6559" s="39">
        <v>68.059308597534894</v>
      </c>
      <c r="H6559" s="39">
        <v>150.97967779638</v>
      </c>
      <c r="I6559" s="66">
        <v>0</v>
      </c>
      <c r="J6559" s="67">
        <v>1</v>
      </c>
      <c r="K6559" s="160">
        <f t="shared" si="1123"/>
        <v>1</v>
      </c>
      <c r="L6559" s="41">
        <f t="shared" si="1124"/>
        <v>0</v>
      </c>
      <c r="M6559" s="41">
        <f t="shared" si="1125"/>
        <v>5.2676972492932621E-2</v>
      </c>
      <c r="N6559" s="158">
        <f t="shared" si="1126"/>
        <v>5.2676972492932621E-2</v>
      </c>
      <c r="O6559" s="160">
        <f t="shared" si="1127"/>
        <v>0.94732302750706743</v>
      </c>
      <c r="P6559" s="158">
        <f t="shared" si="1128"/>
        <v>-5.4115137827462259E-2</v>
      </c>
      <c r="Q6559" s="160">
        <f t="shared" si="1129"/>
        <v>100</v>
      </c>
      <c r="R6559" s="41">
        <f t="shared" si="1130"/>
        <v>5.5606135355492164E-2</v>
      </c>
      <c r="AJ6559" s="39">
        <v>0.92110628317979404</v>
      </c>
      <c r="AK6559" s="39">
        <v>0</v>
      </c>
      <c r="AL6559" s="39">
        <v>1</v>
      </c>
      <c r="AM6559" s="41">
        <f t="shared" si="1133"/>
        <v>4945</v>
      </c>
      <c r="AN6559" s="41">
        <f t="shared" si="1133"/>
        <v>1608</v>
      </c>
      <c r="AO6559" s="41">
        <f t="shared" si="1131"/>
        <v>1.100000000000001E-2</v>
      </c>
      <c r="AP6559" s="41">
        <f t="shared" si="1131"/>
        <v>0.6784</v>
      </c>
      <c r="AQ6559" s="41">
        <f t="shared" si="1132"/>
        <v>0</v>
      </c>
    </row>
    <row r="6560" spans="1:43">
      <c r="A6560" s="37" t="s">
        <v>131</v>
      </c>
      <c r="C6560" s="43">
        <v>65.248367004033994</v>
      </c>
      <c r="D6560" s="43">
        <v>137.16430517199299</v>
      </c>
      <c r="E6560" s="39">
        <f xml:space="preserve"> IF(A6556="Male",1,0)</f>
        <v>0</v>
      </c>
      <c r="G6560" s="39">
        <v>68.059838907734303</v>
      </c>
      <c r="H6560" s="39">
        <v>176.24442031394</v>
      </c>
      <c r="I6560" s="66">
        <v>0</v>
      </c>
      <c r="J6560" s="67">
        <v>1</v>
      </c>
      <c r="K6560" s="160">
        <f t="shared" si="1123"/>
        <v>1</v>
      </c>
      <c r="L6560" s="41">
        <f t="shared" si="1124"/>
        <v>0</v>
      </c>
      <c r="M6560" s="41">
        <f t="shared" si="1125"/>
        <v>0.89295593996808842</v>
      </c>
      <c r="N6560" s="158">
        <f t="shared" si="1126"/>
        <v>0.89295593996808842</v>
      </c>
      <c r="O6560" s="160">
        <f t="shared" si="1127"/>
        <v>0.10704406003191158</v>
      </c>
      <c r="P6560" s="158">
        <f t="shared" si="1128"/>
        <v>-2.2345147532775278</v>
      </c>
      <c r="Q6560" s="160">
        <f t="shared" si="1129"/>
        <v>0</v>
      </c>
      <c r="R6560" s="41">
        <f t="shared" si="1130"/>
        <v>8.3419476027150292</v>
      </c>
      <c r="AJ6560" s="39">
        <v>0.92129382654462866</v>
      </c>
      <c r="AK6560" s="39">
        <v>0</v>
      </c>
      <c r="AL6560" s="39">
        <v>1</v>
      </c>
      <c r="AM6560" s="41">
        <f t="shared" si="1133"/>
        <v>4945</v>
      </c>
      <c r="AN6560" s="41">
        <f t="shared" si="1133"/>
        <v>1609</v>
      </c>
      <c r="AO6560" s="41">
        <f t="shared" si="1131"/>
        <v>1.100000000000001E-2</v>
      </c>
      <c r="AP6560" s="41">
        <f t="shared" si="1131"/>
        <v>0.67820000000000003</v>
      </c>
      <c r="AQ6560" s="41">
        <f t="shared" si="1132"/>
        <v>0</v>
      </c>
    </row>
    <row r="6561" spans="1:43">
      <c r="A6561" s="37" t="s">
        <v>131</v>
      </c>
      <c r="C6561" s="43">
        <v>59.7181011502269</v>
      </c>
      <c r="D6561" s="43">
        <v>109.81665476432001</v>
      </c>
      <c r="E6561" s="39">
        <f xml:space="preserve"> IF(A6557="Male",1,0)</f>
        <v>0</v>
      </c>
      <c r="G6561" s="39">
        <v>68.061487267105093</v>
      </c>
      <c r="H6561" s="39">
        <v>168.51976311864701</v>
      </c>
      <c r="I6561" s="66">
        <v>1</v>
      </c>
      <c r="J6561" s="67">
        <v>0</v>
      </c>
      <c r="K6561" s="160">
        <f t="shared" si="1123"/>
        <v>1</v>
      </c>
      <c r="L6561" s="41">
        <f t="shared" si="1124"/>
        <v>1</v>
      </c>
      <c r="M6561" s="41">
        <f t="shared" si="1125"/>
        <v>0.64299173375589491</v>
      </c>
      <c r="N6561" s="158">
        <f t="shared" si="1126"/>
        <v>0.64299173375589491</v>
      </c>
      <c r="O6561" s="160">
        <f t="shared" si="1127"/>
        <v>0.35700826624410509</v>
      </c>
      <c r="P6561" s="158">
        <f t="shared" si="1128"/>
        <v>-0.44162341057226245</v>
      </c>
      <c r="Q6561" s="160">
        <f t="shared" si="1129"/>
        <v>100</v>
      </c>
      <c r="R6561" s="41">
        <f t="shared" si="1130"/>
        <v>0.55522994698348582</v>
      </c>
      <c r="AJ6561" s="39">
        <v>0.92130637424637984</v>
      </c>
      <c r="AK6561" s="39">
        <v>0</v>
      </c>
      <c r="AL6561" s="39">
        <v>1</v>
      </c>
      <c r="AM6561" s="41">
        <f t="shared" si="1133"/>
        <v>4945</v>
      </c>
      <c r="AN6561" s="41">
        <f t="shared" si="1133"/>
        <v>1610</v>
      </c>
      <c r="AO6561" s="41">
        <f t="shared" si="1131"/>
        <v>1.100000000000001E-2</v>
      </c>
      <c r="AP6561" s="41">
        <f t="shared" si="1131"/>
        <v>0.67799999999999994</v>
      </c>
      <c r="AQ6561" s="41">
        <f t="shared" si="1132"/>
        <v>0</v>
      </c>
    </row>
    <row r="6562" spans="1:43">
      <c r="A6562" s="37" t="s">
        <v>131</v>
      </c>
      <c r="C6562" s="43">
        <v>61.0186105692054</v>
      </c>
      <c r="D6562" s="43">
        <v>120.826700385081</v>
      </c>
      <c r="E6562" s="39">
        <f xml:space="preserve"> IF(A6558="Male",1,0)</f>
        <v>0</v>
      </c>
      <c r="G6562" s="39">
        <v>68.061913970774896</v>
      </c>
      <c r="H6562" s="39">
        <v>189.36882371031899</v>
      </c>
      <c r="I6562" s="66">
        <v>1</v>
      </c>
      <c r="J6562" s="67">
        <v>0</v>
      </c>
      <c r="K6562" s="160">
        <f t="shared" si="1123"/>
        <v>1</v>
      </c>
      <c r="L6562" s="41">
        <f t="shared" si="1124"/>
        <v>1</v>
      </c>
      <c r="M6562" s="41">
        <f t="shared" si="1125"/>
        <v>0.99119310297492724</v>
      </c>
      <c r="N6562" s="158">
        <f t="shared" si="1126"/>
        <v>0.99119310297492724</v>
      </c>
      <c r="O6562" s="160">
        <f t="shared" si="1127"/>
        <v>8.8068970250727574E-3</v>
      </c>
      <c r="P6562" s="158">
        <f t="shared" si="1128"/>
        <v>-8.8459069491540251E-3</v>
      </c>
      <c r="Q6562" s="160">
        <f t="shared" si="1129"/>
        <v>100</v>
      </c>
      <c r="R6562" s="41">
        <f t="shared" si="1130"/>
        <v>8.8851476050832972E-3</v>
      </c>
      <c r="AJ6562" s="39">
        <v>0.92146222889391616</v>
      </c>
      <c r="AK6562" s="39">
        <v>0</v>
      </c>
      <c r="AL6562" s="39">
        <v>1</v>
      </c>
      <c r="AM6562" s="41">
        <f t="shared" si="1133"/>
        <v>4945</v>
      </c>
      <c r="AN6562" s="41">
        <f t="shared" si="1133"/>
        <v>1611</v>
      </c>
      <c r="AO6562" s="41">
        <f t="shared" si="1131"/>
        <v>1.100000000000001E-2</v>
      </c>
      <c r="AP6562" s="41">
        <f t="shared" si="1131"/>
        <v>0.67779999999999996</v>
      </c>
      <c r="AQ6562" s="41">
        <f t="shared" si="1132"/>
        <v>1.3555999999998508E-4</v>
      </c>
    </row>
    <row r="6563" spans="1:43">
      <c r="A6563" s="37" t="s">
        <v>131</v>
      </c>
      <c r="C6563" s="43">
        <v>59.109247516409397</v>
      </c>
      <c r="D6563" s="43">
        <v>104.877067662659</v>
      </c>
      <c r="E6563" s="39">
        <f xml:space="preserve"> IF(A6559="Male",1,0)</f>
        <v>0</v>
      </c>
      <c r="G6563" s="39">
        <v>68.064348936175307</v>
      </c>
      <c r="H6563" s="39">
        <v>188.37574625344999</v>
      </c>
      <c r="I6563" s="66">
        <v>1</v>
      </c>
      <c r="J6563" s="67">
        <v>0</v>
      </c>
      <c r="K6563" s="160">
        <f t="shared" si="1123"/>
        <v>1</v>
      </c>
      <c r="L6563" s="41">
        <f t="shared" si="1124"/>
        <v>1</v>
      </c>
      <c r="M6563" s="41">
        <f t="shared" si="1125"/>
        <v>0.98928361615323912</v>
      </c>
      <c r="N6563" s="158">
        <f t="shared" si="1126"/>
        <v>0.98928361615323912</v>
      </c>
      <c r="O6563" s="160">
        <f t="shared" si="1127"/>
        <v>1.071638384676088E-2</v>
      </c>
      <c r="P6563" s="158">
        <f t="shared" si="1128"/>
        <v>-1.0774217840091702E-2</v>
      </c>
      <c r="Q6563" s="160">
        <f t="shared" si="1129"/>
        <v>100</v>
      </c>
      <c r="R6563" s="41">
        <f t="shared" si="1130"/>
        <v>1.0832468739784449E-2</v>
      </c>
      <c r="AJ6563" s="39">
        <v>0.92153249316630725</v>
      </c>
      <c r="AK6563" s="39">
        <v>1</v>
      </c>
      <c r="AL6563" s="39">
        <v>0</v>
      </c>
      <c r="AM6563" s="41">
        <f t="shared" si="1133"/>
        <v>4946</v>
      </c>
      <c r="AN6563" s="41">
        <f t="shared" si="1133"/>
        <v>1611</v>
      </c>
      <c r="AO6563" s="41">
        <f t="shared" si="1131"/>
        <v>1.0800000000000032E-2</v>
      </c>
      <c r="AP6563" s="41">
        <f t="shared" si="1131"/>
        <v>0.67779999999999996</v>
      </c>
      <c r="AQ6563" s="41">
        <f t="shared" si="1132"/>
        <v>0</v>
      </c>
    </row>
    <row r="6564" spans="1:43">
      <c r="A6564" s="37" t="s">
        <v>131</v>
      </c>
      <c r="C6564" s="43">
        <v>61.667003368864201</v>
      </c>
      <c r="D6564" s="43">
        <v>115.677892392139</v>
      </c>
      <c r="E6564" s="39">
        <f xml:space="preserve"> IF(A6560="Male",1,0)</f>
        <v>0</v>
      </c>
      <c r="G6564" s="39">
        <v>68.066378043890396</v>
      </c>
      <c r="H6564" s="39">
        <v>170.98601266457101</v>
      </c>
      <c r="I6564" s="66">
        <v>1</v>
      </c>
      <c r="J6564" s="67">
        <v>0</v>
      </c>
      <c r="K6564" s="160">
        <f t="shared" si="1123"/>
        <v>1</v>
      </c>
      <c r="L6564" s="41">
        <f t="shared" si="1124"/>
        <v>1</v>
      </c>
      <c r="M6564" s="41">
        <f t="shared" si="1125"/>
        <v>0.74556949460148136</v>
      </c>
      <c r="N6564" s="158">
        <f t="shared" si="1126"/>
        <v>0.74556949460148136</v>
      </c>
      <c r="O6564" s="160">
        <f t="shared" si="1127"/>
        <v>0.25443050539851864</v>
      </c>
      <c r="P6564" s="158">
        <f t="shared" si="1128"/>
        <v>-0.29360693034061475</v>
      </c>
      <c r="Q6564" s="160">
        <f t="shared" si="1129"/>
        <v>100</v>
      </c>
      <c r="R6564" s="41">
        <f t="shared" si="1130"/>
        <v>0.34125659276673564</v>
      </c>
      <c r="AJ6564" s="39">
        <v>0.92160169071097842</v>
      </c>
      <c r="AK6564" s="39">
        <v>0</v>
      </c>
      <c r="AL6564" s="39">
        <v>1</v>
      </c>
      <c r="AM6564" s="41">
        <f t="shared" si="1133"/>
        <v>4946</v>
      </c>
      <c r="AN6564" s="41">
        <f t="shared" si="1133"/>
        <v>1612</v>
      </c>
      <c r="AO6564" s="41">
        <f t="shared" si="1131"/>
        <v>1.0800000000000032E-2</v>
      </c>
      <c r="AP6564" s="41">
        <f t="shared" si="1131"/>
        <v>0.67759999999999998</v>
      </c>
      <c r="AQ6564" s="41">
        <f t="shared" si="1132"/>
        <v>0</v>
      </c>
    </row>
    <row r="6565" spans="1:43">
      <c r="A6565" s="37" t="s">
        <v>131</v>
      </c>
      <c r="C6565" s="43">
        <v>62.364549650265403</v>
      </c>
      <c r="D6565" s="43">
        <v>128.419625530123</v>
      </c>
      <c r="E6565" s="39">
        <f xml:space="preserve"> IF(A6561="Male",1,0)</f>
        <v>0</v>
      </c>
      <c r="G6565" s="39">
        <v>68.066866584894996</v>
      </c>
      <c r="H6565" s="39">
        <v>187.03834471700401</v>
      </c>
      <c r="I6565" s="66">
        <v>1</v>
      </c>
      <c r="J6565" s="67">
        <v>0</v>
      </c>
      <c r="K6565" s="160">
        <f t="shared" si="1123"/>
        <v>1</v>
      </c>
      <c r="L6565" s="41">
        <f t="shared" si="1124"/>
        <v>1</v>
      </c>
      <c r="M6565" s="41">
        <f t="shared" si="1125"/>
        <v>0.98605658325824019</v>
      </c>
      <c r="N6565" s="158">
        <f t="shared" si="1126"/>
        <v>0.98605658325824019</v>
      </c>
      <c r="O6565" s="160">
        <f t="shared" si="1127"/>
        <v>1.3943416741759806E-2</v>
      </c>
      <c r="P6565" s="158">
        <f t="shared" si="1128"/>
        <v>-1.4041539354410486E-2</v>
      </c>
      <c r="Q6565" s="160">
        <f t="shared" si="1129"/>
        <v>100</v>
      </c>
      <c r="R6565" s="41">
        <f t="shared" si="1130"/>
        <v>1.4140584808719988E-2</v>
      </c>
      <c r="AJ6565" s="39">
        <v>0.92169260063634517</v>
      </c>
      <c r="AK6565" s="39">
        <v>0</v>
      </c>
      <c r="AL6565" s="39">
        <v>1</v>
      </c>
      <c r="AM6565" s="41">
        <f t="shared" si="1133"/>
        <v>4946</v>
      </c>
      <c r="AN6565" s="41">
        <f t="shared" si="1133"/>
        <v>1613</v>
      </c>
      <c r="AO6565" s="41">
        <f t="shared" si="1131"/>
        <v>1.0800000000000032E-2</v>
      </c>
      <c r="AP6565" s="41">
        <f t="shared" si="1131"/>
        <v>0.6774</v>
      </c>
      <c r="AQ6565" s="41">
        <f t="shared" si="1132"/>
        <v>0</v>
      </c>
    </row>
    <row r="6566" spans="1:43">
      <c r="A6566" s="37" t="s">
        <v>131</v>
      </c>
      <c r="C6566" s="43">
        <v>66.034747214472404</v>
      </c>
      <c r="D6566" s="43">
        <v>132.261165669554</v>
      </c>
      <c r="E6566" s="39">
        <f xml:space="preserve"> IF(A6562="Male",1,0)</f>
        <v>0</v>
      </c>
      <c r="G6566" s="39">
        <v>68.068494938610101</v>
      </c>
      <c r="H6566" s="39">
        <v>171.05629053307399</v>
      </c>
      <c r="I6566" s="66">
        <v>1</v>
      </c>
      <c r="J6566" s="67">
        <v>0</v>
      </c>
      <c r="K6566" s="160">
        <f t="shared" si="1123"/>
        <v>1</v>
      </c>
      <c r="L6566" s="41">
        <f t="shared" si="1124"/>
        <v>1</v>
      </c>
      <c r="M6566" s="41">
        <f t="shared" si="1125"/>
        <v>0.7480080751055872</v>
      </c>
      <c r="N6566" s="158">
        <f t="shared" si="1126"/>
        <v>0.7480080751055872</v>
      </c>
      <c r="O6566" s="160">
        <f t="shared" si="1127"/>
        <v>0.2519919248944128</v>
      </c>
      <c r="P6566" s="158">
        <f t="shared" si="1128"/>
        <v>-0.29034150547022702</v>
      </c>
      <c r="Q6566" s="160">
        <f t="shared" si="1129"/>
        <v>100</v>
      </c>
      <c r="R6566" s="41">
        <f t="shared" si="1130"/>
        <v>0.33688396326315351</v>
      </c>
      <c r="AJ6566" s="39">
        <v>0.92182060906819863</v>
      </c>
      <c r="AK6566" s="39">
        <v>0</v>
      </c>
      <c r="AL6566" s="39">
        <v>1</v>
      </c>
      <c r="AM6566" s="41">
        <f t="shared" si="1133"/>
        <v>4946</v>
      </c>
      <c r="AN6566" s="41">
        <f t="shared" si="1133"/>
        <v>1614</v>
      </c>
      <c r="AO6566" s="41">
        <f t="shared" si="1131"/>
        <v>1.0800000000000032E-2</v>
      </c>
      <c r="AP6566" s="41">
        <f t="shared" si="1131"/>
        <v>0.67720000000000002</v>
      </c>
      <c r="AQ6566" s="41">
        <f t="shared" si="1132"/>
        <v>1.3543999999998508E-4</v>
      </c>
    </row>
    <row r="6567" spans="1:43">
      <c r="A6567" s="37" t="s">
        <v>131</v>
      </c>
      <c r="C6567" s="43">
        <v>64.260841489692893</v>
      </c>
      <c r="D6567" s="43">
        <v>131.395557032087</v>
      </c>
      <c r="E6567" s="39">
        <f xml:space="preserve"> IF(A6563="Male",1,0)</f>
        <v>0</v>
      </c>
      <c r="G6567" s="39">
        <v>68.068922111763996</v>
      </c>
      <c r="H6567" s="39">
        <v>166.263500115293</v>
      </c>
      <c r="I6567" s="66">
        <v>1</v>
      </c>
      <c r="J6567" s="67">
        <v>0</v>
      </c>
      <c r="K6567" s="160">
        <f t="shared" si="1123"/>
        <v>1</v>
      </c>
      <c r="L6567" s="41">
        <f t="shared" si="1124"/>
        <v>1</v>
      </c>
      <c r="M6567" s="41">
        <f t="shared" si="1125"/>
        <v>0.53424684934567235</v>
      </c>
      <c r="N6567" s="158">
        <f t="shared" si="1126"/>
        <v>0.53424684934567235</v>
      </c>
      <c r="O6567" s="160">
        <f t="shared" si="1127"/>
        <v>0.46575315065432765</v>
      </c>
      <c r="P6567" s="158">
        <f t="shared" si="1128"/>
        <v>-0.62689728214107932</v>
      </c>
      <c r="Q6567" s="160">
        <f t="shared" si="1129"/>
        <v>100</v>
      </c>
      <c r="R6567" s="41">
        <f t="shared" si="1130"/>
        <v>0.87179391179333399</v>
      </c>
      <c r="AJ6567" s="39">
        <v>0.92188338447889107</v>
      </c>
      <c r="AK6567" s="39">
        <v>1</v>
      </c>
      <c r="AL6567" s="39">
        <v>0</v>
      </c>
      <c r="AM6567" s="41">
        <f t="shared" si="1133"/>
        <v>4947</v>
      </c>
      <c r="AN6567" s="41">
        <f t="shared" si="1133"/>
        <v>1614</v>
      </c>
      <c r="AO6567" s="41">
        <f t="shared" si="1131"/>
        <v>1.0600000000000054E-2</v>
      </c>
      <c r="AP6567" s="41">
        <f t="shared" si="1131"/>
        <v>0.67720000000000002</v>
      </c>
      <c r="AQ6567" s="41">
        <f t="shared" si="1132"/>
        <v>0</v>
      </c>
    </row>
    <row r="6568" spans="1:43">
      <c r="A6568" s="37" t="s">
        <v>131</v>
      </c>
      <c r="C6568" s="43">
        <v>61.551366644714598</v>
      </c>
      <c r="D6568" s="43">
        <v>124.514235635028</v>
      </c>
      <c r="E6568" s="39">
        <f xml:space="preserve"> IF(A6564="Male",1,0)</f>
        <v>0</v>
      </c>
      <c r="G6568" s="39">
        <v>68.070190139621602</v>
      </c>
      <c r="H6568" s="39">
        <v>169.31568650323601</v>
      </c>
      <c r="I6568" s="66">
        <v>1</v>
      </c>
      <c r="J6568" s="67">
        <v>0</v>
      </c>
      <c r="K6568" s="160">
        <f t="shared" si="1123"/>
        <v>1</v>
      </c>
      <c r="L6568" s="41">
        <f t="shared" si="1124"/>
        <v>1</v>
      </c>
      <c r="M6568" s="41">
        <f t="shared" si="1125"/>
        <v>0.677422011661024</v>
      </c>
      <c r="N6568" s="158">
        <f t="shared" si="1126"/>
        <v>0.677422011661024</v>
      </c>
      <c r="O6568" s="160">
        <f t="shared" si="1127"/>
        <v>0.322577988338976</v>
      </c>
      <c r="P6568" s="158">
        <f t="shared" si="1128"/>
        <v>-0.38946084479361681</v>
      </c>
      <c r="Q6568" s="160">
        <f t="shared" si="1129"/>
        <v>100</v>
      </c>
      <c r="R6568" s="41">
        <f t="shared" si="1130"/>
        <v>0.4761846866298628</v>
      </c>
      <c r="AJ6568" s="39">
        <v>0.92190812119158982</v>
      </c>
      <c r="AK6568" s="39">
        <v>0</v>
      </c>
      <c r="AL6568" s="39">
        <v>1</v>
      </c>
      <c r="AM6568" s="41">
        <f t="shared" si="1133"/>
        <v>4947</v>
      </c>
      <c r="AN6568" s="41">
        <f t="shared" si="1133"/>
        <v>1615</v>
      </c>
      <c r="AO6568" s="41">
        <f t="shared" si="1131"/>
        <v>1.0600000000000054E-2</v>
      </c>
      <c r="AP6568" s="41">
        <f t="shared" si="1131"/>
        <v>0.67700000000000005</v>
      </c>
      <c r="AQ6568" s="41">
        <f t="shared" si="1132"/>
        <v>1.3540000000006027E-4</v>
      </c>
    </row>
    <row r="6569" spans="1:43">
      <c r="A6569" s="37" t="s">
        <v>131</v>
      </c>
      <c r="C6569" s="43">
        <v>61.627209233493403</v>
      </c>
      <c r="D6569" s="43">
        <v>134.33528348132</v>
      </c>
      <c r="E6569" s="39">
        <f xml:space="preserve"> IF(A6565="Male",1,0)</f>
        <v>0</v>
      </c>
      <c r="G6569" s="39">
        <v>68.070278162955603</v>
      </c>
      <c r="H6569" s="39">
        <v>164.36759498472901</v>
      </c>
      <c r="I6569" s="66">
        <v>0</v>
      </c>
      <c r="J6569" s="67">
        <v>1</v>
      </c>
      <c r="K6569" s="160">
        <f t="shared" si="1123"/>
        <v>1</v>
      </c>
      <c r="L6569" s="41">
        <f t="shared" si="1124"/>
        <v>0</v>
      </c>
      <c r="M6569" s="41">
        <f t="shared" si="1125"/>
        <v>0.44040946831930344</v>
      </c>
      <c r="N6569" s="158">
        <f t="shared" si="1126"/>
        <v>0.44040946831930344</v>
      </c>
      <c r="O6569" s="160">
        <f t="shared" si="1127"/>
        <v>0.55959053168069661</v>
      </c>
      <c r="P6569" s="158">
        <f t="shared" si="1128"/>
        <v>-0.58054995613256455</v>
      </c>
      <c r="Q6569" s="160">
        <f t="shared" si="1129"/>
        <v>100</v>
      </c>
      <c r="R6569" s="41">
        <f t="shared" si="1130"/>
        <v>0.78702094368280329</v>
      </c>
      <c r="AJ6569" s="39">
        <v>0.92213681977903916</v>
      </c>
      <c r="AK6569" s="39">
        <v>1</v>
      </c>
      <c r="AL6569" s="39">
        <v>0</v>
      </c>
      <c r="AM6569" s="41">
        <f t="shared" si="1133"/>
        <v>4948</v>
      </c>
      <c r="AN6569" s="41">
        <f t="shared" si="1133"/>
        <v>1615</v>
      </c>
      <c r="AO6569" s="41">
        <f t="shared" si="1131"/>
        <v>1.0399999999999965E-2</v>
      </c>
      <c r="AP6569" s="41">
        <f t="shared" si="1131"/>
        <v>0.67700000000000005</v>
      </c>
      <c r="AQ6569" s="41">
        <f t="shared" si="1132"/>
        <v>0</v>
      </c>
    </row>
    <row r="6570" spans="1:43">
      <c r="A6570" s="37" t="s">
        <v>131</v>
      </c>
      <c r="C6570" s="43">
        <v>65.255417537014793</v>
      </c>
      <c r="D6570" s="43">
        <v>137.41554349532399</v>
      </c>
      <c r="E6570" s="39">
        <f xml:space="preserve"> IF(A6566="Male",1,0)</f>
        <v>0</v>
      </c>
      <c r="G6570" s="39">
        <v>68.071787278589198</v>
      </c>
      <c r="H6570" s="39">
        <v>172.70625828330299</v>
      </c>
      <c r="I6570" s="66">
        <v>1</v>
      </c>
      <c r="J6570" s="67">
        <v>0</v>
      </c>
      <c r="K6570" s="160">
        <f t="shared" si="1123"/>
        <v>1</v>
      </c>
      <c r="L6570" s="41">
        <f t="shared" si="1124"/>
        <v>1</v>
      </c>
      <c r="M6570" s="41">
        <f t="shared" si="1125"/>
        <v>0.8043410310507888</v>
      </c>
      <c r="N6570" s="158">
        <f t="shared" si="1126"/>
        <v>0.8043410310507888</v>
      </c>
      <c r="O6570" s="160">
        <f t="shared" si="1127"/>
        <v>0.1956589689492112</v>
      </c>
      <c r="P6570" s="158">
        <f t="shared" si="1128"/>
        <v>-0.21773193176335723</v>
      </c>
      <c r="Q6570" s="160">
        <f t="shared" si="1129"/>
        <v>100</v>
      </c>
      <c r="R6570" s="41">
        <f t="shared" si="1130"/>
        <v>0.24325374610518485</v>
      </c>
      <c r="AJ6570" s="39">
        <v>0.92220280601392957</v>
      </c>
      <c r="AK6570" s="39">
        <v>0</v>
      </c>
      <c r="AL6570" s="39">
        <v>1</v>
      </c>
      <c r="AM6570" s="41">
        <f t="shared" si="1133"/>
        <v>4948</v>
      </c>
      <c r="AN6570" s="41">
        <f t="shared" si="1133"/>
        <v>1616</v>
      </c>
      <c r="AO6570" s="41">
        <f t="shared" si="1131"/>
        <v>1.0399999999999965E-2</v>
      </c>
      <c r="AP6570" s="41">
        <f t="shared" si="1131"/>
        <v>0.67680000000000007</v>
      </c>
      <c r="AQ6570" s="41">
        <f t="shared" si="1132"/>
        <v>0</v>
      </c>
    </row>
    <row r="6571" spans="1:43">
      <c r="A6571" s="37" t="s">
        <v>131</v>
      </c>
      <c r="C6571" s="43">
        <v>64.688603071738996</v>
      </c>
      <c r="D6571" s="43">
        <v>120.088892092051</v>
      </c>
      <c r="E6571" s="39">
        <f xml:space="preserve"> IF(A6567="Male",1,0)</f>
        <v>0</v>
      </c>
      <c r="G6571" s="39">
        <v>68.072653094503096</v>
      </c>
      <c r="H6571" s="39">
        <v>177.554863409929</v>
      </c>
      <c r="I6571" s="66">
        <v>1</v>
      </c>
      <c r="J6571" s="67">
        <v>0</v>
      </c>
      <c r="K6571" s="160">
        <f t="shared" si="1123"/>
        <v>1</v>
      </c>
      <c r="L6571" s="41">
        <f t="shared" si="1124"/>
        <v>1</v>
      </c>
      <c r="M6571" s="41">
        <f t="shared" si="1125"/>
        <v>0.91489301527090083</v>
      </c>
      <c r="N6571" s="158">
        <f t="shared" si="1126"/>
        <v>0.91489301527090083</v>
      </c>
      <c r="O6571" s="160">
        <f t="shared" si="1127"/>
        <v>8.5106984729099167E-2</v>
      </c>
      <c r="P6571" s="158">
        <f t="shared" si="1128"/>
        <v>-8.8948143743867364E-2</v>
      </c>
      <c r="Q6571" s="160">
        <f t="shared" si="1129"/>
        <v>100</v>
      </c>
      <c r="R6571" s="41">
        <f t="shared" si="1130"/>
        <v>9.3023974725502626E-2</v>
      </c>
      <c r="AJ6571" s="39">
        <v>0.92233753342153291</v>
      </c>
      <c r="AK6571" s="39">
        <v>0</v>
      </c>
      <c r="AL6571" s="39">
        <v>1</v>
      </c>
      <c r="AM6571" s="41">
        <f t="shared" si="1133"/>
        <v>4948</v>
      </c>
      <c r="AN6571" s="41">
        <f t="shared" si="1133"/>
        <v>1617</v>
      </c>
      <c r="AO6571" s="41">
        <f t="shared" si="1131"/>
        <v>1.0399999999999965E-2</v>
      </c>
      <c r="AP6571" s="41">
        <f t="shared" si="1131"/>
        <v>0.67659999999999998</v>
      </c>
      <c r="AQ6571" s="41">
        <f t="shared" si="1132"/>
        <v>0</v>
      </c>
    </row>
    <row r="6572" spans="1:43">
      <c r="A6572" s="37" t="s">
        <v>131</v>
      </c>
      <c r="C6572" s="43">
        <v>64.205384509283405</v>
      </c>
      <c r="D6572" s="43">
        <v>143.62330379502501</v>
      </c>
      <c r="E6572" s="39">
        <f xml:space="preserve"> IF(A6568="Male",1,0)</f>
        <v>0</v>
      </c>
      <c r="G6572" s="39">
        <v>68.073849115571093</v>
      </c>
      <c r="H6572" s="39">
        <v>185.53375805065301</v>
      </c>
      <c r="I6572" s="66">
        <v>1</v>
      </c>
      <c r="J6572" s="67">
        <v>0</v>
      </c>
      <c r="K6572" s="160">
        <f t="shared" si="1123"/>
        <v>1</v>
      </c>
      <c r="L6572" s="41">
        <f t="shared" si="1124"/>
        <v>1</v>
      </c>
      <c r="M6572" s="41">
        <f t="shared" si="1125"/>
        <v>0.9812355086020752</v>
      </c>
      <c r="N6572" s="158">
        <f t="shared" si="1126"/>
        <v>0.9812355086020752</v>
      </c>
      <c r="O6572" s="160">
        <f t="shared" si="1127"/>
        <v>1.8764491397924798E-2</v>
      </c>
      <c r="P6572" s="158">
        <f t="shared" si="1128"/>
        <v>-1.8942778298188963E-2</v>
      </c>
      <c r="Q6572" s="160">
        <f t="shared" si="1129"/>
        <v>100</v>
      </c>
      <c r="R6572" s="41">
        <f t="shared" si="1130"/>
        <v>1.9123330977552755E-2</v>
      </c>
      <c r="AJ6572" s="39">
        <v>0.92233902019743685</v>
      </c>
      <c r="AK6572" s="39">
        <v>0</v>
      </c>
      <c r="AL6572" s="39">
        <v>1</v>
      </c>
      <c r="AM6572" s="41">
        <f t="shared" si="1133"/>
        <v>4948</v>
      </c>
      <c r="AN6572" s="41">
        <f t="shared" si="1133"/>
        <v>1618</v>
      </c>
      <c r="AO6572" s="41">
        <f t="shared" si="1131"/>
        <v>1.0399999999999965E-2</v>
      </c>
      <c r="AP6572" s="41">
        <f t="shared" si="1131"/>
        <v>0.6764</v>
      </c>
      <c r="AQ6572" s="41">
        <f t="shared" si="1132"/>
        <v>0</v>
      </c>
    </row>
    <row r="6573" spans="1:43">
      <c r="A6573" s="37" t="s">
        <v>131</v>
      </c>
      <c r="C6573" s="43">
        <v>61.538920107394702</v>
      </c>
      <c r="D6573" s="43">
        <v>125.497218608813</v>
      </c>
      <c r="E6573" s="39">
        <f xml:space="preserve"> IF(A6569="Male",1,0)</f>
        <v>0</v>
      </c>
      <c r="G6573" s="39">
        <v>68.074619757400995</v>
      </c>
      <c r="H6573" s="39">
        <v>176.97742554178501</v>
      </c>
      <c r="I6573" s="66">
        <v>1</v>
      </c>
      <c r="J6573" s="67">
        <v>0</v>
      </c>
      <c r="K6573" s="160">
        <f t="shared" si="1123"/>
        <v>1</v>
      </c>
      <c r="L6573" s="41">
        <f t="shared" si="1124"/>
        <v>1</v>
      </c>
      <c r="M6573" s="41">
        <f t="shared" si="1125"/>
        <v>0.90545827611810437</v>
      </c>
      <c r="N6573" s="158">
        <f t="shared" si="1126"/>
        <v>0.90545827611810437</v>
      </c>
      <c r="O6573" s="160">
        <f t="shared" si="1127"/>
        <v>9.4541723881895634E-2</v>
      </c>
      <c r="P6573" s="158">
        <f t="shared" si="1128"/>
        <v>-9.9314080999593893E-2</v>
      </c>
      <c r="Q6573" s="160">
        <f t="shared" si="1129"/>
        <v>100</v>
      </c>
      <c r="R6573" s="41">
        <f t="shared" si="1130"/>
        <v>0.1044131202679117</v>
      </c>
      <c r="AJ6573" s="39">
        <v>0.92237950636732102</v>
      </c>
      <c r="AK6573" s="39">
        <v>0</v>
      </c>
      <c r="AL6573" s="39">
        <v>1</v>
      </c>
      <c r="AM6573" s="41">
        <f t="shared" si="1133"/>
        <v>4948</v>
      </c>
      <c r="AN6573" s="41">
        <f t="shared" si="1133"/>
        <v>1619</v>
      </c>
      <c r="AO6573" s="41">
        <f t="shared" si="1131"/>
        <v>1.0399999999999965E-2</v>
      </c>
      <c r="AP6573" s="41">
        <f t="shared" si="1131"/>
        <v>0.67620000000000002</v>
      </c>
      <c r="AQ6573" s="41">
        <f t="shared" si="1132"/>
        <v>0</v>
      </c>
    </row>
    <row r="6574" spans="1:43">
      <c r="A6574" s="37" t="s">
        <v>131</v>
      </c>
      <c r="C6574" s="43">
        <v>62.774817396377301</v>
      </c>
      <c r="D6574" s="43">
        <v>137.50999575457999</v>
      </c>
      <c r="E6574" s="39">
        <f xml:space="preserve"> IF(A6570="Male",1,0)</f>
        <v>0</v>
      </c>
      <c r="G6574" s="39">
        <v>68.074623275286797</v>
      </c>
      <c r="H6574" s="39">
        <v>171.695509695384</v>
      </c>
      <c r="I6574" s="66">
        <v>1</v>
      </c>
      <c r="J6574" s="67">
        <v>0</v>
      </c>
      <c r="K6574" s="160">
        <f t="shared" si="1123"/>
        <v>1</v>
      </c>
      <c r="L6574" s="41">
        <f t="shared" si="1124"/>
        <v>1</v>
      </c>
      <c r="M6574" s="41">
        <f t="shared" si="1125"/>
        <v>0.77061388722344448</v>
      </c>
      <c r="N6574" s="158">
        <f t="shared" si="1126"/>
        <v>0.77061388722344448</v>
      </c>
      <c r="O6574" s="160">
        <f t="shared" si="1127"/>
        <v>0.22938611277655552</v>
      </c>
      <c r="P6574" s="158">
        <f t="shared" si="1128"/>
        <v>-0.26056782563992026</v>
      </c>
      <c r="Q6574" s="160">
        <f t="shared" si="1129"/>
        <v>100</v>
      </c>
      <c r="R6574" s="41">
        <f t="shared" si="1130"/>
        <v>0.29766672594370669</v>
      </c>
      <c r="AJ6574" s="39">
        <v>0.92245811413497159</v>
      </c>
      <c r="AK6574" s="39">
        <v>0</v>
      </c>
      <c r="AL6574" s="39">
        <v>1</v>
      </c>
      <c r="AM6574" s="41">
        <f t="shared" si="1133"/>
        <v>4948</v>
      </c>
      <c r="AN6574" s="41">
        <f t="shared" si="1133"/>
        <v>1620</v>
      </c>
      <c r="AO6574" s="41">
        <f t="shared" si="1131"/>
        <v>1.0399999999999965E-2</v>
      </c>
      <c r="AP6574" s="41">
        <f t="shared" si="1131"/>
        <v>0.67599999999999993</v>
      </c>
      <c r="AQ6574" s="41">
        <f t="shared" si="1132"/>
        <v>0</v>
      </c>
    </row>
    <row r="6575" spans="1:43">
      <c r="A6575" s="37" t="s">
        <v>131</v>
      </c>
      <c r="C6575" s="43">
        <v>60.124776854483002</v>
      </c>
      <c r="D6575" s="43">
        <v>111.57686083172401</v>
      </c>
      <c r="E6575" s="39">
        <f xml:space="preserve"> IF(A6571="Male",1,0)</f>
        <v>0</v>
      </c>
      <c r="G6575" s="39">
        <v>68.074735888874599</v>
      </c>
      <c r="H6575" s="39">
        <v>187.33513679289101</v>
      </c>
      <c r="I6575" s="66">
        <v>1</v>
      </c>
      <c r="J6575" s="67">
        <v>0</v>
      </c>
      <c r="K6575" s="160">
        <f t="shared" si="1123"/>
        <v>1</v>
      </c>
      <c r="L6575" s="41">
        <f t="shared" si="1124"/>
        <v>1</v>
      </c>
      <c r="M6575" s="41">
        <f t="shared" si="1125"/>
        <v>0.98679276868103571</v>
      </c>
      <c r="N6575" s="158">
        <f t="shared" si="1126"/>
        <v>0.98679276868103571</v>
      </c>
      <c r="O6575" s="160">
        <f t="shared" si="1127"/>
        <v>1.3207231318964285E-2</v>
      </c>
      <c r="P6575" s="158">
        <f t="shared" si="1128"/>
        <v>-1.3295222402999612E-2</v>
      </c>
      <c r="Q6575" s="160">
        <f t="shared" si="1129"/>
        <v>100</v>
      </c>
      <c r="R6575" s="41">
        <f t="shared" si="1130"/>
        <v>1.3383996861486227E-2</v>
      </c>
      <c r="AJ6575" s="39">
        <v>0.92260214992779677</v>
      </c>
      <c r="AK6575" s="39">
        <v>0</v>
      </c>
      <c r="AL6575" s="39">
        <v>1</v>
      </c>
      <c r="AM6575" s="41">
        <f t="shared" si="1133"/>
        <v>4948</v>
      </c>
      <c r="AN6575" s="41">
        <f t="shared" si="1133"/>
        <v>1621</v>
      </c>
      <c r="AO6575" s="41">
        <f t="shared" si="1131"/>
        <v>1.0399999999999965E-2</v>
      </c>
      <c r="AP6575" s="41">
        <f t="shared" si="1131"/>
        <v>0.67579999999999996</v>
      </c>
      <c r="AQ6575" s="41">
        <f t="shared" si="1132"/>
        <v>1.3515999999998509E-4</v>
      </c>
    </row>
    <row r="6576" spans="1:43">
      <c r="A6576" s="37" t="s">
        <v>131</v>
      </c>
      <c r="C6576" s="43">
        <v>66.791009138834895</v>
      </c>
      <c r="D6576" s="43">
        <v>142.77581923002299</v>
      </c>
      <c r="E6576" s="39">
        <f xml:space="preserve"> IF(A6572="Male",1,0)</f>
        <v>0</v>
      </c>
      <c r="G6576" s="39">
        <v>68.078027488018705</v>
      </c>
      <c r="H6576" s="39">
        <v>182.70043697797101</v>
      </c>
      <c r="I6576" s="66">
        <v>0</v>
      </c>
      <c r="J6576" s="67">
        <v>1</v>
      </c>
      <c r="K6576" s="160">
        <f t="shared" si="1123"/>
        <v>1</v>
      </c>
      <c r="L6576" s="41">
        <f t="shared" si="1124"/>
        <v>0</v>
      </c>
      <c r="M6576" s="41">
        <f t="shared" si="1125"/>
        <v>0.96747956760948772</v>
      </c>
      <c r="N6576" s="158">
        <f t="shared" si="1126"/>
        <v>0.96747956760948772</v>
      </c>
      <c r="O6576" s="160">
        <f t="shared" si="1127"/>
        <v>3.2520432390512277E-2</v>
      </c>
      <c r="P6576" s="158">
        <f t="shared" si="1128"/>
        <v>-3.4258866982497063</v>
      </c>
      <c r="Q6576" s="160">
        <f t="shared" si="1129"/>
        <v>0</v>
      </c>
      <c r="R6576" s="41">
        <f t="shared" si="1130"/>
        <v>29.749898648080293</v>
      </c>
      <c r="AJ6576" s="39">
        <v>0.92265548506589146</v>
      </c>
      <c r="AK6576" s="39">
        <v>1</v>
      </c>
      <c r="AL6576" s="39">
        <v>0</v>
      </c>
      <c r="AM6576" s="41">
        <f t="shared" si="1133"/>
        <v>4949</v>
      </c>
      <c r="AN6576" s="41">
        <f t="shared" si="1133"/>
        <v>1621</v>
      </c>
      <c r="AO6576" s="41">
        <f t="shared" si="1131"/>
        <v>1.0199999999999987E-2</v>
      </c>
      <c r="AP6576" s="41">
        <f t="shared" si="1131"/>
        <v>0.67579999999999996</v>
      </c>
      <c r="AQ6576" s="41">
        <f t="shared" si="1132"/>
        <v>0</v>
      </c>
    </row>
    <row r="6577" spans="1:43">
      <c r="A6577" s="37" t="s">
        <v>131</v>
      </c>
      <c r="C6577" s="43">
        <v>64.109406514173799</v>
      </c>
      <c r="D6577" s="43">
        <v>131.77916658622601</v>
      </c>
      <c r="E6577" s="39">
        <f xml:space="preserve"> IF(A6573="Male",1,0)</f>
        <v>0</v>
      </c>
      <c r="G6577" s="39">
        <v>68.082546150426595</v>
      </c>
      <c r="H6577" s="39">
        <v>162.51046934435399</v>
      </c>
      <c r="I6577" s="66">
        <v>1</v>
      </c>
      <c r="J6577" s="67">
        <v>0</v>
      </c>
      <c r="K6577" s="160">
        <f t="shared" si="1123"/>
        <v>1</v>
      </c>
      <c r="L6577" s="41">
        <f t="shared" si="1124"/>
        <v>1</v>
      </c>
      <c r="M6577" s="41">
        <f t="shared" si="1125"/>
        <v>0.35117304088831236</v>
      </c>
      <c r="N6577" s="158">
        <f t="shared" si="1126"/>
        <v>0.35117304088831236</v>
      </c>
      <c r="O6577" s="160">
        <f t="shared" si="1127"/>
        <v>0.64882695911168764</v>
      </c>
      <c r="P6577" s="158">
        <f t="shared" si="1128"/>
        <v>-1.0464761830140845</v>
      </c>
      <c r="Q6577" s="160">
        <f t="shared" si="1129"/>
        <v>0</v>
      </c>
      <c r="R6577" s="41">
        <f t="shared" si="1130"/>
        <v>1.847598999827671</v>
      </c>
      <c r="AJ6577" s="39">
        <v>0.92282696660997476</v>
      </c>
      <c r="AK6577" s="39">
        <v>0</v>
      </c>
      <c r="AL6577" s="39">
        <v>1</v>
      </c>
      <c r="AM6577" s="41">
        <f t="shared" si="1133"/>
        <v>4949</v>
      </c>
      <c r="AN6577" s="41">
        <f t="shared" si="1133"/>
        <v>1622</v>
      </c>
      <c r="AO6577" s="41">
        <f t="shared" si="1131"/>
        <v>1.0199999999999987E-2</v>
      </c>
      <c r="AP6577" s="41">
        <f t="shared" si="1131"/>
        <v>0.67559999999999998</v>
      </c>
      <c r="AQ6577" s="41">
        <f t="shared" si="1132"/>
        <v>0</v>
      </c>
    </row>
    <row r="6578" spans="1:43">
      <c r="A6578" s="37" t="s">
        <v>131</v>
      </c>
      <c r="C6578" s="43">
        <v>60.132848917714902</v>
      </c>
      <c r="D6578" s="43">
        <v>129.73513124210899</v>
      </c>
      <c r="E6578" s="39">
        <f xml:space="preserve"> IF(A6574="Male",1,0)</f>
        <v>0</v>
      </c>
      <c r="G6578" s="39">
        <v>68.083782110952896</v>
      </c>
      <c r="H6578" s="39">
        <v>194.14304920235901</v>
      </c>
      <c r="I6578" s="66">
        <v>1</v>
      </c>
      <c r="J6578" s="67">
        <v>0</v>
      </c>
      <c r="K6578" s="160">
        <f t="shared" si="1123"/>
        <v>1</v>
      </c>
      <c r="L6578" s="41">
        <f t="shared" si="1124"/>
        <v>1</v>
      </c>
      <c r="M6578" s="41">
        <f t="shared" si="1125"/>
        <v>0.99652792034728976</v>
      </c>
      <c r="N6578" s="158">
        <f t="shared" si="1126"/>
        <v>0.99652792034728976</v>
      </c>
      <c r="O6578" s="160">
        <f t="shared" si="1127"/>
        <v>3.472079652710236E-3</v>
      </c>
      <c r="P6578" s="158">
        <f t="shared" si="1128"/>
        <v>-3.4781213100651873E-3</v>
      </c>
      <c r="Q6578" s="160">
        <f t="shared" si="1129"/>
        <v>100</v>
      </c>
      <c r="R6578" s="41">
        <f t="shared" si="1130"/>
        <v>3.4841769927532159E-3</v>
      </c>
      <c r="AJ6578" s="39">
        <v>0.92288024390707013</v>
      </c>
      <c r="AK6578" s="39">
        <v>0</v>
      </c>
      <c r="AL6578" s="39">
        <v>1</v>
      </c>
      <c r="AM6578" s="41">
        <f t="shared" si="1133"/>
        <v>4949</v>
      </c>
      <c r="AN6578" s="41">
        <f t="shared" si="1133"/>
        <v>1623</v>
      </c>
      <c r="AO6578" s="41">
        <f t="shared" si="1131"/>
        <v>1.0199999999999987E-2</v>
      </c>
      <c r="AP6578" s="41">
        <f t="shared" si="1131"/>
        <v>0.6754</v>
      </c>
      <c r="AQ6578" s="41">
        <f t="shared" si="1132"/>
        <v>0</v>
      </c>
    </row>
    <row r="6579" spans="1:43">
      <c r="A6579" s="37" t="s">
        <v>131</v>
      </c>
      <c r="C6579" s="43">
        <v>64.547166261702202</v>
      </c>
      <c r="D6579" s="43">
        <v>143.190660564056</v>
      </c>
      <c r="E6579" s="39">
        <f xml:space="preserve"> IF(A6575="Male",1,0)</f>
        <v>0</v>
      </c>
      <c r="G6579" s="39">
        <v>68.084986735866593</v>
      </c>
      <c r="H6579" s="39">
        <v>183.32903347354801</v>
      </c>
      <c r="I6579" s="66">
        <v>1</v>
      </c>
      <c r="J6579" s="67">
        <v>0</v>
      </c>
      <c r="K6579" s="160">
        <f t="shared" si="1123"/>
        <v>1</v>
      </c>
      <c r="L6579" s="41">
        <f t="shared" si="1124"/>
        <v>1</v>
      </c>
      <c r="M6579" s="41">
        <f t="shared" si="1125"/>
        <v>0.97108556278336899</v>
      </c>
      <c r="N6579" s="158">
        <f t="shared" si="1126"/>
        <v>0.97108556278336899</v>
      </c>
      <c r="O6579" s="160">
        <f t="shared" si="1127"/>
        <v>2.8914437216631006E-2</v>
      </c>
      <c r="P6579" s="158">
        <f t="shared" si="1128"/>
        <v>-2.9340696361491114E-2</v>
      </c>
      <c r="Q6579" s="160">
        <f t="shared" si="1129"/>
        <v>100</v>
      </c>
      <c r="R6579" s="41">
        <f t="shared" si="1130"/>
        <v>2.9775375440404189E-2</v>
      </c>
      <c r="AJ6579" s="39">
        <v>0.92302195434660561</v>
      </c>
      <c r="AK6579" s="39">
        <v>0</v>
      </c>
      <c r="AL6579" s="39">
        <v>1</v>
      </c>
      <c r="AM6579" s="41">
        <f t="shared" si="1133"/>
        <v>4949</v>
      </c>
      <c r="AN6579" s="41">
        <f t="shared" si="1133"/>
        <v>1624</v>
      </c>
      <c r="AO6579" s="41">
        <f t="shared" si="1131"/>
        <v>1.0199999999999987E-2</v>
      </c>
      <c r="AP6579" s="41">
        <f t="shared" si="1131"/>
        <v>0.67520000000000002</v>
      </c>
      <c r="AQ6579" s="41">
        <f t="shared" si="1132"/>
        <v>0</v>
      </c>
    </row>
    <row r="6580" spans="1:43">
      <c r="A6580" s="37" t="s">
        <v>131</v>
      </c>
      <c r="C6580" s="43">
        <v>64.755365724772503</v>
      </c>
      <c r="D6580" s="43">
        <v>146.11565434145899</v>
      </c>
      <c r="E6580" s="39">
        <f xml:space="preserve"> IF(A6576="Male",1,0)</f>
        <v>0</v>
      </c>
      <c r="G6580" s="39">
        <v>68.0859207359008</v>
      </c>
      <c r="H6580" s="39">
        <v>187.31048187008</v>
      </c>
      <c r="I6580" s="66">
        <v>1</v>
      </c>
      <c r="J6580" s="67">
        <v>0</v>
      </c>
      <c r="K6580" s="160">
        <f t="shared" si="1123"/>
        <v>1</v>
      </c>
      <c r="L6580" s="41">
        <f t="shared" si="1124"/>
        <v>1</v>
      </c>
      <c r="M6580" s="41">
        <f t="shared" si="1125"/>
        <v>0.98665653979642953</v>
      </c>
      <c r="N6580" s="158">
        <f t="shared" si="1126"/>
        <v>0.98665653979642953</v>
      </c>
      <c r="O6580" s="160">
        <f t="shared" si="1127"/>
        <v>1.3343460203570467E-2</v>
      </c>
      <c r="P6580" s="158">
        <f t="shared" si="1128"/>
        <v>-1.3433284104647954E-2</v>
      </c>
      <c r="Q6580" s="160">
        <f t="shared" si="1129"/>
        <v>100</v>
      </c>
      <c r="R6580" s="41">
        <f t="shared" si="1130"/>
        <v>1.3523916039033744E-2</v>
      </c>
      <c r="AJ6580" s="39">
        <v>0.92304092336021337</v>
      </c>
      <c r="AK6580" s="39">
        <v>0</v>
      </c>
      <c r="AL6580" s="39">
        <v>1</v>
      </c>
      <c r="AM6580" s="41">
        <f t="shared" si="1133"/>
        <v>4949</v>
      </c>
      <c r="AN6580" s="41">
        <f t="shared" si="1133"/>
        <v>1625</v>
      </c>
      <c r="AO6580" s="41">
        <f t="shared" si="1131"/>
        <v>1.0199999999999987E-2</v>
      </c>
      <c r="AP6580" s="41">
        <f t="shared" si="1131"/>
        <v>0.67500000000000004</v>
      </c>
      <c r="AQ6580" s="41">
        <f t="shared" si="1132"/>
        <v>1.3499999999998515E-4</v>
      </c>
    </row>
    <row r="6581" spans="1:43">
      <c r="A6581" s="37" t="s">
        <v>131</v>
      </c>
      <c r="C6581" s="43">
        <v>63.579100706559601</v>
      </c>
      <c r="D6581" s="43">
        <v>144.05509337201499</v>
      </c>
      <c r="E6581" s="39">
        <f xml:space="preserve"> IF(A6577="Male",1,0)</f>
        <v>0</v>
      </c>
      <c r="G6581" s="39">
        <v>68.087903893859405</v>
      </c>
      <c r="H6581" s="39">
        <v>170.125244838241</v>
      </c>
      <c r="I6581" s="66">
        <v>1</v>
      </c>
      <c r="J6581" s="67">
        <v>0</v>
      </c>
      <c r="K6581" s="160">
        <f t="shared" si="1123"/>
        <v>1</v>
      </c>
      <c r="L6581" s="41">
        <f t="shared" si="1124"/>
        <v>1</v>
      </c>
      <c r="M6581" s="41">
        <f t="shared" si="1125"/>
        <v>0.70967198384004204</v>
      </c>
      <c r="N6581" s="158">
        <f t="shared" si="1126"/>
        <v>0.70967198384004204</v>
      </c>
      <c r="O6581" s="160">
        <f t="shared" si="1127"/>
        <v>0.29032801615995796</v>
      </c>
      <c r="P6581" s="158">
        <f t="shared" si="1128"/>
        <v>-0.34295241029064794</v>
      </c>
      <c r="Q6581" s="160">
        <f t="shared" si="1129"/>
        <v>100</v>
      </c>
      <c r="R6581" s="41">
        <f t="shared" si="1130"/>
        <v>0.40910170159034631</v>
      </c>
      <c r="AJ6581" s="39">
        <v>0.92321770486114585</v>
      </c>
      <c r="AK6581" s="39">
        <v>1</v>
      </c>
      <c r="AL6581" s="39">
        <v>0</v>
      </c>
      <c r="AM6581" s="41">
        <f t="shared" si="1133"/>
        <v>4950</v>
      </c>
      <c r="AN6581" s="41">
        <f t="shared" si="1133"/>
        <v>1625</v>
      </c>
      <c r="AO6581" s="41">
        <f t="shared" si="1131"/>
        <v>1.0000000000000009E-2</v>
      </c>
      <c r="AP6581" s="41">
        <f t="shared" si="1131"/>
        <v>0.67500000000000004</v>
      </c>
      <c r="AQ6581" s="41">
        <f t="shared" si="1132"/>
        <v>0</v>
      </c>
    </row>
    <row r="6582" spans="1:43">
      <c r="A6582" s="37" t="s">
        <v>131</v>
      </c>
      <c r="C6582" s="43">
        <v>61.951696867170199</v>
      </c>
      <c r="D6582" s="43">
        <v>127.31331697313399</v>
      </c>
      <c r="E6582" s="39">
        <f xml:space="preserve"> IF(A6578="Male",1,0)</f>
        <v>0</v>
      </c>
      <c r="G6582" s="39">
        <v>68.088048960523295</v>
      </c>
      <c r="H6582" s="39">
        <v>177.372815267237</v>
      </c>
      <c r="I6582" s="66">
        <v>1</v>
      </c>
      <c r="J6582" s="67">
        <v>0</v>
      </c>
      <c r="K6582" s="160">
        <f t="shared" si="1123"/>
        <v>1</v>
      </c>
      <c r="L6582" s="41">
        <f t="shared" si="1124"/>
        <v>1</v>
      </c>
      <c r="M6582" s="41">
        <f t="shared" si="1125"/>
        <v>0.91142875796788214</v>
      </c>
      <c r="N6582" s="158">
        <f t="shared" si="1126"/>
        <v>0.91142875796788214</v>
      </c>
      <c r="O6582" s="160">
        <f t="shared" si="1127"/>
        <v>8.8571242032117858E-2</v>
      </c>
      <c r="P6582" s="158">
        <f t="shared" si="1128"/>
        <v>-9.2741847031680411E-2</v>
      </c>
      <c r="Q6582" s="160">
        <f t="shared" si="1129"/>
        <v>100</v>
      </c>
      <c r="R6582" s="41">
        <f t="shared" si="1130"/>
        <v>9.7178458829405318E-2</v>
      </c>
      <c r="AJ6582" s="39">
        <v>0.92360754278413548</v>
      </c>
      <c r="AK6582" s="39">
        <v>0</v>
      </c>
      <c r="AL6582" s="39">
        <v>1</v>
      </c>
      <c r="AM6582" s="41">
        <f t="shared" si="1133"/>
        <v>4950</v>
      </c>
      <c r="AN6582" s="41">
        <f t="shared" si="1133"/>
        <v>1626</v>
      </c>
      <c r="AO6582" s="41">
        <f t="shared" si="1131"/>
        <v>1.0000000000000009E-2</v>
      </c>
      <c r="AP6582" s="41">
        <f t="shared" si="1131"/>
        <v>0.67480000000000007</v>
      </c>
      <c r="AQ6582" s="41">
        <f t="shared" si="1132"/>
        <v>0</v>
      </c>
    </row>
    <row r="6583" spans="1:43">
      <c r="A6583" s="37" t="s">
        <v>131</v>
      </c>
      <c r="C6583" s="43">
        <v>62.153562169504198</v>
      </c>
      <c r="D6583" s="43">
        <v>134.02791278495101</v>
      </c>
      <c r="E6583" s="39">
        <f xml:space="preserve"> IF(A6579="Male",1,0)</f>
        <v>0</v>
      </c>
      <c r="G6583" s="39">
        <v>68.088943109344797</v>
      </c>
      <c r="H6583" s="39">
        <v>173.828764940752</v>
      </c>
      <c r="I6583" s="66">
        <v>1</v>
      </c>
      <c r="J6583" s="67">
        <v>0</v>
      </c>
      <c r="K6583" s="160">
        <f t="shared" si="1123"/>
        <v>1</v>
      </c>
      <c r="L6583" s="41">
        <f t="shared" si="1124"/>
        <v>1</v>
      </c>
      <c r="M6583" s="41">
        <f t="shared" si="1125"/>
        <v>0.83587315460519707</v>
      </c>
      <c r="N6583" s="158">
        <f t="shared" si="1126"/>
        <v>0.83587315460519707</v>
      </c>
      <c r="O6583" s="160">
        <f t="shared" si="1127"/>
        <v>0.16412684539480293</v>
      </c>
      <c r="P6583" s="158">
        <f t="shared" si="1128"/>
        <v>-0.17927840635058753</v>
      </c>
      <c r="Q6583" s="160">
        <f t="shared" si="1129"/>
        <v>100</v>
      </c>
      <c r="R6583" s="41">
        <f t="shared" si="1130"/>
        <v>0.19635377029463758</v>
      </c>
      <c r="AJ6583" s="39">
        <v>0.92371298772927735</v>
      </c>
      <c r="AK6583" s="39">
        <v>0</v>
      </c>
      <c r="AL6583" s="39">
        <v>1</v>
      </c>
      <c r="AM6583" s="41">
        <f t="shared" si="1133"/>
        <v>4950</v>
      </c>
      <c r="AN6583" s="41">
        <f t="shared" si="1133"/>
        <v>1627</v>
      </c>
      <c r="AO6583" s="41">
        <f t="shared" si="1131"/>
        <v>1.0000000000000009E-2</v>
      </c>
      <c r="AP6583" s="41">
        <f t="shared" si="1131"/>
        <v>0.67459999999999998</v>
      </c>
      <c r="AQ6583" s="41">
        <f t="shared" si="1132"/>
        <v>0</v>
      </c>
    </row>
    <row r="6584" spans="1:43">
      <c r="A6584" s="37" t="s">
        <v>131</v>
      </c>
      <c r="C6584" s="43">
        <v>64.903799081286905</v>
      </c>
      <c r="D6584" s="43">
        <v>152.572858025664</v>
      </c>
      <c r="E6584" s="39">
        <f xml:space="preserve"> IF(A6580="Male",1,0)</f>
        <v>0</v>
      </c>
      <c r="G6584" s="39">
        <v>68.089941436288001</v>
      </c>
      <c r="H6584" s="39">
        <v>178.453013433888</v>
      </c>
      <c r="I6584" s="66">
        <v>1</v>
      </c>
      <c r="J6584" s="67">
        <v>0</v>
      </c>
      <c r="K6584" s="160">
        <f t="shared" si="1123"/>
        <v>1</v>
      </c>
      <c r="L6584" s="41">
        <f t="shared" si="1124"/>
        <v>1</v>
      </c>
      <c r="M6584" s="41">
        <f t="shared" si="1125"/>
        <v>0.92720456024438169</v>
      </c>
      <c r="N6584" s="158">
        <f t="shared" si="1126"/>
        <v>0.92720456024438169</v>
      </c>
      <c r="O6584" s="160">
        <f t="shared" si="1127"/>
        <v>7.2795439755618307E-2</v>
      </c>
      <c r="P6584" s="158">
        <f t="shared" si="1128"/>
        <v>-7.558106867233344E-2</v>
      </c>
      <c r="Q6584" s="160">
        <f t="shared" si="1129"/>
        <v>100</v>
      </c>
      <c r="R6584" s="41">
        <f t="shared" si="1130"/>
        <v>7.8510657601200476E-2</v>
      </c>
      <c r="AJ6584" s="39">
        <v>0.92378719858568548</v>
      </c>
      <c r="AK6584" s="39">
        <v>0</v>
      </c>
      <c r="AL6584" s="39">
        <v>1</v>
      </c>
      <c r="AM6584" s="41">
        <f t="shared" si="1133"/>
        <v>4950</v>
      </c>
      <c r="AN6584" s="41">
        <f t="shared" si="1133"/>
        <v>1628</v>
      </c>
      <c r="AO6584" s="41">
        <f t="shared" si="1131"/>
        <v>1.0000000000000009E-2</v>
      </c>
      <c r="AP6584" s="41">
        <f t="shared" si="1131"/>
        <v>0.6744</v>
      </c>
      <c r="AQ6584" s="41">
        <f t="shared" si="1132"/>
        <v>0</v>
      </c>
    </row>
    <row r="6585" spans="1:43">
      <c r="A6585" s="37" t="s">
        <v>131</v>
      </c>
      <c r="C6585" s="43">
        <v>62.943357397461497</v>
      </c>
      <c r="D6585" s="43">
        <v>136.77315582914599</v>
      </c>
      <c r="E6585" s="39">
        <f xml:space="preserve"> IF(A6581="Male",1,0)</f>
        <v>0</v>
      </c>
      <c r="G6585" s="39">
        <v>68.090927874252301</v>
      </c>
      <c r="H6585" s="39">
        <v>161.55391016325399</v>
      </c>
      <c r="I6585" s="66">
        <v>0</v>
      </c>
      <c r="J6585" s="67">
        <v>1</v>
      </c>
      <c r="K6585" s="160">
        <f t="shared" si="1123"/>
        <v>1</v>
      </c>
      <c r="L6585" s="41">
        <f t="shared" si="1124"/>
        <v>0</v>
      </c>
      <c r="M6585" s="41">
        <f t="shared" si="1125"/>
        <v>0.30837222983641904</v>
      </c>
      <c r="N6585" s="158">
        <f t="shared" si="1126"/>
        <v>0.30837222983641904</v>
      </c>
      <c r="O6585" s="160">
        <f t="shared" si="1127"/>
        <v>0.6916277701635809</v>
      </c>
      <c r="P6585" s="158">
        <f t="shared" si="1128"/>
        <v>-0.36870737247482183</v>
      </c>
      <c r="Q6585" s="160">
        <f t="shared" si="1129"/>
        <v>100</v>
      </c>
      <c r="R6585" s="41">
        <f t="shared" si="1130"/>
        <v>0.4458644420299725</v>
      </c>
      <c r="AJ6585" s="39">
        <v>0.92385707442863751</v>
      </c>
      <c r="AK6585" s="39">
        <v>0</v>
      </c>
      <c r="AL6585" s="39">
        <v>1</v>
      </c>
      <c r="AM6585" s="41">
        <f t="shared" si="1133"/>
        <v>4950</v>
      </c>
      <c r="AN6585" s="41">
        <f t="shared" si="1133"/>
        <v>1629</v>
      </c>
      <c r="AO6585" s="41">
        <f t="shared" si="1131"/>
        <v>1.0000000000000009E-2</v>
      </c>
      <c r="AP6585" s="41">
        <f t="shared" si="1131"/>
        <v>0.67420000000000002</v>
      </c>
      <c r="AQ6585" s="41">
        <f t="shared" si="1132"/>
        <v>0</v>
      </c>
    </row>
    <row r="6586" spans="1:43">
      <c r="A6586" s="37" t="s">
        <v>131</v>
      </c>
      <c r="C6586" s="43">
        <v>58.510160631680499</v>
      </c>
      <c r="D6586" s="43">
        <v>113.78859029969399</v>
      </c>
      <c r="E6586" s="39">
        <f xml:space="preserve"> IF(A6582="Male",1,0)</f>
        <v>0</v>
      </c>
      <c r="G6586" s="39">
        <v>68.091374358846394</v>
      </c>
      <c r="H6586" s="39">
        <v>181.644444983884</v>
      </c>
      <c r="I6586" s="66">
        <v>1</v>
      </c>
      <c r="J6586" s="67">
        <v>0</v>
      </c>
      <c r="K6586" s="160">
        <f t="shared" si="1123"/>
        <v>1</v>
      </c>
      <c r="L6586" s="41">
        <f t="shared" si="1124"/>
        <v>1</v>
      </c>
      <c r="M6586" s="41">
        <f t="shared" si="1125"/>
        <v>0.95995201319487355</v>
      </c>
      <c r="N6586" s="158">
        <f t="shared" si="1126"/>
        <v>0.95995201319487355</v>
      </c>
      <c r="O6586" s="160">
        <f t="shared" si="1127"/>
        <v>4.0047986805126445E-2</v>
      </c>
      <c r="P6586" s="158">
        <f t="shared" si="1128"/>
        <v>-4.0871982024949675E-2</v>
      </c>
      <c r="Q6586" s="160">
        <f t="shared" si="1129"/>
        <v>100</v>
      </c>
      <c r="R6586" s="41">
        <f t="shared" si="1130"/>
        <v>4.171873828551112E-2</v>
      </c>
      <c r="AJ6586" s="39">
        <v>0.92390240293389359</v>
      </c>
      <c r="AK6586" s="39">
        <v>0</v>
      </c>
      <c r="AL6586" s="39">
        <v>1</v>
      </c>
      <c r="AM6586" s="41">
        <f t="shared" si="1133"/>
        <v>4950</v>
      </c>
      <c r="AN6586" s="41">
        <f t="shared" si="1133"/>
        <v>1630</v>
      </c>
      <c r="AO6586" s="41">
        <f t="shared" si="1131"/>
        <v>1.0000000000000009E-2</v>
      </c>
      <c r="AP6586" s="41">
        <f t="shared" si="1131"/>
        <v>0.67399999999999993</v>
      </c>
      <c r="AQ6586" s="41">
        <f t="shared" si="1132"/>
        <v>0</v>
      </c>
    </row>
    <row r="6587" spans="1:43">
      <c r="A6587" s="37" t="s">
        <v>131</v>
      </c>
      <c r="C6587" s="43">
        <v>65.686922807867404</v>
      </c>
      <c r="D6587" s="43">
        <v>144.49925095424999</v>
      </c>
      <c r="E6587" s="39">
        <f xml:space="preserve"> IF(A6583="Male",1,0)</f>
        <v>0</v>
      </c>
      <c r="G6587" s="39">
        <v>68.092854758935701</v>
      </c>
      <c r="H6587" s="39">
        <v>175.15559700044099</v>
      </c>
      <c r="I6587" s="66">
        <v>1</v>
      </c>
      <c r="J6587" s="67">
        <v>0</v>
      </c>
      <c r="K6587" s="160">
        <f t="shared" si="1123"/>
        <v>1</v>
      </c>
      <c r="L6587" s="41">
        <f t="shared" si="1124"/>
        <v>1</v>
      </c>
      <c r="M6587" s="41">
        <f t="shared" si="1125"/>
        <v>0.86865000042495144</v>
      </c>
      <c r="N6587" s="158">
        <f t="shared" si="1126"/>
        <v>0.86865000042495144</v>
      </c>
      <c r="O6587" s="160">
        <f t="shared" si="1127"/>
        <v>0.13134999957504856</v>
      </c>
      <c r="P6587" s="158">
        <f t="shared" si="1128"/>
        <v>-0.14081499615301951</v>
      </c>
      <c r="Q6587" s="160">
        <f t="shared" si="1129"/>
        <v>100</v>
      </c>
      <c r="R6587" s="41">
        <f t="shared" si="1130"/>
        <v>0.1512116496987175</v>
      </c>
      <c r="AJ6587" s="39">
        <v>0.92390544350450121</v>
      </c>
      <c r="AK6587" s="39">
        <v>0</v>
      </c>
      <c r="AL6587" s="39">
        <v>1</v>
      </c>
      <c r="AM6587" s="41">
        <f t="shared" si="1133"/>
        <v>4950</v>
      </c>
      <c r="AN6587" s="41">
        <f t="shared" si="1133"/>
        <v>1631</v>
      </c>
      <c r="AO6587" s="41">
        <f t="shared" si="1131"/>
        <v>1.0000000000000009E-2</v>
      </c>
      <c r="AP6587" s="41">
        <f t="shared" si="1131"/>
        <v>0.67379999999999995</v>
      </c>
      <c r="AQ6587" s="41">
        <f t="shared" si="1132"/>
        <v>0</v>
      </c>
    </row>
    <row r="6588" spans="1:43">
      <c r="A6588" s="37" t="s">
        <v>131</v>
      </c>
      <c r="C6588" s="43">
        <v>62.336623347873498</v>
      </c>
      <c r="D6588" s="43">
        <v>134.11215401707099</v>
      </c>
      <c r="E6588" s="39">
        <f xml:space="preserve"> IF(A6584="Male",1,0)</f>
        <v>0</v>
      </c>
      <c r="G6588" s="39">
        <v>68.092964847478598</v>
      </c>
      <c r="H6588" s="39">
        <v>169.93660099296099</v>
      </c>
      <c r="I6588" s="66">
        <v>1</v>
      </c>
      <c r="J6588" s="67">
        <v>0</v>
      </c>
      <c r="K6588" s="160">
        <f t="shared" si="1123"/>
        <v>1</v>
      </c>
      <c r="L6588" s="41">
        <f t="shared" si="1124"/>
        <v>1</v>
      </c>
      <c r="M6588" s="41">
        <f t="shared" si="1125"/>
        <v>0.701380985854132</v>
      </c>
      <c r="N6588" s="158">
        <f t="shared" si="1126"/>
        <v>0.701380985854132</v>
      </c>
      <c r="O6588" s="160">
        <f t="shared" si="1127"/>
        <v>0.298619014145868</v>
      </c>
      <c r="P6588" s="158">
        <f t="shared" si="1128"/>
        <v>-0.35470405049134085</v>
      </c>
      <c r="Q6588" s="160">
        <f t="shared" si="1129"/>
        <v>100</v>
      </c>
      <c r="R6588" s="41">
        <f t="shared" si="1130"/>
        <v>0.42575863926823443</v>
      </c>
      <c r="AJ6588" s="39">
        <v>0.92390562680970922</v>
      </c>
      <c r="AK6588" s="39">
        <v>0</v>
      </c>
      <c r="AL6588" s="39">
        <v>1</v>
      </c>
      <c r="AM6588" s="41">
        <f t="shared" si="1133"/>
        <v>4950</v>
      </c>
      <c r="AN6588" s="41">
        <f t="shared" si="1133"/>
        <v>1632</v>
      </c>
      <c r="AO6588" s="41">
        <f t="shared" si="1131"/>
        <v>1.0000000000000009E-2</v>
      </c>
      <c r="AP6588" s="41">
        <f t="shared" si="1131"/>
        <v>0.67359999999999998</v>
      </c>
      <c r="AQ6588" s="41">
        <f t="shared" si="1132"/>
        <v>0</v>
      </c>
    </row>
    <row r="6589" spans="1:43">
      <c r="A6589" s="37" t="s">
        <v>131</v>
      </c>
      <c r="C6589" s="43">
        <v>59.903538792663802</v>
      </c>
      <c r="D6589" s="43">
        <v>119.580853820813</v>
      </c>
      <c r="E6589" s="39">
        <f xml:space="preserve"> IF(A6585="Male",1,0)</f>
        <v>0</v>
      </c>
      <c r="G6589" s="39">
        <v>68.094319631298006</v>
      </c>
      <c r="H6589" s="39">
        <v>141.226633056596</v>
      </c>
      <c r="I6589" s="66">
        <v>0</v>
      </c>
      <c r="J6589" s="67">
        <v>1</v>
      </c>
      <c r="K6589" s="160">
        <f t="shared" si="1123"/>
        <v>1</v>
      </c>
      <c r="L6589" s="41">
        <f t="shared" si="1124"/>
        <v>0</v>
      </c>
      <c r="M6589" s="41">
        <f t="shared" si="1125"/>
        <v>7.8362179654056906E-3</v>
      </c>
      <c r="N6589" s="158">
        <f t="shared" si="1126"/>
        <v>7.8362179654056906E-3</v>
      </c>
      <c r="O6589" s="160">
        <f t="shared" si="1127"/>
        <v>0.99216378203459432</v>
      </c>
      <c r="P6589" s="158">
        <f t="shared" si="1128"/>
        <v>-7.8670824677870843E-3</v>
      </c>
      <c r="Q6589" s="160">
        <f t="shared" si="1129"/>
        <v>100</v>
      </c>
      <c r="R6589" s="41">
        <f t="shared" si="1130"/>
        <v>7.8981092711691639E-3</v>
      </c>
      <c r="AJ6589" s="39">
        <v>0.9239236128377819</v>
      </c>
      <c r="AK6589" s="39">
        <v>0</v>
      </c>
      <c r="AL6589" s="39">
        <v>1</v>
      </c>
      <c r="AM6589" s="41">
        <f t="shared" si="1133"/>
        <v>4950</v>
      </c>
      <c r="AN6589" s="41">
        <f t="shared" si="1133"/>
        <v>1633</v>
      </c>
      <c r="AO6589" s="41">
        <f t="shared" si="1131"/>
        <v>1.0000000000000009E-2</v>
      </c>
      <c r="AP6589" s="41">
        <f t="shared" si="1131"/>
        <v>0.6734</v>
      </c>
      <c r="AQ6589" s="41">
        <f t="shared" si="1132"/>
        <v>1.3467999999998518E-4</v>
      </c>
    </row>
    <row r="6590" spans="1:43">
      <c r="A6590" s="37" t="s">
        <v>131</v>
      </c>
      <c r="C6590" s="43">
        <v>64.6840329292463</v>
      </c>
      <c r="D6590" s="43">
        <v>144.404883988058</v>
      </c>
      <c r="E6590" s="39">
        <f xml:space="preserve"> IF(A6586="Male",1,0)</f>
        <v>0</v>
      </c>
      <c r="G6590" s="39">
        <v>68.096219745016498</v>
      </c>
      <c r="H6590" s="39">
        <v>167.74714124763301</v>
      </c>
      <c r="I6590" s="66">
        <v>1</v>
      </c>
      <c r="J6590" s="67">
        <v>0</v>
      </c>
      <c r="K6590" s="160">
        <f t="shared" si="1123"/>
        <v>1</v>
      </c>
      <c r="L6590" s="41">
        <f t="shared" si="1124"/>
        <v>1</v>
      </c>
      <c r="M6590" s="41">
        <f t="shared" si="1125"/>
        <v>0.60300956465528621</v>
      </c>
      <c r="N6590" s="158">
        <f t="shared" si="1126"/>
        <v>0.60300956465528621</v>
      </c>
      <c r="O6590" s="160">
        <f t="shared" si="1127"/>
        <v>0.39699043534471379</v>
      </c>
      <c r="P6590" s="158">
        <f t="shared" si="1128"/>
        <v>-0.5058222205975208</v>
      </c>
      <c r="Q6590" s="160">
        <f t="shared" si="1129"/>
        <v>100</v>
      </c>
      <c r="R6590" s="41">
        <f t="shared" si="1130"/>
        <v>0.65834848833891324</v>
      </c>
      <c r="AJ6590" s="39">
        <v>0.92397178399363933</v>
      </c>
      <c r="AK6590" s="39">
        <v>1</v>
      </c>
      <c r="AL6590" s="39">
        <v>0</v>
      </c>
      <c r="AM6590" s="41">
        <f t="shared" si="1133"/>
        <v>4951</v>
      </c>
      <c r="AN6590" s="41">
        <f t="shared" si="1133"/>
        <v>1633</v>
      </c>
      <c r="AO6590" s="41">
        <f t="shared" si="1131"/>
        <v>9.8000000000000309E-3</v>
      </c>
      <c r="AP6590" s="41">
        <f t="shared" si="1131"/>
        <v>0.6734</v>
      </c>
      <c r="AQ6590" s="41">
        <f t="shared" si="1132"/>
        <v>0</v>
      </c>
    </row>
    <row r="6591" spans="1:43">
      <c r="A6591" s="37" t="s">
        <v>131</v>
      </c>
      <c r="C6591" s="43">
        <v>64.853976601877704</v>
      </c>
      <c r="D6591" s="43">
        <v>158.44560297836699</v>
      </c>
      <c r="E6591" s="39">
        <f xml:space="preserve"> IF(A6587="Male",1,0)</f>
        <v>0</v>
      </c>
      <c r="G6591" s="39">
        <v>68.096759558450202</v>
      </c>
      <c r="H6591" s="39">
        <v>189.26634876783001</v>
      </c>
      <c r="I6591" s="66">
        <v>1</v>
      </c>
      <c r="J6591" s="67">
        <v>0</v>
      </c>
      <c r="K6591" s="160">
        <f t="shared" si="1123"/>
        <v>1</v>
      </c>
      <c r="L6591" s="41">
        <f t="shared" si="1124"/>
        <v>1</v>
      </c>
      <c r="M6591" s="41">
        <f t="shared" si="1125"/>
        <v>0.99085973536502603</v>
      </c>
      <c r="N6591" s="158">
        <f t="shared" si="1126"/>
        <v>0.99085973536502603</v>
      </c>
      <c r="O6591" s="160">
        <f t="shared" si="1127"/>
        <v>9.1402646349739713E-3</v>
      </c>
      <c r="P6591" s="158">
        <f t="shared" si="1128"/>
        <v>-9.1822931509708845E-3</v>
      </c>
      <c r="Q6591" s="160">
        <f t="shared" si="1129"/>
        <v>100</v>
      </c>
      <c r="R6591" s="41">
        <f t="shared" si="1130"/>
        <v>9.2245797348973514E-3</v>
      </c>
      <c r="AJ6591" s="39">
        <v>0.92407587491540255</v>
      </c>
      <c r="AK6591" s="39">
        <v>0</v>
      </c>
      <c r="AL6591" s="39">
        <v>1</v>
      </c>
      <c r="AM6591" s="41">
        <f t="shared" si="1133"/>
        <v>4951</v>
      </c>
      <c r="AN6591" s="41">
        <f t="shared" si="1133"/>
        <v>1634</v>
      </c>
      <c r="AO6591" s="41">
        <f t="shared" si="1131"/>
        <v>9.8000000000000309E-3</v>
      </c>
      <c r="AP6591" s="41">
        <f t="shared" si="1131"/>
        <v>0.67320000000000002</v>
      </c>
      <c r="AQ6591" s="41">
        <f t="shared" si="1132"/>
        <v>0</v>
      </c>
    </row>
    <row r="6592" spans="1:43">
      <c r="A6592" s="37" t="s">
        <v>131</v>
      </c>
      <c r="C6592" s="43">
        <v>60.667506627098597</v>
      </c>
      <c r="D6592" s="43">
        <v>123.624924360335</v>
      </c>
      <c r="E6592" s="39">
        <f xml:space="preserve"> IF(A6588="Male",1,0)</f>
        <v>0</v>
      </c>
      <c r="G6592" s="39">
        <v>68.097689152121106</v>
      </c>
      <c r="H6592" s="39">
        <v>152.179216712455</v>
      </c>
      <c r="I6592" s="66">
        <v>0</v>
      </c>
      <c r="J6592" s="67">
        <v>1</v>
      </c>
      <c r="K6592" s="160">
        <f t="shared" si="1123"/>
        <v>1</v>
      </c>
      <c r="L6592" s="41">
        <f t="shared" si="1124"/>
        <v>0</v>
      </c>
      <c r="M6592" s="41">
        <f t="shared" si="1125"/>
        <v>6.473961288665156E-2</v>
      </c>
      <c r="N6592" s="158">
        <f t="shared" si="1126"/>
        <v>6.473961288665156E-2</v>
      </c>
      <c r="O6592" s="160">
        <f t="shared" si="1127"/>
        <v>0.93526038711334847</v>
      </c>
      <c r="P6592" s="158">
        <f t="shared" si="1128"/>
        <v>-6.6930299573001562E-2</v>
      </c>
      <c r="Q6592" s="160">
        <f t="shared" si="1129"/>
        <v>100</v>
      </c>
      <c r="R6592" s="41">
        <f t="shared" si="1130"/>
        <v>6.9220950420522273E-2</v>
      </c>
      <c r="AJ6592" s="39">
        <v>0.92413094230546089</v>
      </c>
      <c r="AK6592" s="39">
        <v>0</v>
      </c>
      <c r="AL6592" s="39">
        <v>1</v>
      </c>
      <c r="AM6592" s="41">
        <f t="shared" si="1133"/>
        <v>4951</v>
      </c>
      <c r="AN6592" s="41">
        <f t="shared" si="1133"/>
        <v>1635</v>
      </c>
      <c r="AO6592" s="41">
        <f t="shared" si="1131"/>
        <v>9.8000000000000309E-3</v>
      </c>
      <c r="AP6592" s="41">
        <f t="shared" si="1131"/>
        <v>0.67300000000000004</v>
      </c>
      <c r="AQ6592" s="41">
        <f t="shared" si="1132"/>
        <v>0</v>
      </c>
    </row>
    <row r="6593" spans="1:43">
      <c r="A6593" s="37" t="s">
        <v>131</v>
      </c>
      <c r="C6593" s="43">
        <v>63.787897528042897</v>
      </c>
      <c r="D6593" s="43">
        <v>128.20411881113699</v>
      </c>
      <c r="E6593" s="39">
        <f xml:space="preserve"> IF(A6589="Male",1,0)</f>
        <v>0</v>
      </c>
      <c r="G6593" s="39">
        <v>68.098873663949902</v>
      </c>
      <c r="H6593" s="39">
        <v>173.896236897721</v>
      </c>
      <c r="I6593" s="66">
        <v>1</v>
      </c>
      <c r="J6593" s="67">
        <v>0</v>
      </c>
      <c r="K6593" s="160">
        <f t="shared" si="1123"/>
        <v>1</v>
      </c>
      <c r="L6593" s="41">
        <f t="shared" si="1124"/>
        <v>1</v>
      </c>
      <c r="M6593" s="41">
        <f t="shared" si="1125"/>
        <v>0.83703463045205662</v>
      </c>
      <c r="N6593" s="158">
        <f t="shared" si="1126"/>
        <v>0.83703463045205662</v>
      </c>
      <c r="O6593" s="160">
        <f t="shared" si="1127"/>
        <v>0.16296536954794338</v>
      </c>
      <c r="P6593" s="158">
        <f t="shared" si="1128"/>
        <v>-0.17788983485387122</v>
      </c>
      <c r="Q6593" s="160">
        <f t="shared" si="1129"/>
        <v>100</v>
      </c>
      <c r="R6593" s="41">
        <f t="shared" si="1130"/>
        <v>0.19469370037883715</v>
      </c>
      <c r="AJ6593" s="39">
        <v>0.92434343215753278</v>
      </c>
      <c r="AK6593" s="39">
        <v>0</v>
      </c>
      <c r="AL6593" s="39">
        <v>1</v>
      </c>
      <c r="AM6593" s="41">
        <f t="shared" si="1133"/>
        <v>4951</v>
      </c>
      <c r="AN6593" s="41">
        <f t="shared" si="1133"/>
        <v>1636</v>
      </c>
      <c r="AO6593" s="41">
        <f t="shared" si="1131"/>
        <v>9.8000000000000309E-3</v>
      </c>
      <c r="AP6593" s="41">
        <f t="shared" si="1131"/>
        <v>0.67280000000000006</v>
      </c>
      <c r="AQ6593" s="41">
        <f t="shared" si="1132"/>
        <v>0</v>
      </c>
    </row>
    <row r="6594" spans="1:43">
      <c r="A6594" s="37" t="s">
        <v>131</v>
      </c>
      <c r="C6594" s="43">
        <v>68.078027488018705</v>
      </c>
      <c r="D6594" s="43">
        <v>182.70043697797101</v>
      </c>
      <c r="E6594" s="39">
        <f xml:space="preserve"> IF(A6590="Male",1,0)</f>
        <v>0</v>
      </c>
      <c r="G6594" s="39">
        <v>68.099379800346796</v>
      </c>
      <c r="H6594" s="39">
        <v>183.31265530722001</v>
      </c>
      <c r="I6594" s="66">
        <v>1</v>
      </c>
      <c r="J6594" s="67">
        <v>0</v>
      </c>
      <c r="K6594" s="160">
        <f t="shared" si="1123"/>
        <v>1</v>
      </c>
      <c r="L6594" s="41">
        <f t="shared" si="1124"/>
        <v>1</v>
      </c>
      <c r="M6594" s="41">
        <f t="shared" si="1125"/>
        <v>0.97079384872811947</v>
      </c>
      <c r="N6594" s="158">
        <f t="shared" si="1126"/>
        <v>0.97079384872811947</v>
      </c>
      <c r="O6594" s="160">
        <f t="shared" si="1127"/>
        <v>2.9206151271880532E-2</v>
      </c>
      <c r="P6594" s="158">
        <f t="shared" si="1128"/>
        <v>-2.9641141441360225E-2</v>
      </c>
      <c r="Q6594" s="160">
        <f t="shared" si="1129"/>
        <v>100</v>
      </c>
      <c r="R6594" s="41">
        <f t="shared" si="1130"/>
        <v>3.0084812867474203E-2</v>
      </c>
      <c r="AJ6594" s="39">
        <v>0.92436353200973265</v>
      </c>
      <c r="AK6594" s="39">
        <v>0</v>
      </c>
      <c r="AL6594" s="39">
        <v>1</v>
      </c>
      <c r="AM6594" s="41">
        <f t="shared" si="1133"/>
        <v>4951</v>
      </c>
      <c r="AN6594" s="41">
        <f t="shared" si="1133"/>
        <v>1637</v>
      </c>
      <c r="AO6594" s="41">
        <f t="shared" si="1131"/>
        <v>9.8000000000000309E-3</v>
      </c>
      <c r="AP6594" s="41">
        <f t="shared" si="1131"/>
        <v>0.67259999999999998</v>
      </c>
      <c r="AQ6594" s="41">
        <f t="shared" si="1132"/>
        <v>0</v>
      </c>
    </row>
    <row r="6595" spans="1:43">
      <c r="A6595" s="37" t="s">
        <v>131</v>
      </c>
      <c r="C6595" s="43">
        <v>62.718076536375001</v>
      </c>
      <c r="D6595" s="43">
        <v>116.056341644654</v>
      </c>
      <c r="E6595" s="39">
        <f xml:space="preserve"> IF(A6591="Male",1,0)</f>
        <v>0</v>
      </c>
      <c r="G6595" s="39">
        <v>68.101113409099398</v>
      </c>
      <c r="H6595" s="39">
        <v>182.85239909734699</v>
      </c>
      <c r="I6595" s="66">
        <v>1</v>
      </c>
      <c r="J6595" s="67">
        <v>0</v>
      </c>
      <c r="K6595" s="160">
        <f t="shared" si="1123"/>
        <v>1</v>
      </c>
      <c r="L6595" s="41">
        <f t="shared" si="1124"/>
        <v>1</v>
      </c>
      <c r="M6595" s="41">
        <f t="shared" si="1125"/>
        <v>0.96806489867337231</v>
      </c>
      <c r="N6595" s="158">
        <f t="shared" si="1126"/>
        <v>0.96806489867337231</v>
      </c>
      <c r="O6595" s="160">
        <f t="shared" si="1127"/>
        <v>3.1935101326627691E-2</v>
      </c>
      <c r="P6595" s="158">
        <f t="shared" si="1128"/>
        <v>-3.245614986885189E-2</v>
      </c>
      <c r="Q6595" s="160">
        <f t="shared" si="1129"/>
        <v>100</v>
      </c>
      <c r="R6595" s="41">
        <f t="shared" si="1130"/>
        <v>3.2988595465439634E-2</v>
      </c>
      <c r="AJ6595" s="39">
        <v>0.92442408550075372</v>
      </c>
      <c r="AK6595" s="39">
        <v>0</v>
      </c>
      <c r="AL6595" s="39">
        <v>1</v>
      </c>
      <c r="AM6595" s="41">
        <f t="shared" si="1133"/>
        <v>4951</v>
      </c>
      <c r="AN6595" s="41">
        <f t="shared" si="1133"/>
        <v>1638</v>
      </c>
      <c r="AO6595" s="41">
        <f t="shared" si="1131"/>
        <v>9.8000000000000309E-3</v>
      </c>
      <c r="AP6595" s="41">
        <f t="shared" si="1131"/>
        <v>0.6724</v>
      </c>
      <c r="AQ6595" s="41">
        <f t="shared" si="1132"/>
        <v>0</v>
      </c>
    </row>
    <row r="6596" spans="1:43">
      <c r="A6596" s="37" t="s">
        <v>131</v>
      </c>
      <c r="C6596" s="43">
        <v>60.925790663199201</v>
      </c>
      <c r="D6596" s="43">
        <v>114.78439915743</v>
      </c>
      <c r="E6596" s="39">
        <f xml:space="preserve"> IF(A6592="Male",1,0)</f>
        <v>0</v>
      </c>
      <c r="G6596" s="39">
        <v>68.101172235987093</v>
      </c>
      <c r="H6596" s="39">
        <v>166.57566076060101</v>
      </c>
      <c r="I6596" s="66">
        <v>0</v>
      </c>
      <c r="J6596" s="67">
        <v>1</v>
      </c>
      <c r="K6596" s="160">
        <f t="shared" si="1123"/>
        <v>1</v>
      </c>
      <c r="L6596" s="41">
        <f t="shared" si="1124"/>
        <v>0</v>
      </c>
      <c r="M6596" s="41">
        <f t="shared" si="1125"/>
        <v>0.54567958157843932</v>
      </c>
      <c r="N6596" s="158">
        <f t="shared" si="1126"/>
        <v>0.54567958157843932</v>
      </c>
      <c r="O6596" s="160">
        <f t="shared" si="1127"/>
        <v>0.45432041842156068</v>
      </c>
      <c r="P6596" s="158">
        <f t="shared" si="1128"/>
        <v>-0.78895256242914236</v>
      </c>
      <c r="Q6596" s="160">
        <f t="shared" si="1129"/>
        <v>0</v>
      </c>
      <c r="R6596" s="41">
        <f t="shared" si="1130"/>
        <v>1.2010897143348445</v>
      </c>
      <c r="AJ6596" s="39">
        <v>0.92447391669940626</v>
      </c>
      <c r="AK6596" s="39">
        <v>0</v>
      </c>
      <c r="AL6596" s="39">
        <v>1</v>
      </c>
      <c r="AM6596" s="41">
        <f t="shared" si="1133"/>
        <v>4951</v>
      </c>
      <c r="AN6596" s="41">
        <f t="shared" si="1133"/>
        <v>1639</v>
      </c>
      <c r="AO6596" s="41">
        <f t="shared" si="1131"/>
        <v>9.8000000000000309E-3</v>
      </c>
      <c r="AP6596" s="41">
        <f t="shared" si="1131"/>
        <v>0.67220000000000002</v>
      </c>
      <c r="AQ6596" s="41">
        <f t="shared" si="1132"/>
        <v>0</v>
      </c>
    </row>
    <row r="6597" spans="1:43">
      <c r="A6597" s="37" t="s">
        <v>131</v>
      </c>
      <c r="C6597" s="43">
        <v>63.355102221676802</v>
      </c>
      <c r="D6597" s="43">
        <v>122.11604765339</v>
      </c>
      <c r="E6597" s="39">
        <f xml:space="preserve"> IF(A6593="Male",1,0)</f>
        <v>0</v>
      </c>
      <c r="G6597" s="39">
        <v>68.101674075207399</v>
      </c>
      <c r="H6597" s="39">
        <v>166.81209253152701</v>
      </c>
      <c r="I6597" s="66">
        <v>0</v>
      </c>
      <c r="J6597" s="67">
        <v>1</v>
      </c>
      <c r="K6597" s="160">
        <f t="shared" si="1123"/>
        <v>1</v>
      </c>
      <c r="L6597" s="41">
        <f t="shared" si="1124"/>
        <v>0</v>
      </c>
      <c r="M6597" s="41">
        <f t="shared" si="1125"/>
        <v>0.55721726105708114</v>
      </c>
      <c r="N6597" s="158">
        <f t="shared" si="1126"/>
        <v>0.55721726105708114</v>
      </c>
      <c r="O6597" s="160">
        <f t="shared" si="1127"/>
        <v>0.44278273894291886</v>
      </c>
      <c r="P6597" s="158">
        <f t="shared" si="1128"/>
        <v>-0.81467606051784891</v>
      </c>
      <c r="Q6597" s="160">
        <f t="shared" si="1129"/>
        <v>0</v>
      </c>
      <c r="R6597" s="41">
        <f t="shared" si="1130"/>
        <v>1.2584439546748332</v>
      </c>
      <c r="AJ6597" s="39">
        <v>0.92447800334886365</v>
      </c>
      <c r="AK6597" s="39">
        <v>0</v>
      </c>
      <c r="AL6597" s="39">
        <v>1</v>
      </c>
      <c r="AM6597" s="41">
        <f t="shared" si="1133"/>
        <v>4951</v>
      </c>
      <c r="AN6597" s="41">
        <f t="shared" si="1133"/>
        <v>1640</v>
      </c>
      <c r="AO6597" s="41">
        <f t="shared" si="1131"/>
        <v>9.8000000000000309E-3</v>
      </c>
      <c r="AP6597" s="41">
        <f t="shared" si="1131"/>
        <v>0.67199999999999993</v>
      </c>
      <c r="AQ6597" s="41">
        <f t="shared" si="1132"/>
        <v>0</v>
      </c>
    </row>
    <row r="6598" spans="1:43">
      <c r="A6598" s="37" t="s">
        <v>131</v>
      </c>
      <c r="C6598" s="43">
        <v>67.204371773286695</v>
      </c>
      <c r="D6598" s="43">
        <v>156.17222710420401</v>
      </c>
      <c r="E6598" s="39">
        <f xml:space="preserve"> IF(A6594="Male",1,0)</f>
        <v>0</v>
      </c>
      <c r="G6598" s="39">
        <v>68.103626482195494</v>
      </c>
      <c r="H6598" s="39">
        <v>186.21089119021701</v>
      </c>
      <c r="I6598" s="66">
        <v>1</v>
      </c>
      <c r="J6598" s="67">
        <v>0</v>
      </c>
      <c r="K6598" s="160">
        <f t="shared" si="1123"/>
        <v>1</v>
      </c>
      <c r="L6598" s="41">
        <f t="shared" si="1124"/>
        <v>1</v>
      </c>
      <c r="M6598" s="41">
        <f t="shared" si="1125"/>
        <v>0.98331599607724884</v>
      </c>
      <c r="N6598" s="158">
        <f t="shared" si="1126"/>
        <v>0.98331599607724884</v>
      </c>
      <c r="O6598" s="160">
        <f t="shared" si="1127"/>
        <v>1.6684003922751156E-2</v>
      </c>
      <c r="P6598" s="158">
        <f t="shared" si="1128"/>
        <v>-1.6824749579693574E-2</v>
      </c>
      <c r="Q6598" s="160">
        <f t="shared" si="1129"/>
        <v>100</v>
      </c>
      <c r="R6598" s="41">
        <f t="shared" si="1130"/>
        <v>1.696708279872269E-2</v>
      </c>
      <c r="AJ6598" s="39">
        <v>0.92452319731705412</v>
      </c>
      <c r="AK6598" s="39">
        <v>0</v>
      </c>
      <c r="AL6598" s="39">
        <v>1</v>
      </c>
      <c r="AM6598" s="41">
        <f t="shared" si="1133"/>
        <v>4951</v>
      </c>
      <c r="AN6598" s="41">
        <f t="shared" si="1133"/>
        <v>1641</v>
      </c>
      <c r="AO6598" s="41">
        <f t="shared" si="1131"/>
        <v>9.8000000000000309E-3</v>
      </c>
      <c r="AP6598" s="41">
        <f t="shared" si="1131"/>
        <v>0.67179999999999995</v>
      </c>
      <c r="AQ6598" s="41">
        <f t="shared" si="1132"/>
        <v>0</v>
      </c>
    </row>
    <row r="6599" spans="1:43">
      <c r="A6599" s="37" t="s">
        <v>131</v>
      </c>
      <c r="C6599" s="43">
        <v>58.323747702547401</v>
      </c>
      <c r="D6599" s="43">
        <v>117.053155966036</v>
      </c>
      <c r="E6599" s="39">
        <f xml:space="preserve"> IF(A6595="Male",1,0)</f>
        <v>0</v>
      </c>
      <c r="G6599" s="39">
        <v>68.104785304350301</v>
      </c>
      <c r="H6599" s="39">
        <v>186.90801992560901</v>
      </c>
      <c r="I6599" s="66">
        <v>1</v>
      </c>
      <c r="J6599" s="67">
        <v>0</v>
      </c>
      <c r="K6599" s="160">
        <f t="shared" ref="K6599:K6662" si="1134">I6599+J6599</f>
        <v>1</v>
      </c>
      <c r="L6599" s="41">
        <f t="shared" ref="L6599:L6662" si="1135">IF(K6599=0,"",I6599/K6599)</f>
        <v>1</v>
      </c>
      <c r="M6599" s="41">
        <f t="shared" ref="M6599:M6662" si="1136">1/(1+EXP(-$T$7-MMULT(G6599:H6599,$T$8:$T$9)))</f>
        <v>0.98543092737259796</v>
      </c>
      <c r="N6599" s="158">
        <f t="shared" ref="N6599:N6662" si="1137">K6599*M6599</f>
        <v>0.98543092737259796</v>
      </c>
      <c r="O6599" s="160">
        <f t="shared" ref="O6599:O6662" si="1138">K6599-N6599</f>
        <v>1.4569072627402035E-2</v>
      </c>
      <c r="P6599" s="158">
        <f t="shared" ref="P6599:P6662" si="1139">IFERROR(K6599*(L6599*LN(M6599)+(1-L6599)*LN(1-M6599)),0)</f>
        <v>-1.4676243762399156E-2</v>
      </c>
      <c r="Q6599" s="160">
        <f t="shared" ref="Q6599:Q6662" si="1140">100*IF(M6599&gt;=$AF$12,I6599/K6599,J6599/K6599)</f>
        <v>100</v>
      </c>
      <c r="R6599" s="41">
        <f t="shared" ref="R6599:R6662" si="1141">IFERROR((I6599-N6599)^2/N6599+(J6599-O6599)^2/O6599,0)</f>
        <v>1.4784468624550661E-2</v>
      </c>
      <c r="AJ6599" s="39">
        <v>0.92477550281988519</v>
      </c>
      <c r="AK6599" s="39">
        <v>0</v>
      </c>
      <c r="AL6599" s="39">
        <v>1</v>
      </c>
      <c r="AM6599" s="41">
        <f t="shared" si="1133"/>
        <v>4951</v>
      </c>
      <c r="AN6599" s="41">
        <f t="shared" si="1133"/>
        <v>1642</v>
      </c>
      <c r="AO6599" s="41">
        <f t="shared" ref="AO6599:AP6662" si="1142">1-AM6599/AM$10006</f>
        <v>9.8000000000000309E-3</v>
      </c>
      <c r="AP6599" s="41">
        <f t="shared" si="1142"/>
        <v>0.67159999999999997</v>
      </c>
      <c r="AQ6599" s="41">
        <f t="shared" ref="AQ6599:AQ6662" si="1143">(AO6599-AO6600)*AP6599</f>
        <v>0</v>
      </c>
    </row>
    <row r="6600" spans="1:43">
      <c r="A6600" s="37" t="s">
        <v>131</v>
      </c>
      <c r="C6600" s="43">
        <v>68.014390984997107</v>
      </c>
      <c r="D6600" s="43">
        <v>171.79827627954501</v>
      </c>
      <c r="E6600" s="39">
        <f xml:space="preserve"> IF(A6596="Male",1,0)</f>
        <v>0</v>
      </c>
      <c r="G6600" s="39">
        <v>68.106002065104903</v>
      </c>
      <c r="H6600" s="39">
        <v>186.582536426182</v>
      </c>
      <c r="I6600" s="66">
        <v>1</v>
      </c>
      <c r="J6600" s="67">
        <v>0</v>
      </c>
      <c r="K6600" s="160">
        <f t="shared" si="1134"/>
        <v>1</v>
      </c>
      <c r="L6600" s="41">
        <f t="shared" si="1135"/>
        <v>1</v>
      </c>
      <c r="M6600" s="41">
        <f t="shared" si="1136"/>
        <v>0.98446529558721252</v>
      </c>
      <c r="N6600" s="158">
        <f t="shared" si="1137"/>
        <v>0.98446529558721252</v>
      </c>
      <c r="O6600" s="160">
        <f t="shared" si="1138"/>
        <v>1.5534704412787481E-2</v>
      </c>
      <c r="P6600" s="158">
        <f t="shared" si="1139"/>
        <v>-1.5656632324471311E-2</v>
      </c>
      <c r="Q6600" s="160">
        <f t="shared" si="1140"/>
        <v>100</v>
      </c>
      <c r="R6600" s="41">
        <f t="shared" si="1141"/>
        <v>1.5779839555970697E-2</v>
      </c>
      <c r="AJ6600" s="39">
        <v>0.9248667502004323</v>
      </c>
      <c r="AK6600" s="39">
        <v>0</v>
      </c>
      <c r="AL6600" s="39">
        <v>1</v>
      </c>
      <c r="AM6600" s="41">
        <f t="shared" ref="AM6600:AN6663" si="1144">AM6599+AK6600</f>
        <v>4951</v>
      </c>
      <c r="AN6600" s="41">
        <f t="shared" si="1144"/>
        <v>1643</v>
      </c>
      <c r="AO6600" s="41">
        <f t="shared" si="1142"/>
        <v>9.8000000000000309E-3</v>
      </c>
      <c r="AP6600" s="41">
        <f t="shared" si="1142"/>
        <v>0.6714</v>
      </c>
      <c r="AQ6600" s="41">
        <f t="shared" si="1143"/>
        <v>0</v>
      </c>
    </row>
    <row r="6601" spans="1:43">
      <c r="A6601" s="37" t="s">
        <v>131</v>
      </c>
      <c r="C6601" s="43">
        <v>60.013863733197901</v>
      </c>
      <c r="D6601" s="43">
        <v>133.327530135541</v>
      </c>
      <c r="E6601" s="39">
        <f xml:space="preserve"> IF(A6597="Male",1,0)</f>
        <v>0</v>
      </c>
      <c r="G6601" s="39">
        <v>68.106109073216501</v>
      </c>
      <c r="H6601" s="39">
        <v>187.42009088807899</v>
      </c>
      <c r="I6601" s="66">
        <v>1</v>
      </c>
      <c r="J6601" s="67">
        <v>0</v>
      </c>
      <c r="K6601" s="160">
        <f t="shared" si="1134"/>
        <v>1</v>
      </c>
      <c r="L6601" s="41">
        <f t="shared" si="1135"/>
        <v>1</v>
      </c>
      <c r="M6601" s="41">
        <f t="shared" si="1136"/>
        <v>0.98681093413499132</v>
      </c>
      <c r="N6601" s="158">
        <f t="shared" si="1137"/>
        <v>0.98681093413499132</v>
      </c>
      <c r="O6601" s="160">
        <f t="shared" si="1138"/>
        <v>1.3189065865008676E-2</v>
      </c>
      <c r="P6601" s="158">
        <f t="shared" si="1139"/>
        <v>-1.3276813992101108E-2</v>
      </c>
      <c r="Q6601" s="160">
        <f t="shared" si="1140"/>
        <v>100</v>
      </c>
      <c r="R6601" s="41">
        <f t="shared" si="1141"/>
        <v>1.3365342244175489E-2</v>
      </c>
      <c r="AJ6601" s="39">
        <v>0.92517774708488099</v>
      </c>
      <c r="AK6601" s="39">
        <v>0</v>
      </c>
      <c r="AL6601" s="39">
        <v>1</v>
      </c>
      <c r="AM6601" s="41">
        <f t="shared" si="1144"/>
        <v>4951</v>
      </c>
      <c r="AN6601" s="41">
        <f t="shared" si="1144"/>
        <v>1644</v>
      </c>
      <c r="AO6601" s="41">
        <f t="shared" si="1142"/>
        <v>9.8000000000000309E-3</v>
      </c>
      <c r="AP6601" s="41">
        <f t="shared" si="1142"/>
        <v>0.67120000000000002</v>
      </c>
      <c r="AQ6601" s="41">
        <f t="shared" si="1143"/>
        <v>0</v>
      </c>
    </row>
    <row r="6602" spans="1:43">
      <c r="A6602" s="37" t="s">
        <v>131</v>
      </c>
      <c r="C6602" s="43">
        <v>64.113196123205995</v>
      </c>
      <c r="D6602" s="43">
        <v>146.89123262005</v>
      </c>
      <c r="E6602" s="39">
        <f xml:space="preserve"> IF(A6598="Male",1,0)</f>
        <v>0</v>
      </c>
      <c r="G6602" s="39">
        <v>68.107087305748195</v>
      </c>
      <c r="H6602" s="39">
        <v>164.486683428742</v>
      </c>
      <c r="I6602" s="66">
        <v>0</v>
      </c>
      <c r="J6602" s="67">
        <v>1</v>
      </c>
      <c r="K6602" s="160">
        <f t="shared" si="1134"/>
        <v>1</v>
      </c>
      <c r="L6602" s="41">
        <f t="shared" si="1135"/>
        <v>0</v>
      </c>
      <c r="M6602" s="41">
        <f t="shared" si="1136"/>
        <v>0.44176220517359122</v>
      </c>
      <c r="N6602" s="158">
        <f t="shared" si="1137"/>
        <v>0.44176220517359122</v>
      </c>
      <c r="O6602" s="160">
        <f t="shared" si="1138"/>
        <v>0.55823779482640878</v>
      </c>
      <c r="P6602" s="158">
        <f t="shared" si="1139"/>
        <v>-0.58297025177645234</v>
      </c>
      <c r="Q6602" s="160">
        <f t="shared" si="1140"/>
        <v>100</v>
      </c>
      <c r="R6602" s="41">
        <f t="shared" si="1141"/>
        <v>0.79135130094687134</v>
      </c>
      <c r="AJ6602" s="39">
        <v>0.92550411479155459</v>
      </c>
      <c r="AK6602" s="39">
        <v>0</v>
      </c>
      <c r="AL6602" s="39">
        <v>1</v>
      </c>
      <c r="AM6602" s="41">
        <f t="shared" si="1144"/>
        <v>4951</v>
      </c>
      <c r="AN6602" s="41">
        <f t="shared" si="1144"/>
        <v>1645</v>
      </c>
      <c r="AO6602" s="41">
        <f t="shared" si="1142"/>
        <v>9.8000000000000309E-3</v>
      </c>
      <c r="AP6602" s="41">
        <f t="shared" si="1142"/>
        <v>0.67100000000000004</v>
      </c>
      <c r="AQ6602" s="41">
        <f t="shared" si="1143"/>
        <v>0</v>
      </c>
    </row>
    <row r="6603" spans="1:43">
      <c r="A6603" s="37" t="s">
        <v>131</v>
      </c>
      <c r="C6603" s="43">
        <v>69.445386706703204</v>
      </c>
      <c r="D6603" s="43">
        <v>164.36988414234699</v>
      </c>
      <c r="E6603" s="39">
        <f xml:space="preserve"> IF(A6599="Male",1,0)</f>
        <v>0</v>
      </c>
      <c r="G6603" s="39">
        <v>68.108458374029993</v>
      </c>
      <c r="H6603" s="39">
        <v>178.46116855169501</v>
      </c>
      <c r="I6603" s="66">
        <v>1</v>
      </c>
      <c r="J6603" s="67">
        <v>0</v>
      </c>
      <c r="K6603" s="160">
        <f t="shared" si="1134"/>
        <v>1</v>
      </c>
      <c r="L6603" s="41">
        <f t="shared" si="1135"/>
        <v>1</v>
      </c>
      <c r="M6603" s="41">
        <f t="shared" si="1136"/>
        <v>0.92669641971098393</v>
      </c>
      <c r="N6603" s="158">
        <f t="shared" si="1137"/>
        <v>0.92669641971098393</v>
      </c>
      <c r="O6603" s="160">
        <f t="shared" si="1138"/>
        <v>7.3303580289016068E-2</v>
      </c>
      <c r="P6603" s="158">
        <f t="shared" si="1139"/>
        <v>-7.6129253879220787E-2</v>
      </c>
      <c r="Q6603" s="160">
        <f t="shared" si="1140"/>
        <v>100</v>
      </c>
      <c r="R6603" s="41">
        <f t="shared" si="1141"/>
        <v>7.9102043268795441E-2</v>
      </c>
      <c r="AJ6603" s="39">
        <v>0.92565615742875873</v>
      </c>
      <c r="AK6603" s="39">
        <v>0</v>
      </c>
      <c r="AL6603" s="39">
        <v>1</v>
      </c>
      <c r="AM6603" s="41">
        <f t="shared" si="1144"/>
        <v>4951</v>
      </c>
      <c r="AN6603" s="41">
        <f t="shared" si="1144"/>
        <v>1646</v>
      </c>
      <c r="AO6603" s="41">
        <f t="shared" si="1142"/>
        <v>9.8000000000000309E-3</v>
      </c>
      <c r="AP6603" s="41">
        <f t="shared" si="1142"/>
        <v>0.67080000000000006</v>
      </c>
      <c r="AQ6603" s="41">
        <f t="shared" si="1143"/>
        <v>0</v>
      </c>
    </row>
    <row r="6604" spans="1:43">
      <c r="A6604" s="37" t="s">
        <v>131</v>
      </c>
      <c r="C6604" s="43">
        <v>65.720534270054401</v>
      </c>
      <c r="D6604" s="43">
        <v>140.02485572563299</v>
      </c>
      <c r="E6604" s="39">
        <f xml:space="preserve"> IF(A6600="Male",1,0)</f>
        <v>0</v>
      </c>
      <c r="G6604" s="39">
        <v>68.109214593414507</v>
      </c>
      <c r="H6604" s="39">
        <v>176.261190472641</v>
      </c>
      <c r="I6604" s="66">
        <v>1</v>
      </c>
      <c r="J6604" s="67">
        <v>0</v>
      </c>
      <c r="K6604" s="160">
        <f t="shared" si="1134"/>
        <v>1</v>
      </c>
      <c r="L6604" s="41">
        <f t="shared" si="1135"/>
        <v>1</v>
      </c>
      <c r="M6604" s="41">
        <f t="shared" si="1136"/>
        <v>0.89093228168922689</v>
      </c>
      <c r="N6604" s="158">
        <f t="shared" si="1137"/>
        <v>0.89093228168922689</v>
      </c>
      <c r="O6604" s="160">
        <f t="shared" si="1138"/>
        <v>0.10906771831077311</v>
      </c>
      <c r="P6604" s="158">
        <f t="shared" si="1139"/>
        <v>-0.11548685699313148</v>
      </c>
      <c r="Q6604" s="160">
        <f t="shared" si="1140"/>
        <v>100</v>
      </c>
      <c r="R6604" s="41">
        <f t="shared" si="1141"/>
        <v>0.12241976248068859</v>
      </c>
      <c r="AJ6604" s="39">
        <v>0.92568182210966266</v>
      </c>
      <c r="AK6604" s="39">
        <v>0</v>
      </c>
      <c r="AL6604" s="39">
        <v>1</v>
      </c>
      <c r="AM6604" s="41">
        <f t="shared" si="1144"/>
        <v>4951</v>
      </c>
      <c r="AN6604" s="41">
        <f t="shared" si="1144"/>
        <v>1647</v>
      </c>
      <c r="AO6604" s="41">
        <f t="shared" si="1142"/>
        <v>9.8000000000000309E-3</v>
      </c>
      <c r="AP6604" s="41">
        <f t="shared" si="1142"/>
        <v>0.67059999999999997</v>
      </c>
      <c r="AQ6604" s="41">
        <f t="shared" si="1143"/>
        <v>0</v>
      </c>
    </row>
    <row r="6605" spans="1:43">
      <c r="A6605" s="37" t="s">
        <v>131</v>
      </c>
      <c r="C6605" s="43">
        <v>66.378589317162906</v>
      </c>
      <c r="D6605" s="43">
        <v>153.44707097782401</v>
      </c>
      <c r="E6605" s="39">
        <f xml:space="preserve"> IF(A6601="Male",1,0)</f>
        <v>0</v>
      </c>
      <c r="G6605" s="39">
        <v>68.111097097928294</v>
      </c>
      <c r="H6605" s="39">
        <v>163.700812006311</v>
      </c>
      <c r="I6605" s="66">
        <v>1</v>
      </c>
      <c r="J6605" s="67">
        <v>0</v>
      </c>
      <c r="K6605" s="160">
        <f t="shared" si="1134"/>
        <v>1</v>
      </c>
      <c r="L6605" s="41">
        <f t="shared" si="1135"/>
        <v>1</v>
      </c>
      <c r="M6605" s="41">
        <f t="shared" si="1136"/>
        <v>0.40326994616987621</v>
      </c>
      <c r="N6605" s="158">
        <f t="shared" si="1137"/>
        <v>0.40326994616987621</v>
      </c>
      <c r="O6605" s="160">
        <f t="shared" si="1138"/>
        <v>0.59673005383012379</v>
      </c>
      <c r="P6605" s="158">
        <f t="shared" si="1139"/>
        <v>-0.90814909966661805</v>
      </c>
      <c r="Q6605" s="160">
        <f t="shared" si="1140"/>
        <v>0</v>
      </c>
      <c r="R6605" s="41">
        <f t="shared" si="1141"/>
        <v>1.4797285527911694</v>
      </c>
      <c r="AJ6605" s="39">
        <v>0.92568297473230088</v>
      </c>
      <c r="AK6605" s="39">
        <v>0</v>
      </c>
      <c r="AL6605" s="39">
        <v>1</v>
      </c>
      <c r="AM6605" s="41">
        <f t="shared" si="1144"/>
        <v>4951</v>
      </c>
      <c r="AN6605" s="41">
        <f t="shared" si="1144"/>
        <v>1648</v>
      </c>
      <c r="AO6605" s="41">
        <f t="shared" si="1142"/>
        <v>9.8000000000000309E-3</v>
      </c>
      <c r="AP6605" s="41">
        <f t="shared" si="1142"/>
        <v>0.6704</v>
      </c>
      <c r="AQ6605" s="41">
        <f t="shared" si="1143"/>
        <v>0</v>
      </c>
    </row>
    <row r="6606" spans="1:43">
      <c r="A6606" s="37" t="s">
        <v>131</v>
      </c>
      <c r="C6606" s="43">
        <v>64.762366071855197</v>
      </c>
      <c r="D6606" s="43">
        <v>135.78022947590401</v>
      </c>
      <c r="E6606" s="39">
        <f xml:space="preserve"> IF(A6602="Male",1,0)</f>
        <v>0</v>
      </c>
      <c r="G6606" s="39">
        <v>68.111418644325795</v>
      </c>
      <c r="H6606" s="39">
        <v>154.78588283783901</v>
      </c>
      <c r="I6606" s="66">
        <v>0</v>
      </c>
      <c r="J6606" s="67">
        <v>1</v>
      </c>
      <c r="K6606" s="160">
        <f t="shared" si="1134"/>
        <v>1</v>
      </c>
      <c r="L6606" s="41">
        <f t="shared" si="1135"/>
        <v>0</v>
      </c>
      <c r="M6606" s="41">
        <f t="shared" si="1136"/>
        <v>0.10338118130590884</v>
      </c>
      <c r="N6606" s="158">
        <f t="shared" si="1137"/>
        <v>0.10338118130590884</v>
      </c>
      <c r="O6606" s="160">
        <f t="shared" si="1138"/>
        <v>0.8966188186940911</v>
      </c>
      <c r="P6606" s="158">
        <f t="shared" si="1139"/>
        <v>-0.10912445852936638</v>
      </c>
      <c r="Q6606" s="160">
        <f t="shared" si="1140"/>
        <v>100</v>
      </c>
      <c r="R6606" s="41">
        <f t="shared" si="1141"/>
        <v>0.1153011504448252</v>
      </c>
      <c r="AJ6606" s="39">
        <v>0.92579448313035539</v>
      </c>
      <c r="AK6606" s="39">
        <v>0</v>
      </c>
      <c r="AL6606" s="39">
        <v>1</v>
      </c>
      <c r="AM6606" s="41">
        <f t="shared" si="1144"/>
        <v>4951</v>
      </c>
      <c r="AN6606" s="41">
        <f t="shared" si="1144"/>
        <v>1649</v>
      </c>
      <c r="AO6606" s="41">
        <f t="shared" si="1142"/>
        <v>9.8000000000000309E-3</v>
      </c>
      <c r="AP6606" s="41">
        <f t="shared" si="1142"/>
        <v>0.67020000000000002</v>
      </c>
      <c r="AQ6606" s="41">
        <f t="shared" si="1143"/>
        <v>0</v>
      </c>
    </row>
    <row r="6607" spans="1:43">
      <c r="A6607" s="37" t="s">
        <v>131</v>
      </c>
      <c r="C6607" s="43">
        <v>62.830919412627097</v>
      </c>
      <c r="D6607" s="43">
        <v>142.56469530455001</v>
      </c>
      <c r="E6607" s="39">
        <f xml:space="preserve"> IF(A6603="Male",1,0)</f>
        <v>0</v>
      </c>
      <c r="G6607" s="39">
        <v>68.115166302761807</v>
      </c>
      <c r="H6607" s="39">
        <v>171.452922070786</v>
      </c>
      <c r="I6607" s="66">
        <v>1</v>
      </c>
      <c r="J6607" s="67">
        <v>0</v>
      </c>
      <c r="K6607" s="160">
        <f t="shared" si="1134"/>
        <v>1</v>
      </c>
      <c r="L6607" s="41">
        <f t="shared" si="1135"/>
        <v>1</v>
      </c>
      <c r="M6607" s="41">
        <f t="shared" si="1136"/>
        <v>0.75835713344196609</v>
      </c>
      <c r="N6607" s="158">
        <f t="shared" si="1137"/>
        <v>0.75835713344196609</v>
      </c>
      <c r="O6607" s="160">
        <f t="shared" si="1138"/>
        <v>0.24164286655803391</v>
      </c>
      <c r="P6607" s="158">
        <f t="shared" si="1139"/>
        <v>-0.2766008519990506</v>
      </c>
      <c r="Q6607" s="160">
        <f t="shared" si="1140"/>
        <v>100</v>
      </c>
      <c r="R6607" s="41">
        <f t="shared" si="1141"/>
        <v>0.31863993348527764</v>
      </c>
      <c r="AJ6607" s="39">
        <v>0.92615435401260204</v>
      </c>
      <c r="AK6607" s="39">
        <v>0</v>
      </c>
      <c r="AL6607" s="39">
        <v>1</v>
      </c>
      <c r="AM6607" s="41">
        <f t="shared" si="1144"/>
        <v>4951</v>
      </c>
      <c r="AN6607" s="41">
        <f t="shared" si="1144"/>
        <v>1650</v>
      </c>
      <c r="AO6607" s="41">
        <f t="shared" si="1142"/>
        <v>9.8000000000000309E-3</v>
      </c>
      <c r="AP6607" s="41">
        <f t="shared" si="1142"/>
        <v>0.66999999999999993</v>
      </c>
      <c r="AQ6607" s="41">
        <f t="shared" si="1143"/>
        <v>0</v>
      </c>
    </row>
    <row r="6608" spans="1:43">
      <c r="A6608" s="37" t="s">
        <v>131</v>
      </c>
      <c r="C6608" s="43">
        <v>56.949415137743799</v>
      </c>
      <c r="D6608" s="43">
        <v>107.171855854965</v>
      </c>
      <c r="E6608" s="39">
        <f xml:space="preserve"> IF(A6604="Male",1,0)</f>
        <v>0</v>
      </c>
      <c r="G6608" s="39">
        <v>68.115671663596601</v>
      </c>
      <c r="H6608" s="39">
        <v>167.88072045311401</v>
      </c>
      <c r="I6608" s="66">
        <v>1</v>
      </c>
      <c r="J6608" s="67">
        <v>0</v>
      </c>
      <c r="K6608" s="160">
        <f t="shared" si="1134"/>
        <v>1</v>
      </c>
      <c r="L6608" s="41">
        <f t="shared" si="1135"/>
        <v>1</v>
      </c>
      <c r="M6608" s="41">
        <f t="shared" si="1136"/>
        <v>0.60705091578581705</v>
      </c>
      <c r="N6608" s="158">
        <f t="shared" si="1137"/>
        <v>0.60705091578581705</v>
      </c>
      <c r="O6608" s="160">
        <f t="shared" si="1138"/>
        <v>0.39294908421418295</v>
      </c>
      <c r="P6608" s="158">
        <f t="shared" si="1139"/>
        <v>-0.49914261040945568</v>
      </c>
      <c r="Q6608" s="160">
        <f t="shared" si="1140"/>
        <v>100</v>
      </c>
      <c r="R6608" s="41">
        <f t="shared" si="1141"/>
        <v>0.64730828007320795</v>
      </c>
      <c r="AJ6608" s="39">
        <v>0.92617507437754265</v>
      </c>
      <c r="AK6608" s="39">
        <v>0</v>
      </c>
      <c r="AL6608" s="39">
        <v>1</v>
      </c>
      <c r="AM6608" s="41">
        <f t="shared" si="1144"/>
        <v>4951</v>
      </c>
      <c r="AN6608" s="41">
        <f t="shared" si="1144"/>
        <v>1651</v>
      </c>
      <c r="AO6608" s="41">
        <f t="shared" si="1142"/>
        <v>9.8000000000000309E-3</v>
      </c>
      <c r="AP6608" s="41">
        <f t="shared" si="1142"/>
        <v>0.66979999999999995</v>
      </c>
      <c r="AQ6608" s="41">
        <f t="shared" si="1143"/>
        <v>0</v>
      </c>
    </row>
    <row r="6609" spans="1:43">
      <c r="A6609" s="37" t="s">
        <v>131</v>
      </c>
      <c r="C6609" s="43">
        <v>61.753159576662</v>
      </c>
      <c r="D6609" s="43">
        <v>113.006257387641</v>
      </c>
      <c r="E6609" s="39">
        <f xml:space="preserve"> IF(A6605="Male",1,0)</f>
        <v>0</v>
      </c>
      <c r="G6609" s="39">
        <v>68.1160394238496</v>
      </c>
      <c r="H6609" s="39">
        <v>166.796258146827</v>
      </c>
      <c r="I6609" s="66">
        <v>0</v>
      </c>
      <c r="J6609" s="67">
        <v>1</v>
      </c>
      <c r="K6609" s="160">
        <f t="shared" si="1134"/>
        <v>1</v>
      </c>
      <c r="L6609" s="41">
        <f t="shared" si="1135"/>
        <v>0</v>
      </c>
      <c r="M6609" s="41">
        <f t="shared" si="1136"/>
        <v>0.5546949436374482</v>
      </c>
      <c r="N6609" s="158">
        <f t="shared" si="1137"/>
        <v>0.5546949436374482</v>
      </c>
      <c r="O6609" s="160">
        <f t="shared" si="1138"/>
        <v>0.4453050563625518</v>
      </c>
      <c r="P6609" s="158">
        <f t="shared" si="1139"/>
        <v>-0.80899571176149898</v>
      </c>
      <c r="Q6609" s="160">
        <f t="shared" si="1140"/>
        <v>0</v>
      </c>
      <c r="R6609" s="41">
        <f t="shared" si="1141"/>
        <v>1.2456515723590504</v>
      </c>
      <c r="AJ6609" s="39">
        <v>0.92627925260519184</v>
      </c>
      <c r="AK6609" s="39">
        <v>0</v>
      </c>
      <c r="AL6609" s="39">
        <v>1</v>
      </c>
      <c r="AM6609" s="41">
        <f t="shared" si="1144"/>
        <v>4951</v>
      </c>
      <c r="AN6609" s="41">
        <f t="shared" si="1144"/>
        <v>1652</v>
      </c>
      <c r="AO6609" s="41">
        <f t="shared" si="1142"/>
        <v>9.8000000000000309E-3</v>
      </c>
      <c r="AP6609" s="41">
        <f t="shared" si="1142"/>
        <v>0.66959999999999997</v>
      </c>
      <c r="AQ6609" s="41">
        <f t="shared" si="1143"/>
        <v>0</v>
      </c>
    </row>
    <row r="6610" spans="1:43">
      <c r="A6610" s="37" t="s">
        <v>131</v>
      </c>
      <c r="C6610" s="43">
        <v>67.742901443553194</v>
      </c>
      <c r="D6610" s="43">
        <v>152.65009754767399</v>
      </c>
      <c r="E6610" s="39">
        <f xml:space="preserve"> IF(A6606="Male",1,0)</f>
        <v>0</v>
      </c>
      <c r="G6610" s="39">
        <v>68.117808973494903</v>
      </c>
      <c r="H6610" s="39">
        <v>171.70678263482699</v>
      </c>
      <c r="I6610" s="66">
        <v>1</v>
      </c>
      <c r="J6610" s="67">
        <v>0</v>
      </c>
      <c r="K6610" s="160">
        <f t="shared" si="1134"/>
        <v>1</v>
      </c>
      <c r="L6610" s="41">
        <f t="shared" si="1135"/>
        <v>1</v>
      </c>
      <c r="M6610" s="41">
        <f t="shared" si="1136"/>
        <v>0.76723120426700908</v>
      </c>
      <c r="N6610" s="158">
        <f t="shared" si="1137"/>
        <v>0.76723120426700908</v>
      </c>
      <c r="O6610" s="160">
        <f t="shared" si="1138"/>
        <v>0.23276879573299092</v>
      </c>
      <c r="P6610" s="158">
        <f t="shared" si="1139"/>
        <v>-0.26496708331639934</v>
      </c>
      <c r="Q6610" s="160">
        <f t="shared" si="1140"/>
        <v>100</v>
      </c>
      <c r="R6610" s="41">
        <f t="shared" si="1141"/>
        <v>0.30338807185947503</v>
      </c>
      <c r="AJ6610" s="39">
        <v>0.92647006521139152</v>
      </c>
      <c r="AK6610" s="39">
        <v>0</v>
      </c>
      <c r="AL6610" s="39">
        <v>1</v>
      </c>
      <c r="AM6610" s="41">
        <f t="shared" si="1144"/>
        <v>4951</v>
      </c>
      <c r="AN6610" s="41">
        <f t="shared" si="1144"/>
        <v>1653</v>
      </c>
      <c r="AO6610" s="41">
        <f t="shared" si="1142"/>
        <v>9.8000000000000309E-3</v>
      </c>
      <c r="AP6610" s="41">
        <f t="shared" si="1142"/>
        <v>0.6694</v>
      </c>
      <c r="AQ6610" s="41">
        <f t="shared" si="1143"/>
        <v>0</v>
      </c>
    </row>
    <row r="6611" spans="1:43">
      <c r="A6611" s="37" t="s">
        <v>131</v>
      </c>
      <c r="C6611" s="43">
        <v>65.257445120372296</v>
      </c>
      <c r="D6611" s="43">
        <v>155.16455271950801</v>
      </c>
      <c r="E6611" s="39">
        <f xml:space="preserve"> IF(A6607="Male",1,0)</f>
        <v>0</v>
      </c>
      <c r="G6611" s="39">
        <v>68.118097827498005</v>
      </c>
      <c r="H6611" s="39">
        <v>180.0656094066</v>
      </c>
      <c r="I6611" s="66">
        <v>1</v>
      </c>
      <c r="J6611" s="67">
        <v>0</v>
      </c>
      <c r="K6611" s="160">
        <f t="shared" si="1134"/>
        <v>1</v>
      </c>
      <c r="L6611" s="41">
        <f t="shared" si="1135"/>
        <v>1</v>
      </c>
      <c r="M6611" s="41">
        <f t="shared" si="1136"/>
        <v>0.94534418483190685</v>
      </c>
      <c r="N6611" s="158">
        <f t="shared" si="1137"/>
        <v>0.94534418483190685</v>
      </c>
      <c r="O6611" s="160">
        <f t="shared" si="1138"/>
        <v>5.4655815168093147E-2</v>
      </c>
      <c r="P6611" s="158">
        <f t="shared" si="1139"/>
        <v>-5.6206201045874898E-2</v>
      </c>
      <c r="Q6611" s="160">
        <f t="shared" si="1140"/>
        <v>100</v>
      </c>
      <c r="R6611" s="41">
        <f t="shared" si="1141"/>
        <v>5.7815783970588008E-2</v>
      </c>
      <c r="AJ6611" s="39">
        <v>0.92662295378865234</v>
      </c>
      <c r="AK6611" s="39">
        <v>0</v>
      </c>
      <c r="AL6611" s="39">
        <v>1</v>
      </c>
      <c r="AM6611" s="41">
        <f t="shared" si="1144"/>
        <v>4951</v>
      </c>
      <c r="AN6611" s="41">
        <f t="shared" si="1144"/>
        <v>1654</v>
      </c>
      <c r="AO6611" s="41">
        <f t="shared" si="1142"/>
        <v>9.8000000000000309E-3</v>
      </c>
      <c r="AP6611" s="41">
        <f t="shared" si="1142"/>
        <v>0.66920000000000002</v>
      </c>
      <c r="AQ6611" s="41">
        <f t="shared" si="1143"/>
        <v>0</v>
      </c>
    </row>
    <row r="6612" spans="1:43">
      <c r="A6612" s="37" t="s">
        <v>131</v>
      </c>
      <c r="C6612" s="43">
        <v>63.0419819967601</v>
      </c>
      <c r="D6612" s="43">
        <v>119.937293351742</v>
      </c>
      <c r="E6612" s="39">
        <f xml:space="preserve"> IF(A6608="Male",1,0)</f>
        <v>0</v>
      </c>
      <c r="G6612" s="39">
        <v>68.122768362375894</v>
      </c>
      <c r="H6612" s="39">
        <v>196.41441527512399</v>
      </c>
      <c r="I6612" s="66">
        <v>1</v>
      </c>
      <c r="J6612" s="67">
        <v>0</v>
      </c>
      <c r="K6612" s="160">
        <f t="shared" si="1134"/>
        <v>1</v>
      </c>
      <c r="L6612" s="41">
        <f t="shared" si="1135"/>
        <v>1</v>
      </c>
      <c r="M6612" s="41">
        <f t="shared" si="1136"/>
        <v>0.99774156392459601</v>
      </c>
      <c r="N6612" s="158">
        <f t="shared" si="1137"/>
        <v>0.99774156392459601</v>
      </c>
      <c r="O6612" s="160">
        <f t="shared" si="1138"/>
        <v>2.2584360754039912E-3</v>
      </c>
      <c r="P6612" s="158">
        <f t="shared" si="1139"/>
        <v>-2.2609901884159261E-3</v>
      </c>
      <c r="Q6612" s="160">
        <f t="shared" si="1140"/>
        <v>100</v>
      </c>
      <c r="R6612" s="41">
        <f t="shared" si="1141"/>
        <v>2.2635481542138819E-3</v>
      </c>
      <c r="AJ6612" s="39">
        <v>0.92663272093147186</v>
      </c>
      <c r="AK6612" s="39">
        <v>0</v>
      </c>
      <c r="AL6612" s="39">
        <v>1</v>
      </c>
      <c r="AM6612" s="41">
        <f t="shared" si="1144"/>
        <v>4951</v>
      </c>
      <c r="AN6612" s="41">
        <f t="shared" si="1144"/>
        <v>1655</v>
      </c>
      <c r="AO6612" s="41">
        <f t="shared" si="1142"/>
        <v>9.8000000000000309E-3</v>
      </c>
      <c r="AP6612" s="41">
        <f t="shared" si="1142"/>
        <v>0.66900000000000004</v>
      </c>
      <c r="AQ6612" s="41">
        <f t="shared" si="1143"/>
        <v>0</v>
      </c>
    </row>
    <row r="6613" spans="1:43">
      <c r="A6613" s="37" t="s">
        <v>131</v>
      </c>
      <c r="C6613" s="43">
        <v>63.428448621765803</v>
      </c>
      <c r="D6613" s="43">
        <v>132.35767223573001</v>
      </c>
      <c r="E6613" s="39">
        <f xml:space="preserve"> IF(A6609="Male",1,0)</f>
        <v>0</v>
      </c>
      <c r="G6613" s="39">
        <v>68.122900831894299</v>
      </c>
      <c r="H6613" s="39">
        <v>163.34463170868599</v>
      </c>
      <c r="I6613" s="66">
        <v>0</v>
      </c>
      <c r="J6613" s="67">
        <v>1</v>
      </c>
      <c r="K6613" s="160">
        <f t="shared" si="1134"/>
        <v>1</v>
      </c>
      <c r="L6613" s="41">
        <f t="shared" si="1135"/>
        <v>0</v>
      </c>
      <c r="M6613" s="41">
        <f t="shared" si="1136"/>
        <v>0.38501434077250662</v>
      </c>
      <c r="N6613" s="158">
        <f t="shared" si="1137"/>
        <v>0.38501434077250662</v>
      </c>
      <c r="O6613" s="160">
        <f t="shared" si="1138"/>
        <v>0.61498565922749338</v>
      </c>
      <c r="P6613" s="158">
        <f t="shared" si="1139"/>
        <v>-0.4861563297767747</v>
      </c>
      <c r="Q6613" s="160">
        <f t="shared" si="1140"/>
        <v>100</v>
      </c>
      <c r="R6613" s="41">
        <f t="shared" si="1141"/>
        <v>0.6260541770293272</v>
      </c>
      <c r="AJ6613" s="39">
        <v>0.92665455038795497</v>
      </c>
      <c r="AK6613" s="39">
        <v>0</v>
      </c>
      <c r="AL6613" s="39">
        <v>1</v>
      </c>
      <c r="AM6613" s="41">
        <f t="shared" si="1144"/>
        <v>4951</v>
      </c>
      <c r="AN6613" s="41">
        <f t="shared" si="1144"/>
        <v>1656</v>
      </c>
      <c r="AO6613" s="41">
        <f t="shared" si="1142"/>
        <v>9.8000000000000309E-3</v>
      </c>
      <c r="AP6613" s="41">
        <f t="shared" si="1142"/>
        <v>0.66880000000000006</v>
      </c>
      <c r="AQ6613" s="41">
        <f t="shared" si="1143"/>
        <v>0</v>
      </c>
    </row>
    <row r="6614" spans="1:43">
      <c r="A6614" s="37" t="s">
        <v>131</v>
      </c>
      <c r="C6614" s="43">
        <v>59.942119715856002</v>
      </c>
      <c r="D6614" s="43">
        <v>123.49849178207801</v>
      </c>
      <c r="E6614" s="39">
        <f xml:space="preserve"> IF(A6610="Male",1,0)</f>
        <v>0</v>
      </c>
      <c r="G6614" s="39">
        <v>68.123781805965706</v>
      </c>
      <c r="H6614" s="39">
        <v>182.79693354362701</v>
      </c>
      <c r="I6614" s="66">
        <v>1</v>
      </c>
      <c r="J6614" s="67">
        <v>0</v>
      </c>
      <c r="K6614" s="160">
        <f t="shared" si="1134"/>
        <v>1</v>
      </c>
      <c r="L6614" s="41">
        <f t="shared" si="1135"/>
        <v>1</v>
      </c>
      <c r="M6614" s="41">
        <f t="shared" si="1136"/>
        <v>0.96737241350384018</v>
      </c>
      <c r="N6614" s="158">
        <f t="shared" si="1137"/>
        <v>0.96737241350384018</v>
      </c>
      <c r="O6614" s="160">
        <f t="shared" si="1138"/>
        <v>3.2627586496159822E-2</v>
      </c>
      <c r="P6614" s="158">
        <f t="shared" si="1139"/>
        <v>-3.3171735121574716E-2</v>
      </c>
      <c r="Q6614" s="160">
        <f t="shared" si="1140"/>
        <v>100</v>
      </c>
      <c r="R6614" s="41">
        <f t="shared" si="1141"/>
        <v>3.3728051410916421E-2</v>
      </c>
      <c r="AJ6614" s="39">
        <v>0.92669641971098393</v>
      </c>
      <c r="AK6614" s="39">
        <v>0</v>
      </c>
      <c r="AL6614" s="39">
        <v>1</v>
      </c>
      <c r="AM6614" s="41">
        <f t="shared" si="1144"/>
        <v>4951</v>
      </c>
      <c r="AN6614" s="41">
        <f t="shared" si="1144"/>
        <v>1657</v>
      </c>
      <c r="AO6614" s="41">
        <f t="shared" si="1142"/>
        <v>9.8000000000000309E-3</v>
      </c>
      <c r="AP6614" s="41">
        <f t="shared" si="1142"/>
        <v>0.66860000000000008</v>
      </c>
      <c r="AQ6614" s="41">
        <f t="shared" si="1143"/>
        <v>0</v>
      </c>
    </row>
    <row r="6615" spans="1:43">
      <c r="A6615" s="37" t="s">
        <v>131</v>
      </c>
      <c r="C6615" s="43">
        <v>67.426483630928601</v>
      </c>
      <c r="D6615" s="43">
        <v>156.66503461120601</v>
      </c>
      <c r="E6615" s="39">
        <f xml:space="preserve"> IF(A6611="Male",1,0)</f>
        <v>0</v>
      </c>
      <c r="G6615" s="39">
        <v>68.124691532823505</v>
      </c>
      <c r="H6615" s="39">
        <v>186.90766161833901</v>
      </c>
      <c r="I6615" s="66">
        <v>1</v>
      </c>
      <c r="J6615" s="67">
        <v>0</v>
      </c>
      <c r="K6615" s="160">
        <f t="shared" si="1134"/>
        <v>1</v>
      </c>
      <c r="L6615" s="41">
        <f t="shared" si="1135"/>
        <v>1</v>
      </c>
      <c r="M6615" s="41">
        <f t="shared" si="1136"/>
        <v>0.9852884391526342</v>
      </c>
      <c r="N6615" s="158">
        <f t="shared" si="1137"/>
        <v>0.9852884391526342</v>
      </c>
      <c r="O6615" s="160">
        <f t="shared" si="1138"/>
        <v>1.4711560847365801E-2</v>
      </c>
      <c r="P6615" s="158">
        <f t="shared" si="1139"/>
        <v>-1.4820849049820971E-2</v>
      </c>
      <c r="Q6615" s="160">
        <f t="shared" si="1140"/>
        <v>100</v>
      </c>
      <c r="R6615" s="41">
        <f t="shared" si="1141"/>
        <v>1.4931222434740033E-2</v>
      </c>
      <c r="AJ6615" s="39">
        <v>0.92671442715760721</v>
      </c>
      <c r="AK6615" s="39">
        <v>0</v>
      </c>
      <c r="AL6615" s="39">
        <v>1</v>
      </c>
      <c r="AM6615" s="41">
        <f t="shared" si="1144"/>
        <v>4951</v>
      </c>
      <c r="AN6615" s="41">
        <f t="shared" si="1144"/>
        <v>1658</v>
      </c>
      <c r="AO6615" s="41">
        <f t="shared" si="1142"/>
        <v>9.8000000000000309E-3</v>
      </c>
      <c r="AP6615" s="41">
        <f t="shared" si="1142"/>
        <v>0.66839999999999999</v>
      </c>
      <c r="AQ6615" s="41">
        <f t="shared" si="1143"/>
        <v>0</v>
      </c>
    </row>
    <row r="6616" spans="1:43">
      <c r="A6616" s="37" t="s">
        <v>131</v>
      </c>
      <c r="C6616" s="43">
        <v>63.551403157251798</v>
      </c>
      <c r="D6616" s="43">
        <v>129.162024848008</v>
      </c>
      <c r="E6616" s="39">
        <f xml:space="preserve"> IF(A6612="Male",1,0)</f>
        <v>0</v>
      </c>
      <c r="G6616" s="39">
        <v>68.127016323733201</v>
      </c>
      <c r="H6616" s="39">
        <v>155.431006532304</v>
      </c>
      <c r="I6616" s="66">
        <v>0</v>
      </c>
      <c r="J6616" s="67">
        <v>1</v>
      </c>
      <c r="K6616" s="160">
        <f t="shared" si="1134"/>
        <v>1</v>
      </c>
      <c r="L6616" s="41">
        <f t="shared" si="1135"/>
        <v>0</v>
      </c>
      <c r="M6616" s="41">
        <f t="shared" si="1136"/>
        <v>0.11507309662625255</v>
      </c>
      <c r="N6616" s="158">
        <f t="shared" si="1137"/>
        <v>0.11507309662625255</v>
      </c>
      <c r="O6616" s="160">
        <f t="shared" si="1138"/>
        <v>0.88492690337374746</v>
      </c>
      <c r="P6616" s="158">
        <f t="shared" si="1139"/>
        <v>-0.12225023244327964</v>
      </c>
      <c r="Q6616" s="160">
        <f t="shared" si="1140"/>
        <v>100</v>
      </c>
      <c r="R6616" s="41">
        <f t="shared" si="1141"/>
        <v>0.13003683828295998</v>
      </c>
      <c r="AJ6616" s="39">
        <v>0.92676353337833062</v>
      </c>
      <c r="AK6616" s="39">
        <v>0</v>
      </c>
      <c r="AL6616" s="39">
        <v>1</v>
      </c>
      <c r="AM6616" s="41">
        <f t="shared" si="1144"/>
        <v>4951</v>
      </c>
      <c r="AN6616" s="41">
        <f t="shared" si="1144"/>
        <v>1659</v>
      </c>
      <c r="AO6616" s="41">
        <f t="shared" si="1142"/>
        <v>9.8000000000000309E-3</v>
      </c>
      <c r="AP6616" s="41">
        <f t="shared" si="1142"/>
        <v>0.66820000000000002</v>
      </c>
      <c r="AQ6616" s="41">
        <f t="shared" si="1143"/>
        <v>0</v>
      </c>
    </row>
    <row r="6617" spans="1:43">
      <c r="A6617" s="37" t="s">
        <v>131</v>
      </c>
      <c r="C6617" s="43">
        <v>63.595166725963999</v>
      </c>
      <c r="D6617" s="43">
        <v>145.47753950048599</v>
      </c>
      <c r="E6617" s="39">
        <f xml:space="preserve"> IF(A6613="Male",1,0)</f>
        <v>0</v>
      </c>
      <c r="G6617" s="39">
        <v>68.127576926210494</v>
      </c>
      <c r="H6617" s="39">
        <v>175.636538177126</v>
      </c>
      <c r="I6617" s="66">
        <v>1</v>
      </c>
      <c r="J6617" s="67">
        <v>0</v>
      </c>
      <c r="K6617" s="160">
        <f t="shared" si="1134"/>
        <v>1</v>
      </c>
      <c r="L6617" s="41">
        <f t="shared" si="1135"/>
        <v>1</v>
      </c>
      <c r="M6617" s="41">
        <f t="shared" si="1136"/>
        <v>0.87732726958355245</v>
      </c>
      <c r="N6617" s="158">
        <f t="shared" si="1137"/>
        <v>0.87732726958355245</v>
      </c>
      <c r="O6617" s="160">
        <f t="shared" si="1138"/>
        <v>0.12267273041644755</v>
      </c>
      <c r="P6617" s="158">
        <f t="shared" si="1139"/>
        <v>-0.13087518679782312</v>
      </c>
      <c r="Q6617" s="160">
        <f t="shared" si="1140"/>
        <v>100</v>
      </c>
      <c r="R6617" s="41">
        <f t="shared" si="1141"/>
        <v>0.1398255071618571</v>
      </c>
      <c r="AJ6617" s="39">
        <v>0.92681965508639652</v>
      </c>
      <c r="AK6617" s="39">
        <v>0</v>
      </c>
      <c r="AL6617" s="39">
        <v>1</v>
      </c>
      <c r="AM6617" s="41">
        <f t="shared" si="1144"/>
        <v>4951</v>
      </c>
      <c r="AN6617" s="41">
        <f t="shared" si="1144"/>
        <v>1660</v>
      </c>
      <c r="AO6617" s="41">
        <f t="shared" si="1142"/>
        <v>9.8000000000000309E-3</v>
      </c>
      <c r="AP6617" s="41">
        <f t="shared" si="1142"/>
        <v>0.66799999999999993</v>
      </c>
      <c r="AQ6617" s="41">
        <f t="shared" si="1143"/>
        <v>0</v>
      </c>
    </row>
    <row r="6618" spans="1:43">
      <c r="A6618" s="37" t="s">
        <v>131</v>
      </c>
      <c r="C6618" s="43">
        <v>63.951416589677898</v>
      </c>
      <c r="D6618" s="43">
        <v>132.10632170474801</v>
      </c>
      <c r="E6618" s="39">
        <f xml:space="preserve"> IF(A6614="Male",1,0)</f>
        <v>0</v>
      </c>
      <c r="G6618" s="39">
        <v>68.128990581294204</v>
      </c>
      <c r="H6618" s="39">
        <v>177.89733618637899</v>
      </c>
      <c r="I6618" s="66">
        <v>1</v>
      </c>
      <c r="J6618" s="67">
        <v>0</v>
      </c>
      <c r="K6618" s="160">
        <f t="shared" si="1134"/>
        <v>1</v>
      </c>
      <c r="L6618" s="41">
        <f t="shared" si="1135"/>
        <v>1</v>
      </c>
      <c r="M6618" s="41">
        <f t="shared" si="1136"/>
        <v>0.91796936529734607</v>
      </c>
      <c r="N6618" s="158">
        <f t="shared" si="1137"/>
        <v>0.91796936529734607</v>
      </c>
      <c r="O6618" s="160">
        <f t="shared" si="1138"/>
        <v>8.2030634702653926E-2</v>
      </c>
      <c r="P6618" s="158">
        <f t="shared" si="1139"/>
        <v>-8.5591260054263915E-2</v>
      </c>
      <c r="Q6618" s="160">
        <f t="shared" si="1140"/>
        <v>100</v>
      </c>
      <c r="R6618" s="41">
        <f t="shared" si="1141"/>
        <v>8.9360971949301149E-2</v>
      </c>
      <c r="AJ6618" s="39">
        <v>0.92682547634676815</v>
      </c>
      <c r="AK6618" s="39">
        <v>0</v>
      </c>
      <c r="AL6618" s="39">
        <v>1</v>
      </c>
      <c r="AM6618" s="41">
        <f t="shared" si="1144"/>
        <v>4951</v>
      </c>
      <c r="AN6618" s="41">
        <f t="shared" si="1144"/>
        <v>1661</v>
      </c>
      <c r="AO6618" s="41">
        <f t="shared" si="1142"/>
        <v>9.8000000000000309E-3</v>
      </c>
      <c r="AP6618" s="41">
        <f t="shared" si="1142"/>
        <v>0.66779999999999995</v>
      </c>
      <c r="AQ6618" s="41">
        <f t="shared" si="1143"/>
        <v>0</v>
      </c>
    </row>
    <row r="6619" spans="1:43">
      <c r="A6619" s="37" t="s">
        <v>131</v>
      </c>
      <c r="C6619" s="43">
        <v>62.642365479937602</v>
      </c>
      <c r="D6619" s="43">
        <v>146.73756200547001</v>
      </c>
      <c r="E6619" s="39">
        <f xml:space="preserve"> IF(A6615="Male",1,0)</f>
        <v>0</v>
      </c>
      <c r="G6619" s="39">
        <v>68.129124857190703</v>
      </c>
      <c r="H6619" s="39">
        <v>138.863712967618</v>
      </c>
      <c r="I6619" s="66">
        <v>0</v>
      </c>
      <c r="J6619" s="67">
        <v>1</v>
      </c>
      <c r="K6619" s="160">
        <f t="shared" si="1134"/>
        <v>1</v>
      </c>
      <c r="L6619" s="41">
        <f t="shared" si="1135"/>
        <v>0</v>
      </c>
      <c r="M6619" s="41">
        <f t="shared" si="1136"/>
        <v>4.8354197080204249E-3</v>
      </c>
      <c r="N6619" s="158">
        <f t="shared" si="1137"/>
        <v>4.8354197080204249E-3</v>
      </c>
      <c r="O6619" s="160">
        <f t="shared" si="1138"/>
        <v>0.99516458029197963</v>
      </c>
      <c r="P6619" s="158">
        <f t="shared" si="1139"/>
        <v>-4.8471481732054169E-3</v>
      </c>
      <c r="Q6619" s="160">
        <f t="shared" si="1140"/>
        <v>100</v>
      </c>
      <c r="R6619" s="41">
        <f t="shared" si="1141"/>
        <v>4.8589145994341167E-3</v>
      </c>
      <c r="AJ6619" s="39">
        <v>0.92685792786977028</v>
      </c>
      <c r="AK6619" s="39">
        <v>0</v>
      </c>
      <c r="AL6619" s="39">
        <v>1</v>
      </c>
      <c r="AM6619" s="41">
        <f t="shared" si="1144"/>
        <v>4951</v>
      </c>
      <c r="AN6619" s="41">
        <f t="shared" si="1144"/>
        <v>1662</v>
      </c>
      <c r="AO6619" s="41">
        <f t="shared" si="1142"/>
        <v>9.8000000000000309E-3</v>
      </c>
      <c r="AP6619" s="41">
        <f t="shared" si="1142"/>
        <v>0.66759999999999997</v>
      </c>
      <c r="AQ6619" s="41">
        <f t="shared" si="1143"/>
        <v>0</v>
      </c>
    </row>
    <row r="6620" spans="1:43">
      <c r="A6620" s="37" t="s">
        <v>131</v>
      </c>
      <c r="C6620" s="43">
        <v>58.619980630347598</v>
      </c>
      <c r="D6620" s="43">
        <v>114.05060668710099</v>
      </c>
      <c r="E6620" s="39">
        <f xml:space="preserve"> IF(A6616="Male",1,0)</f>
        <v>0</v>
      </c>
      <c r="G6620" s="39">
        <v>68.130168065324796</v>
      </c>
      <c r="H6620" s="39">
        <v>194.92527114655499</v>
      </c>
      <c r="I6620" s="66">
        <v>1</v>
      </c>
      <c r="J6620" s="67">
        <v>0</v>
      </c>
      <c r="K6620" s="160">
        <f t="shared" si="1134"/>
        <v>1</v>
      </c>
      <c r="L6620" s="41">
        <f t="shared" si="1135"/>
        <v>1</v>
      </c>
      <c r="M6620" s="41">
        <f t="shared" si="1136"/>
        <v>0.99695686418167562</v>
      </c>
      <c r="N6620" s="158">
        <f t="shared" si="1137"/>
        <v>0.99695686418167562</v>
      </c>
      <c r="O6620" s="160">
        <f t="shared" si="1138"/>
        <v>3.0431358183243828E-3</v>
      </c>
      <c r="P6620" s="158">
        <f t="shared" si="1139"/>
        <v>-3.0477755714523398E-3</v>
      </c>
      <c r="Q6620" s="160">
        <f t="shared" si="1140"/>
        <v>100</v>
      </c>
      <c r="R6620" s="41">
        <f t="shared" si="1141"/>
        <v>3.0524247614486877E-3</v>
      </c>
      <c r="AJ6620" s="39">
        <v>0.92692644708407934</v>
      </c>
      <c r="AK6620" s="39">
        <v>0</v>
      </c>
      <c r="AL6620" s="39">
        <v>1</v>
      </c>
      <c r="AM6620" s="41">
        <f t="shared" si="1144"/>
        <v>4951</v>
      </c>
      <c r="AN6620" s="41">
        <f t="shared" si="1144"/>
        <v>1663</v>
      </c>
      <c r="AO6620" s="41">
        <f t="shared" si="1142"/>
        <v>9.8000000000000309E-3</v>
      </c>
      <c r="AP6620" s="41">
        <f t="shared" si="1142"/>
        <v>0.66739999999999999</v>
      </c>
      <c r="AQ6620" s="41">
        <f t="shared" si="1143"/>
        <v>0</v>
      </c>
    </row>
    <row r="6621" spans="1:43">
      <c r="A6621" s="37" t="s">
        <v>131</v>
      </c>
      <c r="C6621" s="43">
        <v>62.0489256276432</v>
      </c>
      <c r="D6621" s="43">
        <v>116.51406821091599</v>
      </c>
      <c r="E6621" s="39">
        <f xml:space="preserve"> IF(A6617="Male",1,0)</f>
        <v>0</v>
      </c>
      <c r="G6621" s="39">
        <v>68.130288415154496</v>
      </c>
      <c r="H6621" s="39">
        <v>192.02956657156199</v>
      </c>
      <c r="I6621" s="66">
        <v>1</v>
      </c>
      <c r="J6621" s="67">
        <v>0</v>
      </c>
      <c r="K6621" s="160">
        <f t="shared" si="1134"/>
        <v>1</v>
      </c>
      <c r="L6621" s="41">
        <f t="shared" si="1135"/>
        <v>1</v>
      </c>
      <c r="M6621" s="41">
        <f t="shared" si="1136"/>
        <v>0.99460795779555689</v>
      </c>
      <c r="N6621" s="158">
        <f t="shared" si="1137"/>
        <v>0.99460795779555689</v>
      </c>
      <c r="O6621" s="160">
        <f t="shared" si="1138"/>
        <v>5.3920422044431149E-3</v>
      </c>
      <c r="P6621" s="158">
        <f t="shared" si="1139"/>
        <v>-5.4066317325446389E-3</v>
      </c>
      <c r="Q6621" s="160">
        <f t="shared" si="1140"/>
        <v>100</v>
      </c>
      <c r="R6621" s="41">
        <f t="shared" si="1141"/>
        <v>5.4212739423420715E-3</v>
      </c>
      <c r="AJ6621" s="39">
        <v>0.92697957298913625</v>
      </c>
      <c r="AK6621" s="39">
        <v>0</v>
      </c>
      <c r="AL6621" s="39">
        <v>1</v>
      </c>
      <c r="AM6621" s="41">
        <f t="shared" si="1144"/>
        <v>4951</v>
      </c>
      <c r="AN6621" s="41">
        <f t="shared" si="1144"/>
        <v>1664</v>
      </c>
      <c r="AO6621" s="41">
        <f t="shared" si="1142"/>
        <v>9.8000000000000309E-3</v>
      </c>
      <c r="AP6621" s="41">
        <f t="shared" si="1142"/>
        <v>0.66720000000000002</v>
      </c>
      <c r="AQ6621" s="41">
        <f t="shared" si="1143"/>
        <v>0</v>
      </c>
    </row>
    <row r="6622" spans="1:43">
      <c r="A6622" s="37" t="s">
        <v>131</v>
      </c>
      <c r="C6622" s="43">
        <v>65.084577330325203</v>
      </c>
      <c r="D6622" s="43">
        <v>149.19409260490701</v>
      </c>
      <c r="E6622" s="39">
        <f xml:space="preserve"> IF(A6618="Male",1,0)</f>
        <v>0</v>
      </c>
      <c r="G6622" s="39">
        <v>68.130408809775005</v>
      </c>
      <c r="H6622" s="39">
        <v>177.24013121086099</v>
      </c>
      <c r="I6622" s="66">
        <v>0</v>
      </c>
      <c r="J6622" s="67">
        <v>1</v>
      </c>
      <c r="K6622" s="160">
        <f t="shared" si="1134"/>
        <v>1</v>
      </c>
      <c r="L6622" s="41">
        <f t="shared" si="1135"/>
        <v>0</v>
      </c>
      <c r="M6622" s="41">
        <f t="shared" si="1136"/>
        <v>0.90754509863848265</v>
      </c>
      <c r="N6622" s="158">
        <f t="shared" si="1137"/>
        <v>0.90754509863848265</v>
      </c>
      <c r="O6622" s="160">
        <f t="shared" si="1138"/>
        <v>9.245490136151735E-2</v>
      </c>
      <c r="P6622" s="158">
        <f t="shared" si="1139"/>
        <v>-2.3810343062047545</v>
      </c>
      <c r="Q6622" s="160">
        <f t="shared" si="1140"/>
        <v>0</v>
      </c>
      <c r="R6622" s="41">
        <f t="shared" si="1141"/>
        <v>9.8160842234831662</v>
      </c>
      <c r="AJ6622" s="39">
        <v>0.92720456024438169</v>
      </c>
      <c r="AK6622" s="39">
        <v>0</v>
      </c>
      <c r="AL6622" s="39">
        <v>1</v>
      </c>
      <c r="AM6622" s="41">
        <f t="shared" si="1144"/>
        <v>4951</v>
      </c>
      <c r="AN6622" s="41">
        <f t="shared" si="1144"/>
        <v>1665</v>
      </c>
      <c r="AO6622" s="41">
        <f t="shared" si="1142"/>
        <v>9.8000000000000309E-3</v>
      </c>
      <c r="AP6622" s="41">
        <f t="shared" si="1142"/>
        <v>0.66700000000000004</v>
      </c>
      <c r="AQ6622" s="41">
        <f t="shared" si="1143"/>
        <v>0</v>
      </c>
    </row>
    <row r="6623" spans="1:43">
      <c r="A6623" s="37" t="s">
        <v>131</v>
      </c>
      <c r="C6623" s="43">
        <v>64.554934325885299</v>
      </c>
      <c r="D6623" s="43">
        <v>134.54666372555599</v>
      </c>
      <c r="E6623" s="39">
        <f xml:space="preserve"> IF(A6619="Male",1,0)</f>
        <v>0</v>
      </c>
      <c r="G6623" s="39">
        <v>68.1312709424856</v>
      </c>
      <c r="H6623" s="39">
        <v>175.017649585535</v>
      </c>
      <c r="I6623" s="66">
        <v>1</v>
      </c>
      <c r="J6623" s="67">
        <v>0</v>
      </c>
      <c r="K6623" s="160">
        <f t="shared" si="1134"/>
        <v>1</v>
      </c>
      <c r="L6623" s="41">
        <f t="shared" si="1135"/>
        <v>1</v>
      </c>
      <c r="M6623" s="41">
        <f t="shared" si="1136"/>
        <v>0.86327829934771649</v>
      </c>
      <c r="N6623" s="158">
        <f t="shared" si="1137"/>
        <v>0.86327829934771649</v>
      </c>
      <c r="O6623" s="160">
        <f t="shared" si="1138"/>
        <v>0.13672170065228351</v>
      </c>
      <c r="P6623" s="158">
        <f t="shared" si="1139"/>
        <v>-0.14701816091780731</v>
      </c>
      <c r="Q6623" s="160">
        <f t="shared" si="1140"/>
        <v>100</v>
      </c>
      <c r="R6623" s="41">
        <f t="shared" si="1141"/>
        <v>0.15837499999199436</v>
      </c>
      <c r="AJ6623" s="39">
        <v>0.92724615270066613</v>
      </c>
      <c r="AK6623" s="39">
        <v>0</v>
      </c>
      <c r="AL6623" s="39">
        <v>1</v>
      </c>
      <c r="AM6623" s="41">
        <f t="shared" si="1144"/>
        <v>4951</v>
      </c>
      <c r="AN6623" s="41">
        <f t="shared" si="1144"/>
        <v>1666</v>
      </c>
      <c r="AO6623" s="41">
        <f t="shared" si="1142"/>
        <v>9.8000000000000309E-3</v>
      </c>
      <c r="AP6623" s="41">
        <f t="shared" si="1142"/>
        <v>0.66680000000000006</v>
      </c>
      <c r="AQ6623" s="41">
        <f t="shared" si="1143"/>
        <v>0</v>
      </c>
    </row>
    <row r="6624" spans="1:43">
      <c r="A6624" s="37" t="s">
        <v>131</v>
      </c>
      <c r="C6624" s="43">
        <v>62.180997047162798</v>
      </c>
      <c r="D6624" s="43">
        <v>133.88405934730801</v>
      </c>
      <c r="E6624" s="39">
        <f xml:space="preserve"> IF(A6620="Male",1,0)</f>
        <v>0</v>
      </c>
      <c r="G6624" s="39">
        <v>68.133210267421504</v>
      </c>
      <c r="H6624" s="39">
        <v>191.58822104590101</v>
      </c>
      <c r="I6624" s="66">
        <v>1</v>
      </c>
      <c r="J6624" s="67">
        <v>0</v>
      </c>
      <c r="K6624" s="160">
        <f t="shared" si="1134"/>
        <v>1</v>
      </c>
      <c r="L6624" s="41">
        <f t="shared" si="1135"/>
        <v>1</v>
      </c>
      <c r="M6624" s="41">
        <f t="shared" si="1136"/>
        <v>0.99410916004850403</v>
      </c>
      <c r="N6624" s="158">
        <f t="shared" si="1137"/>
        <v>0.99410916004850403</v>
      </c>
      <c r="O6624" s="160">
        <f t="shared" si="1138"/>
        <v>5.8908399514959742E-3</v>
      </c>
      <c r="P6624" s="158">
        <f t="shared" si="1139"/>
        <v>-5.9082593929461191E-3</v>
      </c>
      <c r="Q6624" s="160">
        <f t="shared" si="1140"/>
        <v>100</v>
      </c>
      <c r="R6624" s="41">
        <f t="shared" si="1141"/>
        <v>5.92574758209506E-3</v>
      </c>
      <c r="AJ6624" s="39">
        <v>0.92724706148500524</v>
      </c>
      <c r="AK6624" s="39">
        <v>0</v>
      </c>
      <c r="AL6624" s="39">
        <v>1</v>
      </c>
      <c r="AM6624" s="41">
        <f t="shared" si="1144"/>
        <v>4951</v>
      </c>
      <c r="AN6624" s="41">
        <f t="shared" si="1144"/>
        <v>1667</v>
      </c>
      <c r="AO6624" s="41">
        <f t="shared" si="1142"/>
        <v>9.8000000000000309E-3</v>
      </c>
      <c r="AP6624" s="41">
        <f t="shared" si="1142"/>
        <v>0.66660000000000008</v>
      </c>
      <c r="AQ6624" s="41">
        <f t="shared" si="1143"/>
        <v>0</v>
      </c>
    </row>
    <row r="6625" spans="1:43">
      <c r="A6625" s="37" t="s">
        <v>131</v>
      </c>
      <c r="C6625" s="43">
        <v>60.4007145012663</v>
      </c>
      <c r="D6625" s="43">
        <v>118.713809273295</v>
      </c>
      <c r="E6625" s="39">
        <f xml:space="preserve"> IF(A6621="Male",1,0)</f>
        <v>0</v>
      </c>
      <c r="G6625" s="39">
        <v>68.137723313384498</v>
      </c>
      <c r="H6625" s="39">
        <v>154.66254455282399</v>
      </c>
      <c r="I6625" s="66">
        <v>0</v>
      </c>
      <c r="J6625" s="67">
        <v>1</v>
      </c>
      <c r="K6625" s="160">
        <f t="shared" si="1134"/>
        <v>1</v>
      </c>
      <c r="L6625" s="41">
        <f t="shared" si="1135"/>
        <v>0</v>
      </c>
      <c r="M6625" s="41">
        <f t="shared" si="1136"/>
        <v>9.9963603531370765E-2</v>
      </c>
      <c r="N6625" s="158">
        <f t="shared" si="1137"/>
        <v>9.9963603531370765E-2</v>
      </c>
      <c r="O6625" s="160">
        <f t="shared" si="1138"/>
        <v>0.90003639646862921</v>
      </c>
      <c r="P6625" s="158">
        <f t="shared" si="1139"/>
        <v>-0.105320075954823</v>
      </c>
      <c r="Q6625" s="160">
        <f t="shared" si="1140"/>
        <v>100</v>
      </c>
      <c r="R6625" s="41">
        <f t="shared" si="1141"/>
        <v>0.11106617901630049</v>
      </c>
      <c r="AJ6625" s="39">
        <v>0.92729964499170769</v>
      </c>
      <c r="AK6625" s="39">
        <v>0</v>
      </c>
      <c r="AL6625" s="39">
        <v>1</v>
      </c>
      <c r="AM6625" s="41">
        <f t="shared" si="1144"/>
        <v>4951</v>
      </c>
      <c r="AN6625" s="41">
        <f t="shared" si="1144"/>
        <v>1668</v>
      </c>
      <c r="AO6625" s="41">
        <f t="shared" si="1142"/>
        <v>9.8000000000000309E-3</v>
      </c>
      <c r="AP6625" s="41">
        <f t="shared" si="1142"/>
        <v>0.66639999999999999</v>
      </c>
      <c r="AQ6625" s="41">
        <f t="shared" si="1143"/>
        <v>0</v>
      </c>
    </row>
    <row r="6626" spans="1:43">
      <c r="A6626" s="37" t="s">
        <v>131</v>
      </c>
      <c r="C6626" s="43">
        <v>56.6781404906408</v>
      </c>
      <c r="D6626" s="43">
        <v>97.2699666809593</v>
      </c>
      <c r="E6626" s="39">
        <f xml:space="preserve"> IF(A6622="Male",1,0)</f>
        <v>0</v>
      </c>
      <c r="G6626" s="39">
        <v>68.138426351825899</v>
      </c>
      <c r="H6626" s="39">
        <v>192.57036304162099</v>
      </c>
      <c r="I6626" s="66">
        <v>1</v>
      </c>
      <c r="J6626" s="67">
        <v>0</v>
      </c>
      <c r="K6626" s="160">
        <f t="shared" si="1134"/>
        <v>1</v>
      </c>
      <c r="L6626" s="41">
        <f t="shared" si="1135"/>
        <v>1</v>
      </c>
      <c r="M6626" s="41">
        <f t="shared" si="1136"/>
        <v>0.99513434950095137</v>
      </c>
      <c r="N6626" s="158">
        <f t="shared" si="1137"/>
        <v>0.99513434950095137</v>
      </c>
      <c r="O6626" s="160">
        <f t="shared" si="1138"/>
        <v>4.8656504990486349E-3</v>
      </c>
      <c r="P6626" s="158">
        <f t="shared" si="1139"/>
        <v>-4.8775263144766202E-3</v>
      </c>
      <c r="Q6626" s="160">
        <f t="shared" si="1140"/>
        <v>100</v>
      </c>
      <c r="R6626" s="41">
        <f t="shared" si="1141"/>
        <v>4.8894408091618019E-3</v>
      </c>
      <c r="AJ6626" s="39">
        <v>0.92730739993229627</v>
      </c>
      <c r="AK6626" s="39">
        <v>0</v>
      </c>
      <c r="AL6626" s="39">
        <v>1</v>
      </c>
      <c r="AM6626" s="41">
        <f t="shared" si="1144"/>
        <v>4951</v>
      </c>
      <c r="AN6626" s="41">
        <f t="shared" si="1144"/>
        <v>1669</v>
      </c>
      <c r="AO6626" s="41">
        <f t="shared" si="1142"/>
        <v>9.8000000000000309E-3</v>
      </c>
      <c r="AP6626" s="41">
        <f t="shared" si="1142"/>
        <v>0.66620000000000001</v>
      </c>
      <c r="AQ6626" s="41">
        <f t="shared" si="1143"/>
        <v>0</v>
      </c>
    </row>
    <row r="6627" spans="1:43">
      <c r="A6627" s="37" t="s">
        <v>131</v>
      </c>
      <c r="C6627" s="43">
        <v>62.448469639007499</v>
      </c>
      <c r="D6627" s="43">
        <v>132.337077539733</v>
      </c>
      <c r="E6627" s="39">
        <f xml:space="preserve"> IF(A6623="Male",1,0)</f>
        <v>0</v>
      </c>
      <c r="G6627" s="39">
        <v>68.1384431345043</v>
      </c>
      <c r="H6627" s="39">
        <v>168.99186236843801</v>
      </c>
      <c r="I6627" s="66">
        <v>0</v>
      </c>
      <c r="J6627" s="67">
        <v>1</v>
      </c>
      <c r="K6627" s="160">
        <f t="shared" si="1134"/>
        <v>1</v>
      </c>
      <c r="L6627" s="41">
        <f t="shared" si="1135"/>
        <v>0</v>
      </c>
      <c r="M6627" s="41">
        <f t="shared" si="1136"/>
        <v>0.6556795232336845</v>
      </c>
      <c r="N6627" s="158">
        <f t="shared" si="1137"/>
        <v>0.6556795232336845</v>
      </c>
      <c r="O6627" s="160">
        <f t="shared" si="1138"/>
        <v>0.3443204767663155</v>
      </c>
      <c r="P6627" s="158">
        <f t="shared" si="1139"/>
        <v>-1.0661824367891954</v>
      </c>
      <c r="Q6627" s="160">
        <f t="shared" si="1140"/>
        <v>0</v>
      </c>
      <c r="R6627" s="41">
        <f t="shared" si="1141"/>
        <v>1.9042710715072666</v>
      </c>
      <c r="AJ6627" s="39">
        <v>0.9273205281208724</v>
      </c>
      <c r="AK6627" s="39">
        <v>0</v>
      </c>
      <c r="AL6627" s="39">
        <v>1</v>
      </c>
      <c r="AM6627" s="41">
        <f t="shared" si="1144"/>
        <v>4951</v>
      </c>
      <c r="AN6627" s="41">
        <f t="shared" si="1144"/>
        <v>1670</v>
      </c>
      <c r="AO6627" s="41">
        <f t="shared" si="1142"/>
        <v>9.8000000000000309E-3</v>
      </c>
      <c r="AP6627" s="41">
        <f t="shared" si="1142"/>
        <v>0.66599999999999993</v>
      </c>
      <c r="AQ6627" s="41">
        <f t="shared" si="1143"/>
        <v>1.3319999999998532E-4</v>
      </c>
    </row>
    <row r="6628" spans="1:43">
      <c r="A6628" s="37" t="s">
        <v>131</v>
      </c>
      <c r="C6628" s="43">
        <v>65.163500807671795</v>
      </c>
      <c r="D6628" s="43">
        <v>151.978449983096</v>
      </c>
      <c r="E6628" s="39">
        <f xml:space="preserve"> IF(A6624="Male",1,0)</f>
        <v>0</v>
      </c>
      <c r="G6628" s="39">
        <v>68.138550878860698</v>
      </c>
      <c r="H6628" s="39">
        <v>187.07846559527101</v>
      </c>
      <c r="I6628" s="66">
        <v>1</v>
      </c>
      <c r="J6628" s="67">
        <v>0</v>
      </c>
      <c r="K6628" s="160">
        <f t="shared" si="1134"/>
        <v>1</v>
      </c>
      <c r="L6628" s="41">
        <f t="shared" si="1135"/>
        <v>1</v>
      </c>
      <c r="M6628" s="41">
        <f t="shared" si="1136"/>
        <v>0.98567542798624164</v>
      </c>
      <c r="N6628" s="158">
        <f t="shared" si="1137"/>
        <v>0.98567542798624164</v>
      </c>
      <c r="O6628" s="160">
        <f t="shared" si="1138"/>
        <v>1.4324572013758363E-2</v>
      </c>
      <c r="P6628" s="158">
        <f t="shared" si="1139"/>
        <v>-1.4428159112646034E-2</v>
      </c>
      <c r="Q6628" s="160">
        <f t="shared" si="1140"/>
        <v>100</v>
      </c>
      <c r="R6628" s="41">
        <f t="shared" si="1141"/>
        <v>1.4532747400453926E-2</v>
      </c>
      <c r="AJ6628" s="39">
        <v>0.92743470093304581</v>
      </c>
      <c r="AK6628" s="39">
        <v>1</v>
      </c>
      <c r="AL6628" s="39">
        <v>0</v>
      </c>
      <c r="AM6628" s="41">
        <f t="shared" si="1144"/>
        <v>4952</v>
      </c>
      <c r="AN6628" s="41">
        <f t="shared" si="1144"/>
        <v>1670</v>
      </c>
      <c r="AO6628" s="41">
        <f t="shared" si="1142"/>
        <v>9.6000000000000529E-3</v>
      </c>
      <c r="AP6628" s="41">
        <f t="shared" si="1142"/>
        <v>0.66599999999999993</v>
      </c>
      <c r="AQ6628" s="41">
        <f t="shared" si="1143"/>
        <v>0</v>
      </c>
    </row>
    <row r="6629" spans="1:43">
      <c r="A6629" s="37" t="s">
        <v>131</v>
      </c>
      <c r="C6629" s="43">
        <v>61.921048464094802</v>
      </c>
      <c r="D6629" s="43">
        <v>115.87481758014999</v>
      </c>
      <c r="E6629" s="39">
        <f xml:space="preserve"> IF(A6625="Male",1,0)</f>
        <v>0</v>
      </c>
      <c r="G6629" s="39">
        <v>68.139611177199001</v>
      </c>
      <c r="H6629" s="39">
        <v>174.632557508882</v>
      </c>
      <c r="I6629" s="66">
        <v>0</v>
      </c>
      <c r="J6629" s="67">
        <v>1</v>
      </c>
      <c r="K6629" s="160">
        <f t="shared" si="1134"/>
        <v>1</v>
      </c>
      <c r="L6629" s="41">
        <f t="shared" si="1135"/>
        <v>0</v>
      </c>
      <c r="M6629" s="41">
        <f t="shared" si="1136"/>
        <v>0.85349770367370759</v>
      </c>
      <c r="N6629" s="158">
        <f t="shared" si="1137"/>
        <v>0.85349770367370759</v>
      </c>
      <c r="O6629" s="160">
        <f t="shared" si="1138"/>
        <v>0.14650229632629241</v>
      </c>
      <c r="P6629" s="158">
        <f t="shared" si="1139"/>
        <v>-1.9207141760656592</v>
      </c>
      <c r="Q6629" s="160">
        <f t="shared" si="1140"/>
        <v>0</v>
      </c>
      <c r="R6629" s="41">
        <f t="shared" si="1141"/>
        <v>5.8258315744947975</v>
      </c>
      <c r="AJ6629" s="39">
        <v>0.92744144182707233</v>
      </c>
      <c r="AK6629" s="39">
        <v>0</v>
      </c>
      <c r="AL6629" s="39">
        <v>1</v>
      </c>
      <c r="AM6629" s="41">
        <f t="shared" si="1144"/>
        <v>4952</v>
      </c>
      <c r="AN6629" s="41">
        <f t="shared" si="1144"/>
        <v>1671</v>
      </c>
      <c r="AO6629" s="41">
        <f t="shared" si="1142"/>
        <v>9.6000000000000529E-3</v>
      </c>
      <c r="AP6629" s="41">
        <f t="shared" si="1142"/>
        <v>0.66579999999999995</v>
      </c>
      <c r="AQ6629" s="41">
        <f t="shared" si="1143"/>
        <v>0</v>
      </c>
    </row>
    <row r="6630" spans="1:43">
      <c r="A6630" s="37" t="s">
        <v>131</v>
      </c>
      <c r="C6630" s="43">
        <v>54.616857830103498</v>
      </c>
      <c r="D6630" s="43">
        <v>71.393748738973002</v>
      </c>
      <c r="E6630" s="39">
        <f xml:space="preserve"> IF(A6626="Male",1,0)</f>
        <v>0</v>
      </c>
      <c r="G6630" s="39">
        <v>68.139724192552507</v>
      </c>
      <c r="H6630" s="39">
        <v>174.15780434149301</v>
      </c>
      <c r="I6630" s="66">
        <v>1</v>
      </c>
      <c r="J6630" s="67">
        <v>0</v>
      </c>
      <c r="K6630" s="160">
        <f t="shared" si="1134"/>
        <v>1</v>
      </c>
      <c r="L6630" s="41">
        <f t="shared" si="1135"/>
        <v>1</v>
      </c>
      <c r="M6630" s="41">
        <f t="shared" si="1136"/>
        <v>0.84132011218028413</v>
      </c>
      <c r="N6630" s="158">
        <f t="shared" si="1137"/>
        <v>0.84132011218028413</v>
      </c>
      <c r="O6630" s="160">
        <f t="shared" si="1138"/>
        <v>0.15867988781971587</v>
      </c>
      <c r="P6630" s="158">
        <f t="shared" si="1139"/>
        <v>-0.17278305863684387</v>
      </c>
      <c r="Q6630" s="160">
        <f t="shared" si="1140"/>
        <v>100</v>
      </c>
      <c r="R6630" s="41">
        <f t="shared" si="1141"/>
        <v>0.18860821882469486</v>
      </c>
      <c r="AJ6630" s="39">
        <v>0.92746988043828948</v>
      </c>
      <c r="AK6630" s="39">
        <v>0</v>
      </c>
      <c r="AL6630" s="39">
        <v>1</v>
      </c>
      <c r="AM6630" s="41">
        <f t="shared" si="1144"/>
        <v>4952</v>
      </c>
      <c r="AN6630" s="41">
        <f t="shared" si="1144"/>
        <v>1672</v>
      </c>
      <c r="AO6630" s="41">
        <f t="shared" si="1142"/>
        <v>9.6000000000000529E-3</v>
      </c>
      <c r="AP6630" s="41">
        <f t="shared" si="1142"/>
        <v>0.66559999999999997</v>
      </c>
      <c r="AQ6630" s="41">
        <f t="shared" si="1143"/>
        <v>0</v>
      </c>
    </row>
    <row r="6631" spans="1:43">
      <c r="A6631" s="37" t="s">
        <v>131</v>
      </c>
      <c r="C6631" s="43">
        <v>55.739736820033499</v>
      </c>
      <c r="D6631" s="43">
        <v>108.12196852027699</v>
      </c>
      <c r="E6631" s="39">
        <f xml:space="preserve"> IF(A6627="Male",1,0)</f>
        <v>0</v>
      </c>
      <c r="G6631" s="39">
        <v>68.140590355920907</v>
      </c>
      <c r="H6631" s="39">
        <v>183.04466037210301</v>
      </c>
      <c r="I6631" s="66">
        <v>1</v>
      </c>
      <c r="J6631" s="67">
        <v>0</v>
      </c>
      <c r="K6631" s="160">
        <f t="shared" si="1134"/>
        <v>1</v>
      </c>
      <c r="L6631" s="41">
        <f t="shared" si="1135"/>
        <v>1</v>
      </c>
      <c r="M6631" s="41">
        <f t="shared" si="1136"/>
        <v>0.96863755723629952</v>
      </c>
      <c r="N6631" s="158">
        <f t="shared" si="1137"/>
        <v>0.96863755723629952</v>
      </c>
      <c r="O6631" s="160">
        <f t="shared" si="1138"/>
        <v>3.1362442763700482E-2</v>
      </c>
      <c r="P6631" s="158">
        <f t="shared" si="1139"/>
        <v>-3.1864775000844496E-2</v>
      </c>
      <c r="Q6631" s="160">
        <f t="shared" si="1140"/>
        <v>100</v>
      </c>
      <c r="R6631" s="41">
        <f t="shared" si="1141"/>
        <v>3.2377892566114494E-2</v>
      </c>
      <c r="AJ6631" s="39">
        <v>0.92749236585200456</v>
      </c>
      <c r="AK6631" s="39">
        <v>0</v>
      </c>
      <c r="AL6631" s="39">
        <v>1</v>
      </c>
      <c r="AM6631" s="41">
        <f t="shared" si="1144"/>
        <v>4952</v>
      </c>
      <c r="AN6631" s="41">
        <f t="shared" si="1144"/>
        <v>1673</v>
      </c>
      <c r="AO6631" s="41">
        <f t="shared" si="1142"/>
        <v>9.6000000000000529E-3</v>
      </c>
      <c r="AP6631" s="41">
        <f t="shared" si="1142"/>
        <v>0.66539999999999999</v>
      </c>
      <c r="AQ6631" s="41">
        <f t="shared" si="1143"/>
        <v>0</v>
      </c>
    </row>
    <row r="6632" spans="1:43">
      <c r="A6632" s="37" t="s">
        <v>131</v>
      </c>
      <c r="C6632" s="43">
        <v>62.276682717881997</v>
      </c>
      <c r="D6632" s="43">
        <v>130.09096416980699</v>
      </c>
      <c r="E6632" s="39">
        <f xml:space="preserve"> IF(A6628="Male",1,0)</f>
        <v>0</v>
      </c>
      <c r="G6632" s="39">
        <v>68.141641842971495</v>
      </c>
      <c r="H6632" s="39">
        <v>170.799951410169</v>
      </c>
      <c r="I6632" s="66">
        <v>1</v>
      </c>
      <c r="J6632" s="67">
        <v>0</v>
      </c>
      <c r="K6632" s="160">
        <f t="shared" si="1134"/>
        <v>1</v>
      </c>
      <c r="L6632" s="41">
        <f t="shared" si="1135"/>
        <v>1</v>
      </c>
      <c r="M6632" s="41">
        <f t="shared" si="1136"/>
        <v>0.73128279304847588</v>
      </c>
      <c r="N6632" s="158">
        <f t="shared" si="1137"/>
        <v>0.73128279304847588</v>
      </c>
      <c r="O6632" s="160">
        <f t="shared" si="1138"/>
        <v>0.26871720695152412</v>
      </c>
      <c r="P6632" s="158">
        <f t="shared" si="1139"/>
        <v>-0.31295503624708954</v>
      </c>
      <c r="Q6632" s="160">
        <f t="shared" si="1140"/>
        <v>100</v>
      </c>
      <c r="R6632" s="41">
        <f t="shared" si="1141"/>
        <v>0.36746004350974953</v>
      </c>
      <c r="AJ6632" s="39">
        <v>0.92750707233729235</v>
      </c>
      <c r="AK6632" s="39">
        <v>0</v>
      </c>
      <c r="AL6632" s="39">
        <v>1</v>
      </c>
      <c r="AM6632" s="41">
        <f t="shared" si="1144"/>
        <v>4952</v>
      </c>
      <c r="AN6632" s="41">
        <f t="shared" si="1144"/>
        <v>1674</v>
      </c>
      <c r="AO6632" s="41">
        <f t="shared" si="1142"/>
        <v>9.6000000000000529E-3</v>
      </c>
      <c r="AP6632" s="41">
        <f t="shared" si="1142"/>
        <v>0.66520000000000001</v>
      </c>
      <c r="AQ6632" s="41">
        <f t="shared" si="1143"/>
        <v>0</v>
      </c>
    </row>
    <row r="6633" spans="1:43">
      <c r="A6633" s="37" t="s">
        <v>131</v>
      </c>
      <c r="C6633" s="43">
        <v>62.570791464592801</v>
      </c>
      <c r="D6633" s="43">
        <v>126.18146900378299</v>
      </c>
      <c r="E6633" s="39">
        <f xml:space="preserve"> IF(A6629="Male",1,0)</f>
        <v>0</v>
      </c>
      <c r="G6633" s="39">
        <v>68.142545391244298</v>
      </c>
      <c r="H6633" s="39">
        <v>163.10972606022099</v>
      </c>
      <c r="I6633" s="66">
        <v>0</v>
      </c>
      <c r="J6633" s="67">
        <v>1</v>
      </c>
      <c r="K6633" s="160">
        <f t="shared" si="1134"/>
        <v>1</v>
      </c>
      <c r="L6633" s="41">
        <f t="shared" si="1135"/>
        <v>0</v>
      </c>
      <c r="M6633" s="41">
        <f t="shared" si="1136"/>
        <v>0.37178027714857625</v>
      </c>
      <c r="N6633" s="158">
        <f t="shared" si="1137"/>
        <v>0.37178027714857625</v>
      </c>
      <c r="O6633" s="160">
        <f t="shared" si="1138"/>
        <v>0.62821972285142369</v>
      </c>
      <c r="P6633" s="158">
        <f t="shared" si="1139"/>
        <v>-0.46486529655472769</v>
      </c>
      <c r="Q6633" s="160">
        <f t="shared" si="1140"/>
        <v>100</v>
      </c>
      <c r="R6633" s="41">
        <f t="shared" si="1141"/>
        <v>0.59179975353385017</v>
      </c>
      <c r="AJ6633" s="39">
        <v>0.9276155022536795</v>
      </c>
      <c r="AK6633" s="39">
        <v>0</v>
      </c>
      <c r="AL6633" s="39">
        <v>1</v>
      </c>
      <c r="AM6633" s="41">
        <f t="shared" si="1144"/>
        <v>4952</v>
      </c>
      <c r="AN6633" s="41">
        <f t="shared" si="1144"/>
        <v>1675</v>
      </c>
      <c r="AO6633" s="41">
        <f t="shared" si="1142"/>
        <v>9.6000000000000529E-3</v>
      </c>
      <c r="AP6633" s="41">
        <f t="shared" si="1142"/>
        <v>0.66500000000000004</v>
      </c>
      <c r="AQ6633" s="41">
        <f t="shared" si="1143"/>
        <v>1.3300000000005918E-4</v>
      </c>
    </row>
    <row r="6634" spans="1:43">
      <c r="A6634" s="37" t="s">
        <v>131</v>
      </c>
      <c r="C6634" s="43">
        <v>62.408118174273497</v>
      </c>
      <c r="D6634" s="43">
        <v>142.76441834988</v>
      </c>
      <c r="E6634" s="39">
        <f xml:space="preserve"> IF(A6630="Male",1,0)</f>
        <v>0</v>
      </c>
      <c r="G6634" s="39">
        <v>68.143078450147001</v>
      </c>
      <c r="H6634" s="39">
        <v>188.14514212177801</v>
      </c>
      <c r="I6634" s="66">
        <v>1</v>
      </c>
      <c r="J6634" s="67">
        <v>0</v>
      </c>
      <c r="K6634" s="160">
        <f t="shared" si="1134"/>
        <v>1</v>
      </c>
      <c r="L6634" s="41">
        <f t="shared" si="1135"/>
        <v>1</v>
      </c>
      <c r="M6634" s="41">
        <f t="shared" si="1136"/>
        <v>0.98834947872202772</v>
      </c>
      <c r="N6634" s="158">
        <f t="shared" si="1137"/>
        <v>0.98834947872202772</v>
      </c>
      <c r="O6634" s="160">
        <f t="shared" si="1138"/>
        <v>1.1650521277972281E-2</v>
      </c>
      <c r="P6634" s="158">
        <f t="shared" si="1139"/>
        <v>-1.17189203767813E-2</v>
      </c>
      <c r="Q6634" s="160">
        <f t="shared" si="1140"/>
        <v>100</v>
      </c>
      <c r="R6634" s="41">
        <f t="shared" si="1141"/>
        <v>1.1787855944475061E-2</v>
      </c>
      <c r="AJ6634" s="39">
        <v>0.92773235882180316</v>
      </c>
      <c r="AK6634" s="39">
        <v>1</v>
      </c>
      <c r="AL6634" s="39">
        <v>0</v>
      </c>
      <c r="AM6634" s="41">
        <f t="shared" si="1144"/>
        <v>4953</v>
      </c>
      <c r="AN6634" s="41">
        <f t="shared" si="1144"/>
        <v>1675</v>
      </c>
      <c r="AO6634" s="41">
        <f t="shared" si="1142"/>
        <v>9.3999999999999639E-3</v>
      </c>
      <c r="AP6634" s="41">
        <f t="shared" si="1142"/>
        <v>0.66500000000000004</v>
      </c>
      <c r="AQ6634" s="41">
        <f t="shared" si="1143"/>
        <v>0</v>
      </c>
    </row>
    <row r="6635" spans="1:43">
      <c r="A6635" s="37" t="s">
        <v>131</v>
      </c>
      <c r="C6635" s="43">
        <v>60.177351449476802</v>
      </c>
      <c r="D6635" s="43">
        <v>98.745037732409699</v>
      </c>
      <c r="E6635" s="39">
        <f xml:space="preserve"> IF(A6631="Male",1,0)</f>
        <v>0</v>
      </c>
      <c r="G6635" s="39">
        <v>68.143982544812204</v>
      </c>
      <c r="H6635" s="39">
        <v>167.29454214240999</v>
      </c>
      <c r="I6635" s="66">
        <v>1</v>
      </c>
      <c r="J6635" s="67">
        <v>0</v>
      </c>
      <c r="K6635" s="160">
        <f t="shared" si="1134"/>
        <v>1</v>
      </c>
      <c r="L6635" s="41">
        <f t="shared" si="1135"/>
        <v>1</v>
      </c>
      <c r="M6635" s="41">
        <f t="shared" si="1136"/>
        <v>0.5755967493509625</v>
      </c>
      <c r="N6635" s="158">
        <f t="shared" si="1137"/>
        <v>0.5755967493509625</v>
      </c>
      <c r="O6635" s="160">
        <f t="shared" si="1138"/>
        <v>0.4244032506490375</v>
      </c>
      <c r="P6635" s="158">
        <f t="shared" si="1139"/>
        <v>-0.55234795139459558</v>
      </c>
      <c r="Q6635" s="160">
        <f t="shared" si="1140"/>
        <v>100</v>
      </c>
      <c r="R6635" s="41">
        <f t="shared" si="1141"/>
        <v>0.73732739305354067</v>
      </c>
      <c r="AJ6635" s="39">
        <v>0.92775220037395345</v>
      </c>
      <c r="AK6635" s="39">
        <v>0</v>
      </c>
      <c r="AL6635" s="39">
        <v>1</v>
      </c>
      <c r="AM6635" s="41">
        <f t="shared" si="1144"/>
        <v>4953</v>
      </c>
      <c r="AN6635" s="41">
        <f t="shared" si="1144"/>
        <v>1676</v>
      </c>
      <c r="AO6635" s="41">
        <f t="shared" si="1142"/>
        <v>9.3999999999999639E-3</v>
      </c>
      <c r="AP6635" s="41">
        <f t="shared" si="1142"/>
        <v>0.66480000000000006</v>
      </c>
      <c r="AQ6635" s="41">
        <f t="shared" si="1143"/>
        <v>0</v>
      </c>
    </row>
    <row r="6636" spans="1:43">
      <c r="A6636" s="37" t="s">
        <v>131</v>
      </c>
      <c r="C6636" s="43">
        <v>61.667688531078802</v>
      </c>
      <c r="D6636" s="43">
        <v>134.73265777978099</v>
      </c>
      <c r="E6636" s="39">
        <f xml:space="preserve"> IF(A6632="Male",1,0)</f>
        <v>0</v>
      </c>
      <c r="G6636" s="39">
        <v>68.144032798200797</v>
      </c>
      <c r="H6636" s="39">
        <v>192.343976579187</v>
      </c>
      <c r="I6636" s="66">
        <v>1</v>
      </c>
      <c r="J6636" s="67">
        <v>0</v>
      </c>
      <c r="K6636" s="160">
        <f t="shared" si="1134"/>
        <v>1</v>
      </c>
      <c r="L6636" s="41">
        <f t="shared" si="1135"/>
        <v>1</v>
      </c>
      <c r="M6636" s="41">
        <f t="shared" si="1136"/>
        <v>0.99489803198948956</v>
      </c>
      <c r="N6636" s="158">
        <f t="shared" si="1137"/>
        <v>0.99489803198948956</v>
      </c>
      <c r="O6636" s="160">
        <f t="shared" si="1138"/>
        <v>5.1019680105104381E-3</v>
      </c>
      <c r="P6636" s="158">
        <f t="shared" si="1139"/>
        <v>-5.1150274875938527E-3</v>
      </c>
      <c r="Q6636" s="160">
        <f t="shared" si="1140"/>
        <v>100</v>
      </c>
      <c r="R6636" s="41">
        <f t="shared" si="1141"/>
        <v>5.1281315737534165E-3</v>
      </c>
      <c r="AJ6636" s="39">
        <v>0.92779343488277222</v>
      </c>
      <c r="AK6636" s="39">
        <v>0</v>
      </c>
      <c r="AL6636" s="39">
        <v>1</v>
      </c>
      <c r="AM6636" s="41">
        <f t="shared" si="1144"/>
        <v>4953</v>
      </c>
      <c r="AN6636" s="41">
        <f t="shared" si="1144"/>
        <v>1677</v>
      </c>
      <c r="AO6636" s="41">
        <f t="shared" si="1142"/>
        <v>9.3999999999999639E-3</v>
      </c>
      <c r="AP6636" s="41">
        <f t="shared" si="1142"/>
        <v>0.66460000000000008</v>
      </c>
      <c r="AQ6636" s="41">
        <f t="shared" si="1143"/>
        <v>0</v>
      </c>
    </row>
    <row r="6637" spans="1:43">
      <c r="A6637" s="37" t="s">
        <v>131</v>
      </c>
      <c r="C6637" s="43">
        <v>67.336274688647606</v>
      </c>
      <c r="D6637" s="43">
        <v>164.929043058758</v>
      </c>
      <c r="E6637" s="39">
        <f xml:space="preserve"> IF(A6633="Male",1,0)</f>
        <v>0</v>
      </c>
      <c r="G6637" s="39">
        <v>68.144117558266402</v>
      </c>
      <c r="H6637" s="39">
        <v>152.43056160373001</v>
      </c>
      <c r="I6637" s="66">
        <v>0</v>
      </c>
      <c r="J6637" s="67">
        <v>1</v>
      </c>
      <c r="K6637" s="160">
        <f t="shared" si="1134"/>
        <v>1</v>
      </c>
      <c r="L6637" s="41">
        <f t="shared" si="1135"/>
        <v>0</v>
      </c>
      <c r="M6637" s="41">
        <f t="shared" si="1136"/>
        <v>6.6392536887938253E-2</v>
      </c>
      <c r="N6637" s="158">
        <f t="shared" si="1137"/>
        <v>6.6392536887938253E-2</v>
      </c>
      <c r="O6637" s="160">
        <f t="shared" si="1138"/>
        <v>0.93360746311206178</v>
      </c>
      <c r="P6637" s="158">
        <f t="shared" si="1139"/>
        <v>-6.8699204134220745E-2</v>
      </c>
      <c r="Q6637" s="160">
        <f t="shared" si="1140"/>
        <v>100</v>
      </c>
      <c r="R6637" s="41">
        <f t="shared" si="1141"/>
        <v>7.1113974032113211E-2</v>
      </c>
      <c r="AJ6637" s="39">
        <v>0.92792517290646526</v>
      </c>
      <c r="AK6637" s="39">
        <v>0</v>
      </c>
      <c r="AL6637" s="39">
        <v>1</v>
      </c>
      <c r="AM6637" s="41">
        <f t="shared" si="1144"/>
        <v>4953</v>
      </c>
      <c r="AN6637" s="41">
        <f t="shared" si="1144"/>
        <v>1678</v>
      </c>
      <c r="AO6637" s="41">
        <f t="shared" si="1142"/>
        <v>9.3999999999999639E-3</v>
      </c>
      <c r="AP6637" s="41">
        <f t="shared" si="1142"/>
        <v>0.66439999999999999</v>
      </c>
      <c r="AQ6637" s="41">
        <f t="shared" si="1143"/>
        <v>0</v>
      </c>
    </row>
    <row r="6638" spans="1:43">
      <c r="A6638" s="37" t="s">
        <v>131</v>
      </c>
      <c r="C6638" s="43">
        <v>68.780123149279504</v>
      </c>
      <c r="D6638" s="43">
        <v>176.450817700996</v>
      </c>
      <c r="E6638" s="39">
        <f xml:space="preserve"> IF(A6634="Male",1,0)</f>
        <v>0</v>
      </c>
      <c r="G6638" s="39">
        <v>68.144760950847399</v>
      </c>
      <c r="H6638" s="39">
        <v>181.26582480712901</v>
      </c>
      <c r="I6638" s="66">
        <v>1</v>
      </c>
      <c r="J6638" s="67">
        <v>0</v>
      </c>
      <c r="K6638" s="160">
        <f t="shared" si="1134"/>
        <v>1</v>
      </c>
      <c r="L6638" s="41">
        <f t="shared" si="1135"/>
        <v>1</v>
      </c>
      <c r="M6638" s="41">
        <f t="shared" si="1136"/>
        <v>0.95586695452732306</v>
      </c>
      <c r="N6638" s="158">
        <f t="shared" si="1137"/>
        <v>0.95586695452732306</v>
      </c>
      <c r="O6638" s="160">
        <f t="shared" si="1138"/>
        <v>4.4133045472676935E-2</v>
      </c>
      <c r="P6638" s="158">
        <f t="shared" si="1139"/>
        <v>-4.5136544520100103E-2</v>
      </c>
      <c r="Q6638" s="160">
        <f t="shared" si="1140"/>
        <v>100</v>
      </c>
      <c r="R6638" s="41">
        <f t="shared" si="1141"/>
        <v>4.6170699032587394E-2</v>
      </c>
      <c r="AJ6638" s="39">
        <v>0.92804957596817339</v>
      </c>
      <c r="AK6638" s="39">
        <v>0</v>
      </c>
      <c r="AL6638" s="39">
        <v>1</v>
      </c>
      <c r="AM6638" s="41">
        <f t="shared" si="1144"/>
        <v>4953</v>
      </c>
      <c r="AN6638" s="41">
        <f t="shared" si="1144"/>
        <v>1679</v>
      </c>
      <c r="AO6638" s="41">
        <f t="shared" si="1142"/>
        <v>9.3999999999999639E-3</v>
      </c>
      <c r="AP6638" s="41">
        <f t="shared" si="1142"/>
        <v>0.66420000000000001</v>
      </c>
      <c r="AQ6638" s="41">
        <f t="shared" si="1143"/>
        <v>0</v>
      </c>
    </row>
    <row r="6639" spans="1:43">
      <c r="A6639" s="37" t="s">
        <v>131</v>
      </c>
      <c r="C6639" s="43">
        <v>60.541868184847601</v>
      </c>
      <c r="D6639" s="43">
        <v>102.545790872528</v>
      </c>
      <c r="E6639" s="39">
        <f xml:space="preserve"> IF(A6635="Male",1,0)</f>
        <v>0</v>
      </c>
      <c r="G6639" s="39">
        <v>68.145621009096104</v>
      </c>
      <c r="H6639" s="39">
        <v>197.47692978455899</v>
      </c>
      <c r="I6639" s="66">
        <v>1</v>
      </c>
      <c r="J6639" s="67">
        <v>0</v>
      </c>
      <c r="K6639" s="160">
        <f t="shared" si="1134"/>
        <v>1</v>
      </c>
      <c r="L6639" s="41">
        <f t="shared" si="1135"/>
        <v>1</v>
      </c>
      <c r="M6639" s="41">
        <f t="shared" si="1136"/>
        <v>0.99814923479661743</v>
      </c>
      <c r="N6639" s="158">
        <f t="shared" si="1137"/>
        <v>0.99814923479661743</v>
      </c>
      <c r="O6639" s="160">
        <f t="shared" si="1138"/>
        <v>1.850765203382565E-3</v>
      </c>
      <c r="P6639" s="158">
        <f t="shared" si="1139"/>
        <v>-1.8524799854008236E-3</v>
      </c>
      <c r="Q6639" s="160">
        <f t="shared" si="1140"/>
        <v>100</v>
      </c>
      <c r="R6639" s="41">
        <f t="shared" si="1141"/>
        <v>1.8541968864602459E-3</v>
      </c>
      <c r="AJ6639" s="39">
        <v>0.92808346962909061</v>
      </c>
      <c r="AK6639" s="39">
        <v>0</v>
      </c>
      <c r="AL6639" s="39">
        <v>1</v>
      </c>
      <c r="AM6639" s="41">
        <f t="shared" si="1144"/>
        <v>4953</v>
      </c>
      <c r="AN6639" s="41">
        <f t="shared" si="1144"/>
        <v>1680</v>
      </c>
      <c r="AO6639" s="41">
        <f t="shared" si="1142"/>
        <v>9.3999999999999639E-3</v>
      </c>
      <c r="AP6639" s="41">
        <f t="shared" si="1142"/>
        <v>0.66399999999999992</v>
      </c>
      <c r="AQ6639" s="41">
        <f t="shared" si="1143"/>
        <v>0</v>
      </c>
    </row>
    <row r="6640" spans="1:43">
      <c r="A6640" s="37" t="s">
        <v>131</v>
      </c>
      <c r="C6640" s="43">
        <v>63.806044531362602</v>
      </c>
      <c r="D6640" s="43">
        <v>145.42965046536699</v>
      </c>
      <c r="E6640" s="39">
        <f xml:space="preserve"> IF(A6636="Male",1,0)</f>
        <v>0</v>
      </c>
      <c r="G6640" s="39">
        <v>68.146473664215506</v>
      </c>
      <c r="H6640" s="39">
        <v>192.15370129824501</v>
      </c>
      <c r="I6640" s="66">
        <v>1</v>
      </c>
      <c r="J6640" s="67">
        <v>0</v>
      </c>
      <c r="K6640" s="160">
        <f t="shared" si="1134"/>
        <v>1</v>
      </c>
      <c r="L6640" s="41">
        <f t="shared" si="1135"/>
        <v>1</v>
      </c>
      <c r="M6640" s="41">
        <f t="shared" si="1136"/>
        <v>0.99469650800416753</v>
      </c>
      <c r="N6640" s="158">
        <f t="shared" si="1137"/>
        <v>0.99469650800416753</v>
      </c>
      <c r="O6640" s="160">
        <f t="shared" si="1138"/>
        <v>5.3034919958324656E-3</v>
      </c>
      <c r="P6640" s="158">
        <f t="shared" si="1139"/>
        <v>-5.3176054319541595E-3</v>
      </c>
      <c r="Q6640" s="160">
        <f t="shared" si="1140"/>
        <v>100</v>
      </c>
      <c r="R6640" s="41">
        <f t="shared" si="1141"/>
        <v>5.3317689899945297E-3</v>
      </c>
      <c r="AJ6640" s="39">
        <v>0.92811968063934935</v>
      </c>
      <c r="AK6640" s="39">
        <v>0</v>
      </c>
      <c r="AL6640" s="39">
        <v>1</v>
      </c>
      <c r="AM6640" s="41">
        <f t="shared" si="1144"/>
        <v>4953</v>
      </c>
      <c r="AN6640" s="41">
        <f t="shared" si="1144"/>
        <v>1681</v>
      </c>
      <c r="AO6640" s="41">
        <f t="shared" si="1142"/>
        <v>9.3999999999999639E-3</v>
      </c>
      <c r="AP6640" s="41">
        <f t="shared" si="1142"/>
        <v>0.66379999999999995</v>
      </c>
      <c r="AQ6640" s="41">
        <f t="shared" si="1143"/>
        <v>0</v>
      </c>
    </row>
    <row r="6641" spans="1:43">
      <c r="A6641" s="37" t="s">
        <v>131</v>
      </c>
      <c r="C6641" s="43">
        <v>65.737934872002299</v>
      </c>
      <c r="D6641" s="43">
        <v>144.08991688811</v>
      </c>
      <c r="E6641" s="39">
        <f xml:space="preserve"> IF(A6637="Male",1,0)</f>
        <v>0</v>
      </c>
      <c r="G6641" s="39">
        <v>68.152534348553203</v>
      </c>
      <c r="H6641" s="39">
        <v>193.15934880415699</v>
      </c>
      <c r="I6641" s="66">
        <v>1</v>
      </c>
      <c r="J6641" s="67">
        <v>0</v>
      </c>
      <c r="K6641" s="160">
        <f t="shared" si="1134"/>
        <v>1</v>
      </c>
      <c r="L6641" s="41">
        <f t="shared" si="1135"/>
        <v>1</v>
      </c>
      <c r="M6641" s="41">
        <f t="shared" si="1136"/>
        <v>0.99563840852061392</v>
      </c>
      <c r="N6641" s="158">
        <f t="shared" si="1137"/>
        <v>0.99563840852061392</v>
      </c>
      <c r="O6641" s="160">
        <f t="shared" si="1138"/>
        <v>4.3615914793860844E-3</v>
      </c>
      <c r="P6641" s="158">
        <f t="shared" si="1139"/>
        <v>-4.371130967842413E-3</v>
      </c>
      <c r="Q6641" s="160">
        <f t="shared" si="1140"/>
        <v>100</v>
      </c>
      <c r="R6641" s="41">
        <f t="shared" si="1141"/>
        <v>4.3806982957465736E-3</v>
      </c>
      <c r="AJ6641" s="39">
        <v>0.92827232445075036</v>
      </c>
      <c r="AK6641" s="39">
        <v>0</v>
      </c>
      <c r="AL6641" s="39">
        <v>1</v>
      </c>
      <c r="AM6641" s="41">
        <f t="shared" si="1144"/>
        <v>4953</v>
      </c>
      <c r="AN6641" s="41">
        <f t="shared" si="1144"/>
        <v>1682</v>
      </c>
      <c r="AO6641" s="41">
        <f t="shared" si="1142"/>
        <v>9.3999999999999639E-3</v>
      </c>
      <c r="AP6641" s="41">
        <f t="shared" si="1142"/>
        <v>0.66359999999999997</v>
      </c>
      <c r="AQ6641" s="41">
        <f t="shared" si="1143"/>
        <v>0</v>
      </c>
    </row>
    <row r="6642" spans="1:43">
      <c r="A6642" s="37" t="s">
        <v>131</v>
      </c>
      <c r="C6642" s="43">
        <v>60.218837764812697</v>
      </c>
      <c r="D6642" s="43">
        <v>109.190529197858</v>
      </c>
      <c r="E6642" s="39">
        <f xml:space="preserve"> IF(A6638="Male",1,0)</f>
        <v>0</v>
      </c>
      <c r="G6642" s="39">
        <v>68.152783051076796</v>
      </c>
      <c r="H6642" s="39">
        <v>171.97677703523601</v>
      </c>
      <c r="I6642" s="66">
        <v>0</v>
      </c>
      <c r="J6642" s="67">
        <v>1</v>
      </c>
      <c r="K6642" s="160">
        <f t="shared" si="1134"/>
        <v>1</v>
      </c>
      <c r="L6642" s="41">
        <f t="shared" si="1135"/>
        <v>0</v>
      </c>
      <c r="M6642" s="41">
        <f t="shared" si="1136"/>
        <v>0.77365478048875169</v>
      </c>
      <c r="N6642" s="158">
        <f t="shared" si="1137"/>
        <v>0.77365478048875169</v>
      </c>
      <c r="O6642" s="160">
        <f t="shared" si="1138"/>
        <v>0.22634521951124831</v>
      </c>
      <c r="P6642" s="158">
        <f t="shared" si="1139"/>
        <v>-1.4856939252204882</v>
      </c>
      <c r="Q6642" s="160">
        <f t="shared" si="1140"/>
        <v>0</v>
      </c>
      <c r="R6642" s="41">
        <f t="shared" si="1141"/>
        <v>3.4180301318460344</v>
      </c>
      <c r="AJ6642" s="39">
        <v>0.92835776185057872</v>
      </c>
      <c r="AK6642" s="39">
        <v>0</v>
      </c>
      <c r="AL6642" s="39">
        <v>1</v>
      </c>
      <c r="AM6642" s="41">
        <f t="shared" si="1144"/>
        <v>4953</v>
      </c>
      <c r="AN6642" s="41">
        <f t="shared" si="1144"/>
        <v>1683</v>
      </c>
      <c r="AO6642" s="41">
        <f t="shared" si="1142"/>
        <v>9.3999999999999639E-3</v>
      </c>
      <c r="AP6642" s="41">
        <f t="shared" si="1142"/>
        <v>0.66339999999999999</v>
      </c>
      <c r="AQ6642" s="41">
        <f t="shared" si="1143"/>
        <v>0</v>
      </c>
    </row>
    <row r="6643" spans="1:43">
      <c r="A6643" s="37" t="s">
        <v>131</v>
      </c>
      <c r="C6643" s="43">
        <v>62.893821596930202</v>
      </c>
      <c r="D6643" s="43">
        <v>118.21764074294001</v>
      </c>
      <c r="E6643" s="39">
        <f xml:space="preserve"> IF(A6639="Male",1,0)</f>
        <v>0</v>
      </c>
      <c r="G6643" s="39">
        <v>68.153701793817206</v>
      </c>
      <c r="H6643" s="39">
        <v>178.16580168766001</v>
      </c>
      <c r="I6643" s="66">
        <v>1</v>
      </c>
      <c r="J6643" s="67">
        <v>0</v>
      </c>
      <c r="K6643" s="160">
        <f t="shared" si="1134"/>
        <v>1</v>
      </c>
      <c r="L6643" s="41">
        <f t="shared" si="1135"/>
        <v>1</v>
      </c>
      <c r="M6643" s="41">
        <f t="shared" si="1136"/>
        <v>0.92100970452627573</v>
      </c>
      <c r="N6643" s="158">
        <f t="shared" si="1137"/>
        <v>0.92100970452627573</v>
      </c>
      <c r="O6643" s="160">
        <f t="shared" si="1138"/>
        <v>7.899029547372427E-2</v>
      </c>
      <c r="P6643" s="158">
        <f t="shared" si="1139"/>
        <v>-8.2284705837418634E-2</v>
      </c>
      <c r="Q6643" s="160">
        <f t="shared" si="1140"/>
        <v>100</v>
      </c>
      <c r="R6643" s="41">
        <f t="shared" si="1141"/>
        <v>8.5764889431163144E-2</v>
      </c>
      <c r="AJ6643" s="39">
        <v>0.92844832717694514</v>
      </c>
      <c r="AK6643" s="39">
        <v>0</v>
      </c>
      <c r="AL6643" s="39">
        <v>1</v>
      </c>
      <c r="AM6643" s="41">
        <f t="shared" si="1144"/>
        <v>4953</v>
      </c>
      <c r="AN6643" s="41">
        <f t="shared" si="1144"/>
        <v>1684</v>
      </c>
      <c r="AO6643" s="41">
        <f t="shared" si="1142"/>
        <v>9.3999999999999639E-3</v>
      </c>
      <c r="AP6643" s="41">
        <f t="shared" si="1142"/>
        <v>0.66320000000000001</v>
      </c>
      <c r="AQ6643" s="41">
        <f t="shared" si="1143"/>
        <v>1.3263999999998539E-4</v>
      </c>
    </row>
    <row r="6644" spans="1:43">
      <c r="A6644" s="37" t="s">
        <v>131</v>
      </c>
      <c r="C6644" s="43">
        <v>66.682502146210695</v>
      </c>
      <c r="D6644" s="43">
        <v>147.15281585859</v>
      </c>
      <c r="E6644" s="39">
        <f xml:space="preserve"> IF(A6640="Male",1,0)</f>
        <v>0</v>
      </c>
      <c r="G6644" s="39">
        <v>68.155466474071204</v>
      </c>
      <c r="H6644" s="39">
        <v>179.25357006040801</v>
      </c>
      <c r="I6644" s="66">
        <v>1</v>
      </c>
      <c r="J6644" s="67">
        <v>0</v>
      </c>
      <c r="K6644" s="160">
        <f t="shared" si="1134"/>
        <v>1</v>
      </c>
      <c r="L6644" s="41">
        <f t="shared" si="1135"/>
        <v>1</v>
      </c>
      <c r="M6644" s="41">
        <f t="shared" si="1136"/>
        <v>0.93529507154969327</v>
      </c>
      <c r="N6644" s="158">
        <f t="shared" si="1137"/>
        <v>0.93529507154969327</v>
      </c>
      <c r="O6644" s="160">
        <f t="shared" si="1138"/>
        <v>6.4704928450306731E-2</v>
      </c>
      <c r="P6644" s="158">
        <f t="shared" si="1139"/>
        <v>-6.6893214934651862E-2</v>
      </c>
      <c r="Q6644" s="160">
        <f t="shared" si="1140"/>
        <v>100</v>
      </c>
      <c r="R6644" s="41">
        <f t="shared" si="1141"/>
        <v>6.9181299483484865E-2</v>
      </c>
      <c r="AJ6644" s="39">
        <v>0.92848731339286028</v>
      </c>
      <c r="AK6644" s="39">
        <v>1</v>
      </c>
      <c r="AL6644" s="39">
        <v>0</v>
      </c>
      <c r="AM6644" s="41">
        <f t="shared" si="1144"/>
        <v>4954</v>
      </c>
      <c r="AN6644" s="41">
        <f t="shared" si="1144"/>
        <v>1684</v>
      </c>
      <c r="AO6644" s="41">
        <f t="shared" si="1142"/>
        <v>9.199999999999986E-3</v>
      </c>
      <c r="AP6644" s="41">
        <f t="shared" si="1142"/>
        <v>0.66320000000000001</v>
      </c>
      <c r="AQ6644" s="41">
        <f t="shared" si="1143"/>
        <v>0</v>
      </c>
    </row>
    <row r="6645" spans="1:43">
      <c r="A6645" s="37" t="s">
        <v>131</v>
      </c>
      <c r="C6645" s="43">
        <v>62.730459112110303</v>
      </c>
      <c r="D6645" s="43">
        <v>110.242110829049</v>
      </c>
      <c r="E6645" s="39">
        <f xml:space="preserve"> IF(A6641="Male",1,0)</f>
        <v>0</v>
      </c>
      <c r="G6645" s="39">
        <v>68.156311865705604</v>
      </c>
      <c r="H6645" s="39">
        <v>177.00376005566801</v>
      </c>
      <c r="I6645" s="66">
        <v>1</v>
      </c>
      <c r="J6645" s="67">
        <v>0</v>
      </c>
      <c r="K6645" s="160">
        <f t="shared" si="1134"/>
        <v>1</v>
      </c>
      <c r="L6645" s="41">
        <f t="shared" si="1135"/>
        <v>1</v>
      </c>
      <c r="M6645" s="41">
        <f t="shared" si="1136"/>
        <v>0.90241757659599453</v>
      </c>
      <c r="N6645" s="158">
        <f t="shared" si="1137"/>
        <v>0.90241757659599453</v>
      </c>
      <c r="O6645" s="160">
        <f t="shared" si="1138"/>
        <v>9.7582423404005469E-2</v>
      </c>
      <c r="P6645" s="158">
        <f t="shared" si="1139"/>
        <v>-0.10267792081721926</v>
      </c>
      <c r="Q6645" s="160">
        <f t="shared" si="1140"/>
        <v>100</v>
      </c>
      <c r="R6645" s="41">
        <f t="shared" si="1141"/>
        <v>0.10813444455735859</v>
      </c>
      <c r="AJ6645" s="39">
        <v>0.92874752273807071</v>
      </c>
      <c r="AK6645" s="39">
        <v>0</v>
      </c>
      <c r="AL6645" s="39">
        <v>1</v>
      </c>
      <c r="AM6645" s="41">
        <f t="shared" si="1144"/>
        <v>4954</v>
      </c>
      <c r="AN6645" s="41">
        <f t="shared" si="1144"/>
        <v>1685</v>
      </c>
      <c r="AO6645" s="41">
        <f t="shared" si="1142"/>
        <v>9.199999999999986E-3</v>
      </c>
      <c r="AP6645" s="41">
        <f t="shared" si="1142"/>
        <v>0.66300000000000003</v>
      </c>
      <c r="AQ6645" s="41">
        <f t="shared" si="1143"/>
        <v>0</v>
      </c>
    </row>
    <row r="6646" spans="1:43">
      <c r="A6646" s="37" t="s">
        <v>131</v>
      </c>
      <c r="C6646" s="43">
        <v>65.449106369548403</v>
      </c>
      <c r="D6646" s="43">
        <v>140.60862619826</v>
      </c>
      <c r="E6646" s="39">
        <f xml:space="preserve"> IF(A6642="Male",1,0)</f>
        <v>0</v>
      </c>
      <c r="G6646" s="39">
        <v>68.156589218714601</v>
      </c>
      <c r="H6646" s="39">
        <v>181.051742367739</v>
      </c>
      <c r="I6646" s="66">
        <v>1</v>
      </c>
      <c r="J6646" s="67">
        <v>0</v>
      </c>
      <c r="K6646" s="160">
        <f t="shared" si="1134"/>
        <v>1</v>
      </c>
      <c r="L6646" s="41">
        <f t="shared" si="1135"/>
        <v>1</v>
      </c>
      <c r="M6646" s="41">
        <f t="shared" si="1136"/>
        <v>0.95378447108285747</v>
      </c>
      <c r="N6646" s="158">
        <f t="shared" si="1137"/>
        <v>0.95378447108285747</v>
      </c>
      <c r="O6646" s="160">
        <f t="shared" si="1138"/>
        <v>4.6215528917142534E-2</v>
      </c>
      <c r="P6646" s="158">
        <f t="shared" si="1139"/>
        <v>-4.7317554354706165E-2</v>
      </c>
      <c r="Q6646" s="160">
        <f t="shared" si="1140"/>
        <v>100</v>
      </c>
      <c r="R6646" s="41">
        <f t="shared" si="1141"/>
        <v>4.8454897640210888E-2</v>
      </c>
      <c r="AJ6646" s="39">
        <v>0.92880007313453428</v>
      </c>
      <c r="AK6646" s="39">
        <v>0</v>
      </c>
      <c r="AL6646" s="39">
        <v>1</v>
      </c>
      <c r="AM6646" s="41">
        <f t="shared" si="1144"/>
        <v>4954</v>
      </c>
      <c r="AN6646" s="41">
        <f t="shared" si="1144"/>
        <v>1686</v>
      </c>
      <c r="AO6646" s="41">
        <f t="shared" si="1142"/>
        <v>9.199999999999986E-3</v>
      </c>
      <c r="AP6646" s="41">
        <f t="shared" si="1142"/>
        <v>0.66280000000000006</v>
      </c>
      <c r="AQ6646" s="41">
        <f t="shared" si="1143"/>
        <v>0</v>
      </c>
    </row>
    <row r="6647" spans="1:43">
      <c r="A6647" s="37" t="s">
        <v>131</v>
      </c>
      <c r="C6647" s="43">
        <v>61.706292152632898</v>
      </c>
      <c r="D6647" s="43">
        <v>124.812240995469</v>
      </c>
      <c r="E6647" s="39">
        <f xml:space="preserve"> IF(A6643="Male",1,0)</f>
        <v>0</v>
      </c>
      <c r="G6647" s="39">
        <v>68.160159094124197</v>
      </c>
      <c r="H6647" s="39">
        <v>158.09618340191099</v>
      </c>
      <c r="I6647" s="66">
        <v>0</v>
      </c>
      <c r="J6647" s="67">
        <v>1</v>
      </c>
      <c r="K6647" s="160">
        <f t="shared" si="1134"/>
        <v>1</v>
      </c>
      <c r="L6647" s="41">
        <f t="shared" si="1135"/>
        <v>0</v>
      </c>
      <c r="M6647" s="41">
        <f t="shared" si="1136"/>
        <v>0.17833748825584195</v>
      </c>
      <c r="N6647" s="158">
        <f t="shared" si="1137"/>
        <v>0.17833748825584195</v>
      </c>
      <c r="O6647" s="160">
        <f t="shared" si="1138"/>
        <v>0.82166251174415805</v>
      </c>
      <c r="P6647" s="158">
        <f t="shared" si="1139"/>
        <v>-0.19642553788706327</v>
      </c>
      <c r="Q6647" s="160">
        <f t="shared" si="1140"/>
        <v>100</v>
      </c>
      <c r="R6647" s="41">
        <f t="shared" si="1141"/>
        <v>0.2170446937846558</v>
      </c>
      <c r="AJ6647" s="39">
        <v>0.92887165955987561</v>
      </c>
      <c r="AK6647" s="39">
        <v>0</v>
      </c>
      <c r="AL6647" s="39">
        <v>1</v>
      </c>
      <c r="AM6647" s="41">
        <f t="shared" si="1144"/>
        <v>4954</v>
      </c>
      <c r="AN6647" s="41">
        <f t="shared" si="1144"/>
        <v>1687</v>
      </c>
      <c r="AO6647" s="41">
        <f t="shared" si="1142"/>
        <v>9.199999999999986E-3</v>
      </c>
      <c r="AP6647" s="41">
        <f t="shared" si="1142"/>
        <v>0.66260000000000008</v>
      </c>
      <c r="AQ6647" s="41">
        <f t="shared" si="1143"/>
        <v>0</v>
      </c>
    </row>
    <row r="6648" spans="1:43">
      <c r="A6648" s="37" t="s">
        <v>131</v>
      </c>
      <c r="C6648" s="43">
        <v>67.530860269407</v>
      </c>
      <c r="D6648" s="43">
        <v>157.71529950186999</v>
      </c>
      <c r="E6648" s="39">
        <f xml:space="preserve"> IF(A6644="Male",1,0)</f>
        <v>0</v>
      </c>
      <c r="G6648" s="39">
        <v>68.161925014479294</v>
      </c>
      <c r="H6648" s="39">
        <v>170.476126933133</v>
      </c>
      <c r="I6648" s="66">
        <v>1</v>
      </c>
      <c r="J6648" s="67">
        <v>0</v>
      </c>
      <c r="K6648" s="160">
        <f t="shared" si="1134"/>
        <v>1</v>
      </c>
      <c r="L6648" s="41">
        <f t="shared" si="1135"/>
        <v>1</v>
      </c>
      <c r="M6648" s="41">
        <f t="shared" si="1136"/>
        <v>0.71645026915978927</v>
      </c>
      <c r="N6648" s="158">
        <f t="shared" si="1137"/>
        <v>0.71645026915978927</v>
      </c>
      <c r="O6648" s="160">
        <f t="shared" si="1138"/>
        <v>0.28354973084021073</v>
      </c>
      <c r="P6648" s="158">
        <f t="shared" si="1139"/>
        <v>-0.33344644213421748</v>
      </c>
      <c r="Q6648" s="160">
        <f t="shared" si="1140"/>
        <v>100</v>
      </c>
      <c r="R6648" s="41">
        <f t="shared" si="1141"/>
        <v>0.39577029006178083</v>
      </c>
      <c r="AJ6648" s="39">
        <v>0.92901038667019253</v>
      </c>
      <c r="AK6648" s="39">
        <v>0</v>
      </c>
      <c r="AL6648" s="39">
        <v>1</v>
      </c>
      <c r="AM6648" s="41">
        <f t="shared" si="1144"/>
        <v>4954</v>
      </c>
      <c r="AN6648" s="41">
        <f t="shared" si="1144"/>
        <v>1688</v>
      </c>
      <c r="AO6648" s="41">
        <f t="shared" si="1142"/>
        <v>9.199999999999986E-3</v>
      </c>
      <c r="AP6648" s="41">
        <f t="shared" si="1142"/>
        <v>0.66239999999999999</v>
      </c>
      <c r="AQ6648" s="41">
        <f t="shared" si="1143"/>
        <v>0</v>
      </c>
    </row>
    <row r="6649" spans="1:43">
      <c r="A6649" s="37" t="s">
        <v>131</v>
      </c>
      <c r="C6649" s="43">
        <v>61.612381614682498</v>
      </c>
      <c r="D6649" s="43">
        <v>117.103154830241</v>
      </c>
      <c r="E6649" s="39">
        <f xml:space="preserve"> IF(A6645="Male",1,0)</f>
        <v>0</v>
      </c>
      <c r="G6649" s="39">
        <v>68.162146526965302</v>
      </c>
      <c r="H6649" s="39">
        <v>183.23271178867299</v>
      </c>
      <c r="I6649" s="66">
        <v>1</v>
      </c>
      <c r="J6649" s="67">
        <v>0</v>
      </c>
      <c r="K6649" s="160">
        <f t="shared" si="1134"/>
        <v>1</v>
      </c>
      <c r="L6649" s="41">
        <f t="shared" si="1135"/>
        <v>1</v>
      </c>
      <c r="M6649" s="41">
        <f t="shared" si="1136"/>
        <v>0.96943798513406776</v>
      </c>
      <c r="N6649" s="158">
        <f t="shared" si="1137"/>
        <v>0.96943798513406776</v>
      </c>
      <c r="O6649" s="160">
        <f t="shared" si="1138"/>
        <v>3.0562014865932241E-2</v>
      </c>
      <c r="P6649" s="158">
        <f t="shared" si="1139"/>
        <v>-3.1038772168881627E-2</v>
      </c>
      <c r="Q6649" s="160">
        <f t="shared" si="1140"/>
        <v>100</v>
      </c>
      <c r="R6649" s="41">
        <f t="shared" si="1141"/>
        <v>3.1525497591994696E-2</v>
      </c>
      <c r="AJ6649" s="39">
        <v>0.92915771160544658</v>
      </c>
      <c r="AK6649" s="39">
        <v>0</v>
      </c>
      <c r="AL6649" s="39">
        <v>1</v>
      </c>
      <c r="AM6649" s="41">
        <f t="shared" si="1144"/>
        <v>4954</v>
      </c>
      <c r="AN6649" s="41">
        <f t="shared" si="1144"/>
        <v>1689</v>
      </c>
      <c r="AO6649" s="41">
        <f t="shared" si="1142"/>
        <v>9.199999999999986E-3</v>
      </c>
      <c r="AP6649" s="41">
        <f t="shared" si="1142"/>
        <v>0.66220000000000001</v>
      </c>
      <c r="AQ6649" s="41">
        <f t="shared" si="1143"/>
        <v>0</v>
      </c>
    </row>
    <row r="6650" spans="1:43">
      <c r="A6650" s="37" t="s">
        <v>131</v>
      </c>
      <c r="C6650" s="43">
        <v>63.939926104525703</v>
      </c>
      <c r="D6650" s="43">
        <v>149.857247128355</v>
      </c>
      <c r="E6650" s="39">
        <f xml:space="preserve"> IF(A6646="Male",1,0)</f>
        <v>0</v>
      </c>
      <c r="G6650" s="39">
        <v>68.162843820179404</v>
      </c>
      <c r="H6650" s="39">
        <v>176.74183128559201</v>
      </c>
      <c r="I6650" s="66">
        <v>1</v>
      </c>
      <c r="J6650" s="67">
        <v>0</v>
      </c>
      <c r="K6650" s="160">
        <f t="shared" si="1134"/>
        <v>1</v>
      </c>
      <c r="L6650" s="41">
        <f t="shared" si="1135"/>
        <v>1</v>
      </c>
      <c r="M6650" s="41">
        <f t="shared" si="1136"/>
        <v>0.89745038752803319</v>
      </c>
      <c r="N6650" s="158">
        <f t="shared" si="1137"/>
        <v>0.89745038752803319</v>
      </c>
      <c r="O6650" s="160">
        <f t="shared" si="1138"/>
        <v>0.10254961247196681</v>
      </c>
      <c r="P6650" s="158">
        <f t="shared" si="1139"/>
        <v>-0.10819743866791411</v>
      </c>
      <c r="Q6650" s="160">
        <f t="shared" si="1140"/>
        <v>100</v>
      </c>
      <c r="R6650" s="41">
        <f t="shared" si="1141"/>
        <v>0.11426772320465853</v>
      </c>
      <c r="AJ6650" s="39">
        <v>0.92923478550736993</v>
      </c>
      <c r="AK6650" s="39">
        <v>0</v>
      </c>
      <c r="AL6650" s="39">
        <v>1</v>
      </c>
      <c r="AM6650" s="41">
        <f t="shared" si="1144"/>
        <v>4954</v>
      </c>
      <c r="AN6650" s="41">
        <f t="shared" si="1144"/>
        <v>1690</v>
      </c>
      <c r="AO6650" s="41">
        <f t="shared" si="1142"/>
        <v>9.199999999999986E-3</v>
      </c>
      <c r="AP6650" s="41">
        <f t="shared" si="1142"/>
        <v>0.66199999999999992</v>
      </c>
      <c r="AQ6650" s="41">
        <f t="shared" si="1143"/>
        <v>0</v>
      </c>
    </row>
    <row r="6651" spans="1:43">
      <c r="A6651" s="37" t="s">
        <v>131</v>
      </c>
      <c r="C6651" s="43">
        <v>66.294058943794894</v>
      </c>
      <c r="D6651" s="43">
        <v>153.13869265392401</v>
      </c>
      <c r="E6651" s="39">
        <f xml:space="preserve"> IF(A6647="Male",1,0)</f>
        <v>0</v>
      </c>
      <c r="G6651" s="39">
        <v>68.163315167028998</v>
      </c>
      <c r="H6651" s="39">
        <v>194.17797949953899</v>
      </c>
      <c r="I6651" s="66">
        <v>1</v>
      </c>
      <c r="J6651" s="67">
        <v>0</v>
      </c>
      <c r="K6651" s="160">
        <f t="shared" si="1134"/>
        <v>1</v>
      </c>
      <c r="L6651" s="41">
        <f t="shared" si="1135"/>
        <v>1</v>
      </c>
      <c r="M6651" s="41">
        <f t="shared" si="1136"/>
        <v>0.99641452333881364</v>
      </c>
      <c r="N6651" s="158">
        <f t="shared" si="1137"/>
        <v>0.99641452333881364</v>
      </c>
      <c r="O6651" s="160">
        <f t="shared" si="1138"/>
        <v>3.5854766611863598E-3</v>
      </c>
      <c r="P6651" s="158">
        <f t="shared" si="1139"/>
        <v>-3.5919198886019185E-3</v>
      </c>
      <c r="Q6651" s="160">
        <f t="shared" si="1140"/>
        <v>100</v>
      </c>
      <c r="R6651" s="41">
        <f t="shared" si="1141"/>
        <v>3.5983785635440601E-3</v>
      </c>
      <c r="AJ6651" s="39">
        <v>0.92924816164136836</v>
      </c>
      <c r="AK6651" s="39">
        <v>0</v>
      </c>
      <c r="AL6651" s="39">
        <v>1</v>
      </c>
      <c r="AM6651" s="41">
        <f t="shared" si="1144"/>
        <v>4954</v>
      </c>
      <c r="AN6651" s="41">
        <f t="shared" si="1144"/>
        <v>1691</v>
      </c>
      <c r="AO6651" s="41">
        <f t="shared" si="1142"/>
        <v>9.199999999999986E-3</v>
      </c>
      <c r="AP6651" s="41">
        <f t="shared" si="1142"/>
        <v>0.66179999999999994</v>
      </c>
      <c r="AQ6651" s="41">
        <f t="shared" si="1143"/>
        <v>0</v>
      </c>
    </row>
    <row r="6652" spans="1:43">
      <c r="A6652" s="37" t="s">
        <v>131</v>
      </c>
      <c r="C6652" s="43">
        <v>68.225407330028105</v>
      </c>
      <c r="D6652" s="43">
        <v>162.924771886706</v>
      </c>
      <c r="E6652" s="39">
        <f xml:space="preserve"> IF(A6648="Male",1,0)</f>
        <v>0</v>
      </c>
      <c r="G6652" s="39">
        <v>68.164232772445999</v>
      </c>
      <c r="H6652" s="39">
        <v>191.83023470678799</v>
      </c>
      <c r="I6652" s="66">
        <v>1</v>
      </c>
      <c r="J6652" s="67">
        <v>0</v>
      </c>
      <c r="K6652" s="160">
        <f t="shared" si="1134"/>
        <v>1</v>
      </c>
      <c r="L6652" s="41">
        <f t="shared" si="1135"/>
        <v>1</v>
      </c>
      <c r="M6652" s="41">
        <f t="shared" si="1136"/>
        <v>0.994297700871832</v>
      </c>
      <c r="N6652" s="158">
        <f t="shared" si="1137"/>
        <v>0.994297700871832</v>
      </c>
      <c r="O6652" s="160">
        <f t="shared" si="1138"/>
        <v>5.702299128167998E-3</v>
      </c>
      <c r="P6652" s="158">
        <f t="shared" si="1139"/>
        <v>-5.7186193071079956E-3</v>
      </c>
      <c r="Q6652" s="160">
        <f t="shared" si="1140"/>
        <v>100</v>
      </c>
      <c r="R6652" s="41">
        <f t="shared" si="1141"/>
        <v>5.7350018240694307E-3</v>
      </c>
      <c r="AJ6652" s="39">
        <v>0.92938502084082331</v>
      </c>
      <c r="AK6652" s="39">
        <v>0</v>
      </c>
      <c r="AL6652" s="39">
        <v>1</v>
      </c>
      <c r="AM6652" s="41">
        <f t="shared" si="1144"/>
        <v>4954</v>
      </c>
      <c r="AN6652" s="41">
        <f t="shared" si="1144"/>
        <v>1692</v>
      </c>
      <c r="AO6652" s="41">
        <f t="shared" si="1142"/>
        <v>9.199999999999986E-3</v>
      </c>
      <c r="AP6652" s="41">
        <f t="shared" si="1142"/>
        <v>0.66159999999999997</v>
      </c>
      <c r="AQ6652" s="41">
        <f t="shared" si="1143"/>
        <v>1.3231999999998542E-4</v>
      </c>
    </row>
    <row r="6653" spans="1:43">
      <c r="A6653" s="37" t="s">
        <v>131</v>
      </c>
      <c r="C6653" s="43">
        <v>66.643322972207997</v>
      </c>
      <c r="D6653" s="43">
        <v>162.16009447379901</v>
      </c>
      <c r="E6653" s="39">
        <f xml:space="preserve"> IF(A6649="Male",1,0)</f>
        <v>0</v>
      </c>
      <c r="G6653" s="39">
        <v>68.165836814024701</v>
      </c>
      <c r="H6653" s="39">
        <v>173.45645532952599</v>
      </c>
      <c r="I6653" s="66">
        <v>1</v>
      </c>
      <c r="J6653" s="67">
        <v>0</v>
      </c>
      <c r="K6653" s="160">
        <f t="shared" si="1134"/>
        <v>1</v>
      </c>
      <c r="L6653" s="41">
        <f t="shared" si="1135"/>
        <v>1</v>
      </c>
      <c r="M6653" s="41">
        <f t="shared" si="1136"/>
        <v>0.81996551558760145</v>
      </c>
      <c r="N6653" s="158">
        <f t="shared" si="1137"/>
        <v>0.81996551558760145</v>
      </c>
      <c r="O6653" s="160">
        <f t="shared" si="1138"/>
        <v>0.18003448441239855</v>
      </c>
      <c r="P6653" s="158">
        <f t="shared" si="1139"/>
        <v>-0.19849299376960094</v>
      </c>
      <c r="Q6653" s="160">
        <f t="shared" si="1140"/>
        <v>100</v>
      </c>
      <c r="R6653" s="41">
        <f t="shared" si="1141"/>
        <v>0.21956348284157137</v>
      </c>
      <c r="AJ6653" s="39">
        <v>0.92939999832479636</v>
      </c>
      <c r="AK6653" s="39">
        <v>1</v>
      </c>
      <c r="AL6653" s="39">
        <v>0</v>
      </c>
      <c r="AM6653" s="41">
        <f t="shared" si="1144"/>
        <v>4955</v>
      </c>
      <c r="AN6653" s="41">
        <f t="shared" si="1144"/>
        <v>1692</v>
      </c>
      <c r="AO6653" s="41">
        <f t="shared" si="1142"/>
        <v>9.000000000000008E-3</v>
      </c>
      <c r="AP6653" s="41">
        <f t="shared" si="1142"/>
        <v>0.66159999999999997</v>
      </c>
      <c r="AQ6653" s="41">
        <f t="shared" si="1143"/>
        <v>0</v>
      </c>
    </row>
    <row r="6654" spans="1:43">
      <c r="A6654" s="37" t="s">
        <v>131</v>
      </c>
      <c r="C6654" s="43">
        <v>64.322558796973198</v>
      </c>
      <c r="D6654" s="43">
        <v>148.65147219902801</v>
      </c>
      <c r="E6654" s="39">
        <f xml:space="preserve"> IF(A6650="Male",1,0)</f>
        <v>0</v>
      </c>
      <c r="G6654" s="39">
        <v>68.166106329585801</v>
      </c>
      <c r="H6654" s="39">
        <v>197.179570385407</v>
      </c>
      <c r="I6654" s="66">
        <v>1</v>
      </c>
      <c r="J6654" s="67">
        <v>0</v>
      </c>
      <c r="K6654" s="160">
        <f t="shared" si="1134"/>
        <v>1</v>
      </c>
      <c r="L6654" s="41">
        <f t="shared" si="1135"/>
        <v>1</v>
      </c>
      <c r="M6654" s="41">
        <f t="shared" si="1136"/>
        <v>0.9980171470266489</v>
      </c>
      <c r="N6654" s="158">
        <f t="shared" si="1137"/>
        <v>0.9980171470266489</v>
      </c>
      <c r="O6654" s="160">
        <f t="shared" si="1138"/>
        <v>1.9828529733511013E-3</v>
      </c>
      <c r="P6654" s="158">
        <f t="shared" si="1139"/>
        <v>-1.9848214288437039E-3</v>
      </c>
      <c r="Q6654" s="160">
        <f t="shared" si="1140"/>
        <v>100</v>
      </c>
      <c r="R6654" s="41">
        <f t="shared" si="1141"/>
        <v>1.9867924907488142E-3</v>
      </c>
      <c r="AJ6654" s="39">
        <v>0.92943912801469941</v>
      </c>
      <c r="AK6654" s="39">
        <v>0</v>
      </c>
      <c r="AL6654" s="39">
        <v>1</v>
      </c>
      <c r="AM6654" s="41">
        <f t="shared" si="1144"/>
        <v>4955</v>
      </c>
      <c r="AN6654" s="41">
        <f t="shared" si="1144"/>
        <v>1693</v>
      </c>
      <c r="AO6654" s="41">
        <f t="shared" si="1142"/>
        <v>9.000000000000008E-3</v>
      </c>
      <c r="AP6654" s="41">
        <f t="shared" si="1142"/>
        <v>0.66139999999999999</v>
      </c>
      <c r="AQ6654" s="41">
        <f t="shared" si="1143"/>
        <v>0</v>
      </c>
    </row>
    <row r="6655" spans="1:43">
      <c r="A6655" s="37" t="s">
        <v>131</v>
      </c>
      <c r="C6655" s="43">
        <v>67.296268017557196</v>
      </c>
      <c r="D6655" s="43">
        <v>162.528178374671</v>
      </c>
      <c r="E6655" s="39">
        <f xml:space="preserve"> IF(A6651="Male",1,0)</f>
        <v>0</v>
      </c>
      <c r="G6655" s="39">
        <v>68.167935202848895</v>
      </c>
      <c r="H6655" s="39">
        <v>201.43883102414799</v>
      </c>
      <c r="I6655" s="66">
        <v>1</v>
      </c>
      <c r="J6655" s="67">
        <v>0</v>
      </c>
      <c r="K6655" s="160">
        <f t="shared" si="1134"/>
        <v>1</v>
      </c>
      <c r="L6655" s="41">
        <f t="shared" si="1135"/>
        <v>1</v>
      </c>
      <c r="M6655" s="41">
        <f t="shared" si="1136"/>
        <v>0.99914633387740692</v>
      </c>
      <c r="N6655" s="158">
        <f t="shared" si="1137"/>
        <v>0.99914633387740692</v>
      </c>
      <c r="O6655" s="160">
        <f t="shared" si="1138"/>
        <v>8.536661225930775E-4</v>
      </c>
      <c r="P6655" s="158">
        <f t="shared" si="1139"/>
        <v>-8.5403070301891509E-4</v>
      </c>
      <c r="Q6655" s="160">
        <f t="shared" si="1140"/>
        <v>100</v>
      </c>
      <c r="R6655" s="41">
        <f t="shared" si="1141"/>
        <v>8.5439549107910802E-4</v>
      </c>
      <c r="AJ6655" s="39">
        <v>0.9294610326610071</v>
      </c>
      <c r="AK6655" s="39">
        <v>0</v>
      </c>
      <c r="AL6655" s="39">
        <v>1</v>
      </c>
      <c r="AM6655" s="41">
        <f t="shared" si="1144"/>
        <v>4955</v>
      </c>
      <c r="AN6655" s="41">
        <f t="shared" si="1144"/>
        <v>1694</v>
      </c>
      <c r="AO6655" s="41">
        <f t="shared" si="1142"/>
        <v>9.000000000000008E-3</v>
      </c>
      <c r="AP6655" s="41">
        <f t="shared" si="1142"/>
        <v>0.66120000000000001</v>
      </c>
      <c r="AQ6655" s="41">
        <f t="shared" si="1143"/>
        <v>0</v>
      </c>
    </row>
    <row r="6656" spans="1:43">
      <c r="A6656" s="37" t="s">
        <v>131</v>
      </c>
      <c r="C6656" s="43">
        <v>61.865614229433199</v>
      </c>
      <c r="D6656" s="43">
        <v>106.732049474341</v>
      </c>
      <c r="E6656" s="39">
        <f xml:space="preserve"> IF(A6652="Male",1,0)</f>
        <v>0</v>
      </c>
      <c r="G6656" s="39">
        <v>68.167985704341703</v>
      </c>
      <c r="H6656" s="39">
        <v>164.961351967609</v>
      </c>
      <c r="I6656" s="66">
        <v>0</v>
      </c>
      <c r="J6656" s="67">
        <v>1</v>
      </c>
      <c r="K6656" s="160">
        <f t="shared" si="1134"/>
        <v>1</v>
      </c>
      <c r="L6656" s="41">
        <f t="shared" si="1135"/>
        <v>0</v>
      </c>
      <c r="M6656" s="41">
        <f t="shared" si="1136"/>
        <v>0.45763504570844049</v>
      </c>
      <c r="N6656" s="158">
        <f t="shared" si="1137"/>
        <v>0.45763504570844049</v>
      </c>
      <c r="O6656" s="160">
        <f t="shared" si="1138"/>
        <v>0.54236495429155951</v>
      </c>
      <c r="P6656" s="158">
        <f t="shared" si="1139"/>
        <v>-0.61181615673773793</v>
      </c>
      <c r="Q6656" s="160">
        <f t="shared" si="1140"/>
        <v>100</v>
      </c>
      <c r="R6656" s="41">
        <f t="shared" si="1141"/>
        <v>0.84377694776795864</v>
      </c>
      <c r="AJ6656" s="39">
        <v>0.92951464704241948</v>
      </c>
      <c r="AK6656" s="39">
        <v>0</v>
      </c>
      <c r="AL6656" s="39">
        <v>1</v>
      </c>
      <c r="AM6656" s="41">
        <f t="shared" si="1144"/>
        <v>4955</v>
      </c>
      <c r="AN6656" s="41">
        <f t="shared" si="1144"/>
        <v>1695</v>
      </c>
      <c r="AO6656" s="41">
        <f t="shared" si="1142"/>
        <v>9.000000000000008E-3</v>
      </c>
      <c r="AP6656" s="41">
        <f t="shared" si="1142"/>
        <v>0.66100000000000003</v>
      </c>
      <c r="AQ6656" s="41">
        <f t="shared" si="1143"/>
        <v>0</v>
      </c>
    </row>
    <row r="6657" spans="1:43">
      <c r="A6657" s="37" t="s">
        <v>131</v>
      </c>
      <c r="C6657" s="43">
        <v>61.639891205767597</v>
      </c>
      <c r="D6657" s="43">
        <v>117.84862614506901</v>
      </c>
      <c r="E6657" s="39">
        <f xml:space="preserve"> IF(A6653="Male",1,0)</f>
        <v>0</v>
      </c>
      <c r="G6657" s="39">
        <v>68.168935552789506</v>
      </c>
      <c r="H6657" s="39">
        <v>200.00643782829999</v>
      </c>
      <c r="I6657" s="66">
        <v>1</v>
      </c>
      <c r="J6657" s="67">
        <v>0</v>
      </c>
      <c r="K6657" s="160">
        <f t="shared" si="1134"/>
        <v>1</v>
      </c>
      <c r="L6657" s="41">
        <f t="shared" si="1135"/>
        <v>1</v>
      </c>
      <c r="M6657" s="41">
        <f t="shared" si="1136"/>
        <v>0.99886560651029566</v>
      </c>
      <c r="N6657" s="158">
        <f t="shared" si="1137"/>
        <v>0.99886560651029566</v>
      </c>
      <c r="O6657" s="160">
        <f t="shared" si="1138"/>
        <v>1.1343934897043439E-3</v>
      </c>
      <c r="P6657" s="158">
        <f t="shared" si="1139"/>
        <v>-1.1350374010110106E-3</v>
      </c>
      <c r="Q6657" s="160">
        <f t="shared" si="1140"/>
        <v>100</v>
      </c>
      <c r="R6657" s="41">
        <f t="shared" si="1141"/>
        <v>1.1356817997443497E-3</v>
      </c>
      <c r="AJ6657" s="39">
        <v>0.9295901992519654</v>
      </c>
      <c r="AK6657" s="39">
        <v>0</v>
      </c>
      <c r="AL6657" s="39">
        <v>1</v>
      </c>
      <c r="AM6657" s="41">
        <f t="shared" si="1144"/>
        <v>4955</v>
      </c>
      <c r="AN6657" s="41">
        <f t="shared" si="1144"/>
        <v>1696</v>
      </c>
      <c r="AO6657" s="41">
        <f t="shared" si="1142"/>
        <v>9.000000000000008E-3</v>
      </c>
      <c r="AP6657" s="41">
        <f t="shared" si="1142"/>
        <v>0.66080000000000005</v>
      </c>
      <c r="AQ6657" s="41">
        <f t="shared" si="1143"/>
        <v>0</v>
      </c>
    </row>
    <row r="6658" spans="1:43">
      <c r="A6658" s="37" t="s">
        <v>131</v>
      </c>
      <c r="C6658" s="43">
        <v>62.073389795442502</v>
      </c>
      <c r="D6658" s="43">
        <v>103.141097116868</v>
      </c>
      <c r="E6658" s="39">
        <f xml:space="preserve"> IF(A6654="Male",1,0)</f>
        <v>0</v>
      </c>
      <c r="G6658" s="39">
        <v>68.1692678882482</v>
      </c>
      <c r="H6658" s="39">
        <v>160.34722546751701</v>
      </c>
      <c r="I6658" s="66">
        <v>0</v>
      </c>
      <c r="J6658" s="67">
        <v>1</v>
      </c>
      <c r="K6658" s="160">
        <f t="shared" si="1134"/>
        <v>1</v>
      </c>
      <c r="L6658" s="41">
        <f t="shared" si="1135"/>
        <v>0</v>
      </c>
      <c r="M6658" s="41">
        <f t="shared" si="1136"/>
        <v>0.25243517785741243</v>
      </c>
      <c r="N6658" s="158">
        <f t="shared" si="1137"/>
        <v>0.25243517785741243</v>
      </c>
      <c r="O6658" s="160">
        <f t="shared" si="1138"/>
        <v>0.74756482214258757</v>
      </c>
      <c r="P6658" s="158">
        <f t="shared" si="1139"/>
        <v>-0.2909342588917333</v>
      </c>
      <c r="Q6658" s="160">
        <f t="shared" si="1140"/>
        <v>100</v>
      </c>
      <c r="R6658" s="41">
        <f t="shared" si="1141"/>
        <v>0.33767664071446091</v>
      </c>
      <c r="AJ6658" s="39">
        <v>0.9298396246928422</v>
      </c>
      <c r="AK6658" s="39">
        <v>0</v>
      </c>
      <c r="AL6658" s="39">
        <v>1</v>
      </c>
      <c r="AM6658" s="41">
        <f t="shared" si="1144"/>
        <v>4955</v>
      </c>
      <c r="AN6658" s="41">
        <f t="shared" si="1144"/>
        <v>1697</v>
      </c>
      <c r="AO6658" s="41">
        <f t="shared" si="1142"/>
        <v>9.000000000000008E-3</v>
      </c>
      <c r="AP6658" s="41">
        <f t="shared" si="1142"/>
        <v>0.66060000000000008</v>
      </c>
      <c r="AQ6658" s="41">
        <f t="shared" si="1143"/>
        <v>0</v>
      </c>
    </row>
    <row r="6659" spans="1:43">
      <c r="A6659" s="37" t="s">
        <v>131</v>
      </c>
      <c r="C6659" s="43">
        <v>64.3675909472732</v>
      </c>
      <c r="D6659" s="43">
        <v>126.519119134419</v>
      </c>
      <c r="E6659" s="39">
        <f xml:space="preserve"> IF(A6655="Male",1,0)</f>
        <v>0</v>
      </c>
      <c r="G6659" s="39">
        <v>68.169994597980605</v>
      </c>
      <c r="H6659" s="39">
        <v>185.25310988204501</v>
      </c>
      <c r="I6659" s="66">
        <v>1</v>
      </c>
      <c r="J6659" s="67">
        <v>0</v>
      </c>
      <c r="K6659" s="160">
        <f t="shared" si="1134"/>
        <v>1</v>
      </c>
      <c r="L6659" s="41">
        <f t="shared" si="1135"/>
        <v>1</v>
      </c>
      <c r="M6659" s="41">
        <f t="shared" si="1136"/>
        <v>0.97924143120422935</v>
      </c>
      <c r="N6659" s="158">
        <f t="shared" si="1137"/>
        <v>0.97924143120422935</v>
      </c>
      <c r="O6659" s="160">
        <f t="shared" si="1138"/>
        <v>2.0758568795770649E-2</v>
      </c>
      <c r="P6659" s="158">
        <f t="shared" si="1139"/>
        <v>-2.0977056840343331E-2</v>
      </c>
      <c r="Q6659" s="160">
        <f t="shared" si="1140"/>
        <v>100</v>
      </c>
      <c r="R6659" s="41">
        <f t="shared" si="1141"/>
        <v>2.1198621845730778E-2</v>
      </c>
      <c r="AJ6659" s="39">
        <v>0.92995364599736663</v>
      </c>
      <c r="AK6659" s="39">
        <v>0</v>
      </c>
      <c r="AL6659" s="39">
        <v>1</v>
      </c>
      <c r="AM6659" s="41">
        <f t="shared" si="1144"/>
        <v>4955</v>
      </c>
      <c r="AN6659" s="41">
        <f t="shared" si="1144"/>
        <v>1698</v>
      </c>
      <c r="AO6659" s="41">
        <f t="shared" si="1142"/>
        <v>9.000000000000008E-3</v>
      </c>
      <c r="AP6659" s="41">
        <f t="shared" si="1142"/>
        <v>0.66039999999999999</v>
      </c>
      <c r="AQ6659" s="41">
        <f t="shared" si="1143"/>
        <v>1.3207999999998544E-4</v>
      </c>
    </row>
    <row r="6660" spans="1:43">
      <c r="A6660" s="37" t="s">
        <v>131</v>
      </c>
      <c r="C6660" s="43">
        <v>69.136144426630295</v>
      </c>
      <c r="D6660" s="43">
        <v>165.681833987971</v>
      </c>
      <c r="E6660" s="39">
        <f xml:space="preserve"> IF(A6656="Male",1,0)</f>
        <v>0</v>
      </c>
      <c r="G6660" s="39">
        <v>68.170494661642806</v>
      </c>
      <c r="H6660" s="39">
        <v>178.71910524427901</v>
      </c>
      <c r="I6660" s="66">
        <v>1</v>
      </c>
      <c r="J6660" s="67">
        <v>0</v>
      </c>
      <c r="K6660" s="160">
        <f t="shared" si="1134"/>
        <v>1</v>
      </c>
      <c r="L6660" s="41">
        <f t="shared" si="1135"/>
        <v>1</v>
      </c>
      <c r="M6660" s="41">
        <f t="shared" si="1136"/>
        <v>0.92808346962909061</v>
      </c>
      <c r="N6660" s="158">
        <f t="shared" si="1137"/>
        <v>0.92808346962909061</v>
      </c>
      <c r="O6660" s="160">
        <f t="shared" si="1138"/>
        <v>7.1916530370909393E-2</v>
      </c>
      <c r="P6660" s="158">
        <f t="shared" si="1139"/>
        <v>-7.4633604519807481E-2</v>
      </c>
      <c r="Q6660" s="160">
        <f t="shared" si="1140"/>
        <v>100</v>
      </c>
      <c r="R6660" s="41">
        <f t="shared" si="1141"/>
        <v>7.748929134536886E-2</v>
      </c>
      <c r="AJ6660" s="39">
        <v>0.93000747664293637</v>
      </c>
      <c r="AK6660" s="39">
        <v>1</v>
      </c>
      <c r="AL6660" s="39">
        <v>0</v>
      </c>
      <c r="AM6660" s="41">
        <f t="shared" si="1144"/>
        <v>4956</v>
      </c>
      <c r="AN6660" s="41">
        <f t="shared" si="1144"/>
        <v>1698</v>
      </c>
      <c r="AO6660" s="41">
        <f t="shared" si="1142"/>
        <v>8.80000000000003E-3</v>
      </c>
      <c r="AP6660" s="41">
        <f t="shared" si="1142"/>
        <v>0.66039999999999999</v>
      </c>
      <c r="AQ6660" s="41">
        <f t="shared" si="1143"/>
        <v>0</v>
      </c>
    </row>
    <row r="6661" spans="1:43">
      <c r="A6661" s="37" t="s">
        <v>131</v>
      </c>
      <c r="C6661" s="43">
        <v>63.422646787116598</v>
      </c>
      <c r="D6661" s="43">
        <v>138.42795561462</v>
      </c>
      <c r="E6661" s="39">
        <f xml:space="preserve"> IF(A6657="Male",1,0)</f>
        <v>0</v>
      </c>
      <c r="G6661" s="39">
        <v>68.171398826053107</v>
      </c>
      <c r="H6661" s="39">
        <v>190.23568831197099</v>
      </c>
      <c r="I6661" s="66">
        <v>1</v>
      </c>
      <c r="J6661" s="67">
        <v>0</v>
      </c>
      <c r="K6661" s="160">
        <f t="shared" si="1134"/>
        <v>1</v>
      </c>
      <c r="L6661" s="41">
        <f t="shared" si="1135"/>
        <v>1</v>
      </c>
      <c r="M6661" s="41">
        <f t="shared" si="1136"/>
        <v>0.99216566473874346</v>
      </c>
      <c r="N6661" s="158">
        <f t="shared" si="1137"/>
        <v>0.99216566473874346</v>
      </c>
      <c r="O6661" s="160">
        <f t="shared" si="1138"/>
        <v>7.834335261256542E-3</v>
      </c>
      <c r="P6661" s="158">
        <f t="shared" si="1139"/>
        <v>-7.8651848956352438E-3</v>
      </c>
      <c r="Q6661" s="160">
        <f t="shared" si="1140"/>
        <v>100</v>
      </c>
      <c r="R6661" s="41">
        <f t="shared" si="1141"/>
        <v>7.8961967135997135E-3</v>
      </c>
      <c r="AJ6661" s="39">
        <v>0.93014472188380426</v>
      </c>
      <c r="AK6661" s="39">
        <v>0</v>
      </c>
      <c r="AL6661" s="39">
        <v>1</v>
      </c>
      <c r="AM6661" s="41">
        <f t="shared" si="1144"/>
        <v>4956</v>
      </c>
      <c r="AN6661" s="41">
        <f t="shared" si="1144"/>
        <v>1699</v>
      </c>
      <c r="AO6661" s="41">
        <f t="shared" si="1142"/>
        <v>8.80000000000003E-3</v>
      </c>
      <c r="AP6661" s="41">
        <f t="shared" si="1142"/>
        <v>0.66020000000000001</v>
      </c>
      <c r="AQ6661" s="41">
        <f t="shared" si="1143"/>
        <v>0</v>
      </c>
    </row>
    <row r="6662" spans="1:43">
      <c r="A6662" s="37" t="s">
        <v>131</v>
      </c>
      <c r="C6662" s="43">
        <v>65.880971888913905</v>
      </c>
      <c r="D6662" s="43">
        <v>151.06532450950201</v>
      </c>
      <c r="E6662" s="39">
        <f xml:space="preserve"> IF(A6658="Male",1,0)</f>
        <v>0</v>
      </c>
      <c r="G6662" s="39">
        <v>68.171404198213395</v>
      </c>
      <c r="H6662" s="39">
        <v>174.87333699362401</v>
      </c>
      <c r="I6662" s="66">
        <v>1</v>
      </c>
      <c r="J6662" s="67">
        <v>0</v>
      </c>
      <c r="K6662" s="160">
        <f t="shared" si="1134"/>
        <v>1</v>
      </c>
      <c r="L6662" s="41">
        <f t="shared" si="1135"/>
        <v>1</v>
      </c>
      <c r="M6662" s="41">
        <f t="shared" si="1136"/>
        <v>0.85746541511965457</v>
      </c>
      <c r="N6662" s="158">
        <f t="shared" si="1137"/>
        <v>0.85746541511965457</v>
      </c>
      <c r="O6662" s="160">
        <f t="shared" si="1138"/>
        <v>0.14253458488034543</v>
      </c>
      <c r="P6662" s="158">
        <f t="shared" si="1139"/>
        <v>-0.15377443297738519</v>
      </c>
      <c r="Q6662" s="160">
        <f t="shared" si="1140"/>
        <v>100</v>
      </c>
      <c r="R6662" s="41">
        <f t="shared" si="1141"/>
        <v>0.16622779457577949</v>
      </c>
      <c r="AJ6662" s="39">
        <v>0.93034995107275009</v>
      </c>
      <c r="AK6662" s="39">
        <v>0</v>
      </c>
      <c r="AL6662" s="39">
        <v>1</v>
      </c>
      <c r="AM6662" s="41">
        <f t="shared" si="1144"/>
        <v>4956</v>
      </c>
      <c r="AN6662" s="41">
        <f t="shared" si="1144"/>
        <v>1700</v>
      </c>
      <c r="AO6662" s="41">
        <f t="shared" si="1142"/>
        <v>8.80000000000003E-3</v>
      </c>
      <c r="AP6662" s="41">
        <f t="shared" si="1142"/>
        <v>0.65999999999999992</v>
      </c>
      <c r="AQ6662" s="41">
        <f t="shared" si="1143"/>
        <v>0</v>
      </c>
    </row>
    <row r="6663" spans="1:43">
      <c r="A6663" s="37" t="s">
        <v>131</v>
      </c>
      <c r="C6663" s="43">
        <v>63.342149983382399</v>
      </c>
      <c r="D6663" s="43">
        <v>138.94561302162199</v>
      </c>
      <c r="E6663" s="39">
        <f xml:space="preserve"> IF(A6659="Male",1,0)</f>
        <v>0</v>
      </c>
      <c r="G6663" s="39">
        <v>68.171532845593902</v>
      </c>
      <c r="H6663" s="39">
        <v>199.70181147917</v>
      </c>
      <c r="I6663" s="66">
        <v>1</v>
      </c>
      <c r="J6663" s="67">
        <v>0</v>
      </c>
      <c r="K6663" s="160">
        <f t="shared" ref="K6663:K6726" si="1145">I6663+J6663</f>
        <v>1</v>
      </c>
      <c r="L6663" s="41">
        <f t="shared" ref="L6663:L6726" si="1146">IF(K6663=0,"",I6663/K6663)</f>
        <v>1</v>
      </c>
      <c r="M6663" s="41">
        <f t="shared" ref="M6663:M6726" si="1147">1/(1+EXP(-$T$7-MMULT(G6663:H6663,$T$8:$T$9)))</f>
        <v>0.99879349814691676</v>
      </c>
      <c r="N6663" s="158">
        <f t="shared" ref="N6663:N6726" si="1148">K6663*M6663</f>
        <v>0.99879349814691676</v>
      </c>
      <c r="O6663" s="160">
        <f t="shared" ref="O6663:O6726" si="1149">K6663-N6663</f>
        <v>1.2065018530832416E-3</v>
      </c>
      <c r="P6663" s="158">
        <f t="shared" ref="P6663:P6726" si="1150">IFERROR(K6663*(L6663*LN(M6663)+(1-L6663)*LN(1-M6663)),0)</f>
        <v>-1.2072302623877158E-3</v>
      </c>
      <c r="Q6663" s="160">
        <f t="shared" ref="Q6663:Q6726" si="1151">100*IF(M6663&gt;=$AF$12,I6663/K6663,J6663/K6663)</f>
        <v>100</v>
      </c>
      <c r="R6663" s="41">
        <f t="shared" ref="R6663:R6726" si="1152">IFERROR((I6663-N6663)^2/N6663+(J6663-O6663)^2/O6663,0)</f>
        <v>1.2079592581666688E-3</v>
      </c>
      <c r="AJ6663" s="39">
        <v>0.93035852704294242</v>
      </c>
      <c r="AK6663" s="39">
        <v>0</v>
      </c>
      <c r="AL6663" s="39">
        <v>1</v>
      </c>
      <c r="AM6663" s="41">
        <f t="shared" si="1144"/>
        <v>4956</v>
      </c>
      <c r="AN6663" s="41">
        <f t="shared" si="1144"/>
        <v>1701</v>
      </c>
      <c r="AO6663" s="41">
        <f t="shared" ref="AO6663:AP6726" si="1153">1-AM6663/AM$10006</f>
        <v>8.80000000000003E-3</v>
      </c>
      <c r="AP6663" s="41">
        <f t="shared" si="1153"/>
        <v>0.65979999999999994</v>
      </c>
      <c r="AQ6663" s="41">
        <f t="shared" ref="AQ6663:AQ6726" si="1154">(AO6663-AO6664)*AP6663</f>
        <v>0</v>
      </c>
    </row>
    <row r="6664" spans="1:43">
      <c r="A6664" s="37" t="s">
        <v>131</v>
      </c>
      <c r="C6664" s="43">
        <v>66.208419925064305</v>
      </c>
      <c r="D6664" s="43">
        <v>147.85595283858299</v>
      </c>
      <c r="E6664" s="39">
        <f xml:space="preserve"> IF(A6660="Male",1,0)</f>
        <v>0</v>
      </c>
      <c r="G6664" s="39">
        <v>68.171875390810101</v>
      </c>
      <c r="H6664" s="39">
        <v>194.99019522868801</v>
      </c>
      <c r="I6664" s="66">
        <v>1</v>
      </c>
      <c r="J6664" s="67">
        <v>0</v>
      </c>
      <c r="K6664" s="160">
        <f t="shared" si="1145"/>
        <v>1</v>
      </c>
      <c r="L6664" s="41">
        <f t="shared" si="1146"/>
        <v>1</v>
      </c>
      <c r="M6664" s="41">
        <f t="shared" si="1147"/>
        <v>0.99693350912629974</v>
      </c>
      <c r="N6664" s="158">
        <f t="shared" si="1148"/>
        <v>0.99693350912629974</v>
      </c>
      <c r="O6664" s="160">
        <f t="shared" si="1149"/>
        <v>3.0664908737002561E-3</v>
      </c>
      <c r="P6664" s="158">
        <f t="shared" si="1150"/>
        <v>-3.071202190778651E-3</v>
      </c>
      <c r="Q6664" s="160">
        <f t="shared" si="1151"/>
        <v>100</v>
      </c>
      <c r="R6664" s="41">
        <f t="shared" si="1152"/>
        <v>3.0759231640108986E-3</v>
      </c>
      <c r="AJ6664" s="39">
        <v>0.93040634189518268</v>
      </c>
      <c r="AK6664" s="39">
        <v>0</v>
      </c>
      <c r="AL6664" s="39">
        <v>1</v>
      </c>
      <c r="AM6664" s="41">
        <f t="shared" ref="AM6664:AN6727" si="1155">AM6663+AK6664</f>
        <v>4956</v>
      </c>
      <c r="AN6664" s="41">
        <f t="shared" si="1155"/>
        <v>1702</v>
      </c>
      <c r="AO6664" s="41">
        <f t="shared" si="1153"/>
        <v>8.80000000000003E-3</v>
      </c>
      <c r="AP6664" s="41">
        <f t="shared" si="1153"/>
        <v>0.65959999999999996</v>
      </c>
      <c r="AQ6664" s="41">
        <f t="shared" si="1154"/>
        <v>0</v>
      </c>
    </row>
    <row r="6665" spans="1:43">
      <c r="A6665" s="37" t="s">
        <v>131</v>
      </c>
      <c r="C6665" s="43">
        <v>68.786566116099394</v>
      </c>
      <c r="D6665" s="43">
        <v>168.944931014248</v>
      </c>
      <c r="E6665" s="39">
        <f xml:space="preserve"> IF(A6661="Male",1,0)</f>
        <v>0</v>
      </c>
      <c r="G6665" s="39">
        <v>68.173197429534696</v>
      </c>
      <c r="H6665" s="39">
        <v>178.82611800356301</v>
      </c>
      <c r="I6665" s="66">
        <v>0</v>
      </c>
      <c r="J6665" s="67">
        <v>1</v>
      </c>
      <c r="K6665" s="160">
        <f t="shared" si="1145"/>
        <v>1</v>
      </c>
      <c r="L6665" s="41">
        <f t="shared" si="1146"/>
        <v>0</v>
      </c>
      <c r="M6665" s="41">
        <f t="shared" si="1147"/>
        <v>0.92939999832479636</v>
      </c>
      <c r="N6665" s="158">
        <f t="shared" si="1148"/>
        <v>0.92939999832479636</v>
      </c>
      <c r="O6665" s="160">
        <f t="shared" si="1149"/>
        <v>7.0600001675203639E-2</v>
      </c>
      <c r="P6665" s="158">
        <f t="shared" si="1150"/>
        <v>-2.650725110754844</v>
      </c>
      <c r="Q6665" s="160">
        <f t="shared" si="1151"/>
        <v>0</v>
      </c>
      <c r="R6665" s="41">
        <f t="shared" si="1152"/>
        <v>13.164305612916484</v>
      </c>
      <c r="AJ6665" s="39">
        <v>0.93047957178222085</v>
      </c>
      <c r="AK6665" s="39">
        <v>0</v>
      </c>
      <c r="AL6665" s="39">
        <v>1</v>
      </c>
      <c r="AM6665" s="41">
        <f t="shared" si="1155"/>
        <v>4956</v>
      </c>
      <c r="AN6665" s="41">
        <f t="shared" si="1155"/>
        <v>1703</v>
      </c>
      <c r="AO6665" s="41">
        <f t="shared" si="1153"/>
        <v>8.80000000000003E-3</v>
      </c>
      <c r="AP6665" s="41">
        <f t="shared" si="1153"/>
        <v>0.65939999999999999</v>
      </c>
      <c r="AQ6665" s="41">
        <f t="shared" si="1154"/>
        <v>0</v>
      </c>
    </row>
    <row r="6666" spans="1:43">
      <c r="A6666" s="37" t="s">
        <v>131</v>
      </c>
      <c r="C6666" s="43">
        <v>64.704358519924</v>
      </c>
      <c r="D6666" s="43">
        <v>152.58000893711699</v>
      </c>
      <c r="E6666" s="39">
        <f xml:space="preserve"> IF(A6662="Male",1,0)</f>
        <v>0</v>
      </c>
      <c r="G6666" s="39">
        <v>68.1739637087841</v>
      </c>
      <c r="H6666" s="39">
        <v>179.07033939752699</v>
      </c>
      <c r="I6666" s="66">
        <v>1</v>
      </c>
      <c r="J6666" s="67">
        <v>0</v>
      </c>
      <c r="K6666" s="160">
        <f t="shared" si="1145"/>
        <v>1</v>
      </c>
      <c r="L6666" s="41">
        <f t="shared" si="1146"/>
        <v>1</v>
      </c>
      <c r="M6666" s="41">
        <f t="shared" si="1147"/>
        <v>0.93248923474081868</v>
      </c>
      <c r="N6666" s="158">
        <f t="shared" si="1148"/>
        <v>0.93248923474081868</v>
      </c>
      <c r="O6666" s="160">
        <f t="shared" si="1149"/>
        <v>6.7510765259181316E-2</v>
      </c>
      <c r="P6666" s="158">
        <f t="shared" si="1150"/>
        <v>-6.9897672044672218E-2</v>
      </c>
      <c r="Q6666" s="160">
        <f t="shared" si="1151"/>
        <v>100</v>
      </c>
      <c r="R6666" s="41">
        <f t="shared" si="1152"/>
        <v>7.2398439299887082E-2</v>
      </c>
      <c r="AJ6666" s="39">
        <v>0.93048209060324927</v>
      </c>
      <c r="AK6666" s="39">
        <v>0</v>
      </c>
      <c r="AL6666" s="39">
        <v>1</v>
      </c>
      <c r="AM6666" s="41">
        <f t="shared" si="1155"/>
        <v>4956</v>
      </c>
      <c r="AN6666" s="41">
        <f t="shared" si="1155"/>
        <v>1704</v>
      </c>
      <c r="AO6666" s="41">
        <f t="shared" si="1153"/>
        <v>8.80000000000003E-3</v>
      </c>
      <c r="AP6666" s="41">
        <f t="shared" si="1153"/>
        <v>0.65920000000000001</v>
      </c>
      <c r="AQ6666" s="41">
        <f t="shared" si="1154"/>
        <v>0</v>
      </c>
    </row>
    <row r="6667" spans="1:43">
      <c r="A6667" s="37" t="s">
        <v>131</v>
      </c>
      <c r="C6667" s="43">
        <v>64.741903452440894</v>
      </c>
      <c r="D6667" s="43">
        <v>152.97856780250601</v>
      </c>
      <c r="E6667" s="39">
        <f xml:space="preserve"> IF(A6663="Male",1,0)</f>
        <v>0</v>
      </c>
      <c r="G6667" s="39">
        <v>68.174892124464407</v>
      </c>
      <c r="H6667" s="39">
        <v>144.81790764884201</v>
      </c>
      <c r="I6667" s="66">
        <v>0</v>
      </c>
      <c r="J6667" s="67">
        <v>1</v>
      </c>
      <c r="K6667" s="160">
        <f t="shared" si="1145"/>
        <v>1</v>
      </c>
      <c r="L6667" s="41">
        <f t="shared" si="1146"/>
        <v>0</v>
      </c>
      <c r="M6667" s="41">
        <f t="shared" si="1147"/>
        <v>1.5239186907935119E-2</v>
      </c>
      <c r="N6667" s="158">
        <f t="shared" si="1148"/>
        <v>1.5239186907935119E-2</v>
      </c>
      <c r="O6667" s="160">
        <f t="shared" si="1149"/>
        <v>0.98476081309206487</v>
      </c>
      <c r="P6667" s="158">
        <f t="shared" si="1150"/>
        <v>-1.5356496646025597E-2</v>
      </c>
      <c r="Q6667" s="160">
        <f t="shared" si="1151"/>
        <v>100</v>
      </c>
      <c r="R6667" s="41">
        <f t="shared" si="1152"/>
        <v>1.5475013531545161E-2</v>
      </c>
      <c r="AJ6667" s="39">
        <v>0.9305181868170348</v>
      </c>
      <c r="AK6667" s="39">
        <v>0</v>
      </c>
      <c r="AL6667" s="39">
        <v>1</v>
      </c>
      <c r="AM6667" s="41">
        <f t="shared" si="1155"/>
        <v>4956</v>
      </c>
      <c r="AN6667" s="41">
        <f t="shared" si="1155"/>
        <v>1705</v>
      </c>
      <c r="AO6667" s="41">
        <f t="shared" si="1153"/>
        <v>8.80000000000003E-3</v>
      </c>
      <c r="AP6667" s="41">
        <f t="shared" si="1153"/>
        <v>0.65900000000000003</v>
      </c>
      <c r="AQ6667" s="41">
        <f t="shared" si="1154"/>
        <v>0</v>
      </c>
    </row>
    <row r="6668" spans="1:43">
      <c r="A6668" s="37" t="s">
        <v>131</v>
      </c>
      <c r="C6668" s="43">
        <v>65.607870448323794</v>
      </c>
      <c r="D6668" s="43">
        <v>154.22907308459901</v>
      </c>
      <c r="E6668" s="39">
        <f xml:space="preserve"> IF(A6664="Male",1,0)</f>
        <v>0</v>
      </c>
      <c r="G6668" s="39">
        <v>68.176306456727403</v>
      </c>
      <c r="H6668" s="39">
        <v>190.132725436454</v>
      </c>
      <c r="I6668" s="66">
        <v>1</v>
      </c>
      <c r="J6668" s="67">
        <v>0</v>
      </c>
      <c r="K6668" s="160">
        <f t="shared" si="1145"/>
        <v>1</v>
      </c>
      <c r="L6668" s="41">
        <f t="shared" si="1146"/>
        <v>1</v>
      </c>
      <c r="M6668" s="41">
        <f t="shared" si="1147"/>
        <v>0.99198612548410559</v>
      </c>
      <c r="N6668" s="158">
        <f t="shared" si="1148"/>
        <v>0.99198612548410559</v>
      </c>
      <c r="O6668" s="160">
        <f t="shared" si="1149"/>
        <v>8.0138745158944147E-3</v>
      </c>
      <c r="P6668" s="158">
        <f t="shared" si="1150"/>
        <v>-8.0461582022265908E-3</v>
      </c>
      <c r="Q6668" s="160">
        <f t="shared" si="1151"/>
        <v>100</v>
      </c>
      <c r="R6668" s="41">
        <f t="shared" si="1152"/>
        <v>8.0786155269898675E-3</v>
      </c>
      <c r="AJ6668" s="39">
        <v>0.93057424509133302</v>
      </c>
      <c r="AK6668" s="39">
        <v>0</v>
      </c>
      <c r="AL6668" s="39">
        <v>1</v>
      </c>
      <c r="AM6668" s="41">
        <f t="shared" si="1155"/>
        <v>4956</v>
      </c>
      <c r="AN6668" s="41">
        <f t="shared" si="1155"/>
        <v>1706</v>
      </c>
      <c r="AO6668" s="41">
        <f t="shared" si="1153"/>
        <v>8.80000000000003E-3</v>
      </c>
      <c r="AP6668" s="41">
        <f t="shared" si="1153"/>
        <v>0.65880000000000005</v>
      </c>
      <c r="AQ6668" s="41">
        <f t="shared" si="1154"/>
        <v>0</v>
      </c>
    </row>
    <row r="6669" spans="1:43">
      <c r="A6669" s="37" t="s">
        <v>131</v>
      </c>
      <c r="C6669" s="43">
        <v>66.235094539792499</v>
      </c>
      <c r="D6669" s="43">
        <v>145.21717751393101</v>
      </c>
      <c r="E6669" s="39">
        <f xml:space="preserve"> IF(A6665="Male",1,0)</f>
        <v>0</v>
      </c>
      <c r="G6669" s="39">
        <v>68.178658088652597</v>
      </c>
      <c r="H6669" s="39">
        <v>144.33357937902301</v>
      </c>
      <c r="I6669" s="66">
        <v>0</v>
      </c>
      <c r="J6669" s="67">
        <v>1</v>
      </c>
      <c r="K6669" s="160">
        <f t="shared" si="1145"/>
        <v>1</v>
      </c>
      <c r="L6669" s="41">
        <f t="shared" si="1146"/>
        <v>0</v>
      </c>
      <c r="M6669" s="41">
        <f t="shared" si="1147"/>
        <v>1.3837407228342898E-2</v>
      </c>
      <c r="N6669" s="158">
        <f t="shared" si="1148"/>
        <v>1.3837407228342898E-2</v>
      </c>
      <c r="O6669" s="160">
        <f t="shared" si="1149"/>
        <v>0.98616259277165708</v>
      </c>
      <c r="P6669" s="158">
        <f t="shared" si="1150"/>
        <v>-1.393403658310859E-2</v>
      </c>
      <c r="Q6669" s="160">
        <f t="shared" si="1151"/>
        <v>100</v>
      </c>
      <c r="R6669" s="41">
        <f t="shared" si="1152"/>
        <v>1.403156774528651E-2</v>
      </c>
      <c r="AJ6669" s="39">
        <v>0.93063138419822611</v>
      </c>
      <c r="AK6669" s="39">
        <v>0</v>
      </c>
      <c r="AL6669" s="39">
        <v>1</v>
      </c>
      <c r="AM6669" s="41">
        <f t="shared" si="1155"/>
        <v>4956</v>
      </c>
      <c r="AN6669" s="41">
        <f t="shared" si="1155"/>
        <v>1707</v>
      </c>
      <c r="AO6669" s="41">
        <f t="shared" si="1153"/>
        <v>8.80000000000003E-3</v>
      </c>
      <c r="AP6669" s="41">
        <f t="shared" si="1153"/>
        <v>0.65860000000000007</v>
      </c>
      <c r="AQ6669" s="41">
        <f t="shared" si="1154"/>
        <v>0</v>
      </c>
    </row>
    <row r="6670" spans="1:43">
      <c r="A6670" s="37" t="s">
        <v>131</v>
      </c>
      <c r="C6670" s="43">
        <v>65.108120025462796</v>
      </c>
      <c r="D6670" s="43">
        <v>157.584439027933</v>
      </c>
      <c r="E6670" s="39">
        <f xml:space="preserve"> IF(A6666="Male",1,0)</f>
        <v>0</v>
      </c>
      <c r="G6670" s="39">
        <v>68.1790660556521</v>
      </c>
      <c r="H6670" s="39">
        <v>165.11323536314501</v>
      </c>
      <c r="I6670" s="66">
        <v>1</v>
      </c>
      <c r="J6670" s="67">
        <v>0</v>
      </c>
      <c r="K6670" s="160">
        <f t="shared" si="1145"/>
        <v>1</v>
      </c>
      <c r="L6670" s="41">
        <f t="shared" si="1146"/>
        <v>1</v>
      </c>
      <c r="M6670" s="41">
        <f t="shared" si="1147"/>
        <v>0.46376342185503655</v>
      </c>
      <c r="N6670" s="158">
        <f t="shared" si="1148"/>
        <v>0.46376342185503655</v>
      </c>
      <c r="O6670" s="160">
        <f t="shared" si="1149"/>
        <v>0.53623657814496339</v>
      </c>
      <c r="P6670" s="158">
        <f t="shared" si="1150"/>
        <v>-0.76838072347383424</v>
      </c>
      <c r="Q6670" s="160">
        <f t="shared" si="1151"/>
        <v>0</v>
      </c>
      <c r="R6670" s="41">
        <f t="shared" si="1152"/>
        <v>1.156271824974977</v>
      </c>
      <c r="AJ6670" s="39">
        <v>0.93066740541200554</v>
      </c>
      <c r="AK6670" s="39">
        <v>0</v>
      </c>
      <c r="AL6670" s="39">
        <v>1</v>
      </c>
      <c r="AM6670" s="41">
        <f t="shared" si="1155"/>
        <v>4956</v>
      </c>
      <c r="AN6670" s="41">
        <f t="shared" si="1155"/>
        <v>1708</v>
      </c>
      <c r="AO6670" s="41">
        <f t="shared" si="1153"/>
        <v>8.80000000000003E-3</v>
      </c>
      <c r="AP6670" s="41">
        <f t="shared" si="1153"/>
        <v>0.65839999999999999</v>
      </c>
      <c r="AQ6670" s="41">
        <f t="shared" si="1154"/>
        <v>0</v>
      </c>
    </row>
    <row r="6671" spans="1:43">
      <c r="A6671" s="37" t="s">
        <v>131</v>
      </c>
      <c r="C6671" s="43">
        <v>65.769642167004093</v>
      </c>
      <c r="D6671" s="43">
        <v>152.683155978537</v>
      </c>
      <c r="E6671" s="39">
        <f xml:space="preserve"> IF(A6667="Male",1,0)</f>
        <v>0</v>
      </c>
      <c r="G6671" s="39">
        <v>68.179197679072203</v>
      </c>
      <c r="H6671" s="39">
        <v>170.54140096734599</v>
      </c>
      <c r="I6671" s="66">
        <v>1</v>
      </c>
      <c r="J6671" s="67">
        <v>0</v>
      </c>
      <c r="K6671" s="160">
        <f t="shared" si="1145"/>
        <v>1</v>
      </c>
      <c r="L6671" s="41">
        <f t="shared" si="1146"/>
        <v>1</v>
      </c>
      <c r="M6671" s="41">
        <f t="shared" si="1147"/>
        <v>0.71735090173899974</v>
      </c>
      <c r="N6671" s="158">
        <f t="shared" si="1148"/>
        <v>0.71735090173899974</v>
      </c>
      <c r="O6671" s="160">
        <f t="shared" si="1149"/>
        <v>0.28264909826100026</v>
      </c>
      <c r="P6671" s="158">
        <f t="shared" si="1150"/>
        <v>-0.33219015539663821</v>
      </c>
      <c r="Q6671" s="160">
        <f t="shared" si="1151"/>
        <v>100</v>
      </c>
      <c r="R6671" s="41">
        <f t="shared" si="1152"/>
        <v>0.39401790333824527</v>
      </c>
      <c r="AJ6671" s="39">
        <v>0.93072989380006799</v>
      </c>
      <c r="AK6671" s="39">
        <v>0</v>
      </c>
      <c r="AL6671" s="39">
        <v>1</v>
      </c>
      <c r="AM6671" s="41">
        <f t="shared" si="1155"/>
        <v>4956</v>
      </c>
      <c r="AN6671" s="41">
        <f t="shared" si="1155"/>
        <v>1709</v>
      </c>
      <c r="AO6671" s="41">
        <f t="shared" si="1153"/>
        <v>8.80000000000003E-3</v>
      </c>
      <c r="AP6671" s="41">
        <f t="shared" si="1153"/>
        <v>0.65820000000000001</v>
      </c>
      <c r="AQ6671" s="41">
        <f t="shared" si="1154"/>
        <v>0</v>
      </c>
    </row>
    <row r="6672" spans="1:43">
      <c r="A6672" s="37" t="s">
        <v>131</v>
      </c>
      <c r="C6672" s="43">
        <v>66.6737836948828</v>
      </c>
      <c r="D6672" s="43">
        <v>148.42912791325301</v>
      </c>
      <c r="E6672" s="39">
        <f xml:space="preserve"> IF(A6668="Male",1,0)</f>
        <v>0</v>
      </c>
      <c r="G6672" s="39">
        <v>68.179532694072293</v>
      </c>
      <c r="H6672" s="39">
        <v>169.78776807594301</v>
      </c>
      <c r="I6672" s="66">
        <v>1</v>
      </c>
      <c r="J6672" s="67">
        <v>0</v>
      </c>
      <c r="K6672" s="160">
        <f t="shared" si="1145"/>
        <v>1</v>
      </c>
      <c r="L6672" s="41">
        <f t="shared" si="1146"/>
        <v>1</v>
      </c>
      <c r="M6672" s="41">
        <f t="shared" si="1147"/>
        <v>0.68605027056337109</v>
      </c>
      <c r="N6672" s="158">
        <f t="shared" si="1148"/>
        <v>0.68605027056337109</v>
      </c>
      <c r="O6672" s="160">
        <f t="shared" si="1149"/>
        <v>0.31394972943662891</v>
      </c>
      <c r="P6672" s="158">
        <f t="shared" si="1150"/>
        <v>-0.37680437323652893</v>
      </c>
      <c r="Q6672" s="160">
        <f t="shared" si="1151"/>
        <v>100</v>
      </c>
      <c r="R6672" s="41">
        <f t="shared" si="1152"/>
        <v>0.4576191321647895</v>
      </c>
      <c r="AJ6672" s="39">
        <v>0.93077097802729614</v>
      </c>
      <c r="AK6672" s="39">
        <v>0</v>
      </c>
      <c r="AL6672" s="39">
        <v>1</v>
      </c>
      <c r="AM6672" s="41">
        <f t="shared" si="1155"/>
        <v>4956</v>
      </c>
      <c r="AN6672" s="41">
        <f t="shared" si="1155"/>
        <v>1710</v>
      </c>
      <c r="AO6672" s="41">
        <f t="shared" si="1153"/>
        <v>8.80000000000003E-3</v>
      </c>
      <c r="AP6672" s="41">
        <f t="shared" si="1153"/>
        <v>0.65799999999999992</v>
      </c>
      <c r="AQ6672" s="41">
        <f t="shared" si="1154"/>
        <v>0</v>
      </c>
    </row>
    <row r="6673" spans="1:43">
      <c r="A6673" s="37" t="s">
        <v>131</v>
      </c>
      <c r="C6673" s="43">
        <v>61.923875064811902</v>
      </c>
      <c r="D6673" s="43">
        <v>130.767249306575</v>
      </c>
      <c r="E6673" s="39">
        <f xml:space="preserve"> IF(A6669="Male",1,0)</f>
        <v>0</v>
      </c>
      <c r="G6673" s="39">
        <v>68.180093074224999</v>
      </c>
      <c r="H6673" s="39">
        <v>172.962111007754</v>
      </c>
      <c r="I6673" s="66">
        <v>1</v>
      </c>
      <c r="J6673" s="67">
        <v>0</v>
      </c>
      <c r="K6673" s="160">
        <f t="shared" si="1145"/>
        <v>1</v>
      </c>
      <c r="L6673" s="41">
        <f t="shared" si="1146"/>
        <v>1</v>
      </c>
      <c r="M6673" s="41">
        <f t="shared" si="1147"/>
        <v>0.80393031993055208</v>
      </c>
      <c r="N6673" s="158">
        <f t="shared" si="1148"/>
        <v>0.80393031993055208</v>
      </c>
      <c r="O6673" s="160">
        <f t="shared" si="1149"/>
        <v>0.19606968006944792</v>
      </c>
      <c r="P6673" s="158">
        <f t="shared" si="1150"/>
        <v>-0.2182426803119954</v>
      </c>
      <c r="Q6673" s="160">
        <f t="shared" si="1151"/>
        <v>100</v>
      </c>
      <c r="R6673" s="41">
        <f t="shared" si="1152"/>
        <v>0.24388889833933058</v>
      </c>
      <c r="AJ6673" s="39">
        <v>0.93077142114826461</v>
      </c>
      <c r="AK6673" s="39">
        <v>0</v>
      </c>
      <c r="AL6673" s="39">
        <v>1</v>
      </c>
      <c r="AM6673" s="41">
        <f t="shared" si="1155"/>
        <v>4956</v>
      </c>
      <c r="AN6673" s="41">
        <f t="shared" si="1155"/>
        <v>1711</v>
      </c>
      <c r="AO6673" s="41">
        <f t="shared" si="1153"/>
        <v>8.80000000000003E-3</v>
      </c>
      <c r="AP6673" s="41">
        <f t="shared" si="1153"/>
        <v>0.65779999999999994</v>
      </c>
      <c r="AQ6673" s="41">
        <f t="shared" si="1154"/>
        <v>0</v>
      </c>
    </row>
    <row r="6674" spans="1:43">
      <c r="A6674" s="37" t="s">
        <v>131</v>
      </c>
      <c r="C6674" s="43">
        <v>66.062764862088301</v>
      </c>
      <c r="D6674" s="43">
        <v>160.29225055762299</v>
      </c>
      <c r="E6674" s="39">
        <f xml:space="preserve"> IF(A6670="Male",1,0)</f>
        <v>0</v>
      </c>
      <c r="G6674" s="39">
        <v>68.180730706865404</v>
      </c>
      <c r="H6674" s="39">
        <v>181.05609528535899</v>
      </c>
      <c r="I6674" s="66">
        <v>1</v>
      </c>
      <c r="J6674" s="67">
        <v>0</v>
      </c>
      <c r="K6674" s="160">
        <f t="shared" si="1145"/>
        <v>1</v>
      </c>
      <c r="L6674" s="41">
        <f t="shared" si="1146"/>
        <v>1</v>
      </c>
      <c r="M6674" s="41">
        <f t="shared" si="1147"/>
        <v>0.9532958663876745</v>
      </c>
      <c r="N6674" s="158">
        <f t="shared" si="1148"/>
        <v>0.9532958663876745</v>
      </c>
      <c r="O6674" s="160">
        <f t="shared" si="1149"/>
        <v>4.6704133612325505E-2</v>
      </c>
      <c r="P6674" s="158">
        <f t="shared" si="1150"/>
        <v>-4.7829965600602521E-2</v>
      </c>
      <c r="Q6674" s="160">
        <f t="shared" si="1151"/>
        <v>100</v>
      </c>
      <c r="R6674" s="41">
        <f t="shared" si="1152"/>
        <v>4.899227538801941E-2</v>
      </c>
      <c r="AJ6674" s="39">
        <v>0.93083595169234079</v>
      </c>
      <c r="AK6674" s="39">
        <v>0</v>
      </c>
      <c r="AL6674" s="39">
        <v>1</v>
      </c>
      <c r="AM6674" s="41">
        <f t="shared" si="1155"/>
        <v>4956</v>
      </c>
      <c r="AN6674" s="41">
        <f t="shared" si="1155"/>
        <v>1712</v>
      </c>
      <c r="AO6674" s="41">
        <f t="shared" si="1153"/>
        <v>8.80000000000003E-3</v>
      </c>
      <c r="AP6674" s="41">
        <f t="shared" si="1153"/>
        <v>0.65759999999999996</v>
      </c>
      <c r="AQ6674" s="41">
        <f t="shared" si="1154"/>
        <v>0</v>
      </c>
    </row>
    <row r="6675" spans="1:43">
      <c r="A6675" s="37" t="s">
        <v>131</v>
      </c>
      <c r="C6675" s="43">
        <v>67.161805646540003</v>
      </c>
      <c r="D6675" s="43">
        <v>160.20103121276699</v>
      </c>
      <c r="E6675" s="39">
        <f xml:space="preserve"> IF(A6671="Male",1,0)</f>
        <v>0</v>
      </c>
      <c r="G6675" s="39">
        <v>68.185349376815296</v>
      </c>
      <c r="H6675" s="39">
        <v>181.650971526375</v>
      </c>
      <c r="I6675" s="66">
        <v>1</v>
      </c>
      <c r="J6675" s="67">
        <v>0</v>
      </c>
      <c r="K6675" s="160">
        <f t="shared" si="1145"/>
        <v>1</v>
      </c>
      <c r="L6675" s="41">
        <f t="shared" si="1146"/>
        <v>1</v>
      </c>
      <c r="M6675" s="41">
        <f t="shared" si="1147"/>
        <v>0.95818578732707349</v>
      </c>
      <c r="N6675" s="158">
        <f t="shared" si="1148"/>
        <v>0.95818578732707349</v>
      </c>
      <c r="O6675" s="160">
        <f t="shared" si="1149"/>
        <v>4.181421267292651E-2</v>
      </c>
      <c r="P6675" s="158">
        <f t="shared" si="1150"/>
        <v>-4.27135873220253E-2</v>
      </c>
      <c r="Q6675" s="160">
        <f t="shared" si="1151"/>
        <v>100</v>
      </c>
      <c r="R6675" s="41">
        <f t="shared" si="1152"/>
        <v>4.3638940616694169E-2</v>
      </c>
      <c r="AJ6675" s="39">
        <v>0.9308676238083532</v>
      </c>
      <c r="AK6675" s="39">
        <v>0</v>
      </c>
      <c r="AL6675" s="39">
        <v>1</v>
      </c>
      <c r="AM6675" s="41">
        <f t="shared" si="1155"/>
        <v>4956</v>
      </c>
      <c r="AN6675" s="41">
        <f t="shared" si="1155"/>
        <v>1713</v>
      </c>
      <c r="AO6675" s="41">
        <f t="shared" si="1153"/>
        <v>8.80000000000003E-3</v>
      </c>
      <c r="AP6675" s="41">
        <f t="shared" si="1153"/>
        <v>0.65739999999999998</v>
      </c>
      <c r="AQ6675" s="41">
        <f t="shared" si="1154"/>
        <v>0</v>
      </c>
    </row>
    <row r="6676" spans="1:43">
      <c r="A6676" s="37" t="s">
        <v>131</v>
      </c>
      <c r="C6676" s="43">
        <v>56.975133231324399</v>
      </c>
      <c r="D6676" s="43">
        <v>89.169849967949503</v>
      </c>
      <c r="E6676" s="39">
        <f xml:space="preserve"> IF(A6672="Male",1,0)</f>
        <v>0</v>
      </c>
      <c r="G6676" s="39">
        <v>68.186157147921804</v>
      </c>
      <c r="H6676" s="39">
        <v>184.09523737859399</v>
      </c>
      <c r="I6676" s="66">
        <v>1</v>
      </c>
      <c r="J6676" s="67">
        <v>0</v>
      </c>
      <c r="K6676" s="160">
        <f t="shared" si="1145"/>
        <v>1</v>
      </c>
      <c r="L6676" s="41">
        <f t="shared" si="1146"/>
        <v>1</v>
      </c>
      <c r="M6676" s="41">
        <f t="shared" si="1147"/>
        <v>0.97381932359332068</v>
      </c>
      <c r="N6676" s="158">
        <f t="shared" si="1148"/>
        <v>0.97381932359332068</v>
      </c>
      <c r="O6676" s="160">
        <f t="shared" si="1149"/>
        <v>2.6180676406679315E-2</v>
      </c>
      <c r="P6676" s="158">
        <f t="shared" si="1150"/>
        <v>-2.6529491937583114E-2</v>
      </c>
      <c r="Q6676" s="160">
        <f t="shared" si="1151"/>
        <v>100</v>
      </c>
      <c r="R6676" s="41">
        <f t="shared" si="1152"/>
        <v>2.6884531629619519E-2</v>
      </c>
      <c r="AJ6676" s="39">
        <v>0.93091426869622107</v>
      </c>
      <c r="AK6676" s="39">
        <v>0</v>
      </c>
      <c r="AL6676" s="39">
        <v>1</v>
      </c>
      <c r="AM6676" s="41">
        <f t="shared" si="1155"/>
        <v>4956</v>
      </c>
      <c r="AN6676" s="41">
        <f t="shared" si="1155"/>
        <v>1714</v>
      </c>
      <c r="AO6676" s="41">
        <f t="shared" si="1153"/>
        <v>8.80000000000003E-3</v>
      </c>
      <c r="AP6676" s="41">
        <f t="shared" si="1153"/>
        <v>0.65720000000000001</v>
      </c>
      <c r="AQ6676" s="41">
        <f t="shared" si="1154"/>
        <v>0</v>
      </c>
    </row>
    <row r="6677" spans="1:43">
      <c r="A6677" s="37" t="s">
        <v>131</v>
      </c>
      <c r="C6677" s="43">
        <v>64.081269781806</v>
      </c>
      <c r="D6677" s="43">
        <v>157.58914109724299</v>
      </c>
      <c r="E6677" s="39">
        <f xml:space="preserve"> IF(A6673="Male",1,0)</f>
        <v>0</v>
      </c>
      <c r="G6677" s="39">
        <v>68.186165659213202</v>
      </c>
      <c r="H6677" s="39">
        <v>171.52833838733699</v>
      </c>
      <c r="I6677" s="66">
        <v>1</v>
      </c>
      <c r="J6677" s="67">
        <v>0</v>
      </c>
      <c r="K6677" s="160">
        <f t="shared" si="1145"/>
        <v>1</v>
      </c>
      <c r="L6677" s="41">
        <f t="shared" si="1146"/>
        <v>1</v>
      </c>
      <c r="M6677" s="41">
        <f t="shared" si="1147"/>
        <v>0.75466993038654562</v>
      </c>
      <c r="N6677" s="158">
        <f t="shared" si="1148"/>
        <v>0.75466993038654562</v>
      </c>
      <c r="O6677" s="160">
        <f t="shared" si="1149"/>
        <v>0.24533006961345438</v>
      </c>
      <c r="P6677" s="158">
        <f t="shared" si="1150"/>
        <v>-0.28147480361937066</v>
      </c>
      <c r="Q6677" s="160">
        <f t="shared" si="1151"/>
        <v>100</v>
      </c>
      <c r="R6677" s="41">
        <f t="shared" si="1152"/>
        <v>0.32508260861512678</v>
      </c>
      <c r="AJ6677" s="39">
        <v>0.93096465180804422</v>
      </c>
      <c r="AK6677" s="39">
        <v>0</v>
      </c>
      <c r="AL6677" s="39">
        <v>1</v>
      </c>
      <c r="AM6677" s="41">
        <f t="shared" si="1155"/>
        <v>4956</v>
      </c>
      <c r="AN6677" s="41">
        <f t="shared" si="1155"/>
        <v>1715</v>
      </c>
      <c r="AO6677" s="41">
        <f t="shared" si="1153"/>
        <v>8.80000000000003E-3</v>
      </c>
      <c r="AP6677" s="41">
        <f t="shared" si="1153"/>
        <v>0.65700000000000003</v>
      </c>
      <c r="AQ6677" s="41">
        <f t="shared" si="1154"/>
        <v>0</v>
      </c>
    </row>
    <row r="6678" spans="1:43">
      <c r="A6678" s="37" t="s">
        <v>131</v>
      </c>
      <c r="C6678" s="43">
        <v>63.206830424475797</v>
      </c>
      <c r="D6678" s="43">
        <v>140.45794140883001</v>
      </c>
      <c r="E6678" s="39">
        <f xml:space="preserve"> IF(A6674="Male",1,0)</f>
        <v>0</v>
      </c>
      <c r="G6678" s="39">
        <v>68.186813758548695</v>
      </c>
      <c r="H6678" s="39">
        <v>159.03358999107499</v>
      </c>
      <c r="I6678" s="66">
        <v>0</v>
      </c>
      <c r="J6678" s="67">
        <v>1</v>
      </c>
      <c r="K6678" s="160">
        <f t="shared" si="1145"/>
        <v>1</v>
      </c>
      <c r="L6678" s="41">
        <f t="shared" si="1146"/>
        <v>0</v>
      </c>
      <c r="M6678" s="41">
        <f t="shared" si="1147"/>
        <v>0.20507744812668394</v>
      </c>
      <c r="N6678" s="158">
        <f t="shared" si="1148"/>
        <v>0.20507744812668394</v>
      </c>
      <c r="O6678" s="160">
        <f t="shared" si="1149"/>
        <v>0.79492255187331606</v>
      </c>
      <c r="P6678" s="158">
        <f t="shared" si="1150"/>
        <v>-0.22951058810062219</v>
      </c>
      <c r="Q6678" s="160">
        <f t="shared" si="1151"/>
        <v>100</v>
      </c>
      <c r="R6678" s="41">
        <f t="shared" si="1152"/>
        <v>0.25798418681593321</v>
      </c>
      <c r="AJ6678" s="39">
        <v>0.93117135861972666</v>
      </c>
      <c r="AK6678" s="39">
        <v>0</v>
      </c>
      <c r="AL6678" s="39">
        <v>1</v>
      </c>
      <c r="AM6678" s="41">
        <f t="shared" si="1155"/>
        <v>4956</v>
      </c>
      <c r="AN6678" s="41">
        <f t="shared" si="1155"/>
        <v>1716</v>
      </c>
      <c r="AO6678" s="41">
        <f t="shared" si="1153"/>
        <v>8.80000000000003E-3</v>
      </c>
      <c r="AP6678" s="41">
        <f t="shared" si="1153"/>
        <v>0.65680000000000005</v>
      </c>
      <c r="AQ6678" s="41">
        <f t="shared" si="1154"/>
        <v>0</v>
      </c>
    </row>
    <row r="6679" spans="1:43">
      <c r="A6679" s="37" t="s">
        <v>131</v>
      </c>
      <c r="C6679" s="43">
        <v>57.981512414076803</v>
      </c>
      <c r="D6679" s="43">
        <v>92.118426394901803</v>
      </c>
      <c r="E6679" s="39">
        <f xml:space="preserve"> IF(A6675="Male",1,0)</f>
        <v>0</v>
      </c>
      <c r="G6679" s="39">
        <v>68.187049087619201</v>
      </c>
      <c r="H6679" s="39">
        <v>177.56884955852499</v>
      </c>
      <c r="I6679" s="66">
        <v>0</v>
      </c>
      <c r="J6679" s="67">
        <v>1</v>
      </c>
      <c r="K6679" s="160">
        <f t="shared" si="1145"/>
        <v>1</v>
      </c>
      <c r="L6679" s="41">
        <f t="shared" si="1146"/>
        <v>0</v>
      </c>
      <c r="M6679" s="41">
        <f t="shared" si="1147"/>
        <v>0.91062728798584802</v>
      </c>
      <c r="N6679" s="158">
        <f t="shared" si="1148"/>
        <v>0.91062728798584802</v>
      </c>
      <c r="O6679" s="160">
        <f t="shared" si="1149"/>
        <v>8.9372712014151978E-2</v>
      </c>
      <c r="P6679" s="158">
        <f t="shared" si="1150"/>
        <v>-2.4149398781373033</v>
      </c>
      <c r="Q6679" s="160">
        <f t="shared" si="1151"/>
        <v>0</v>
      </c>
      <c r="R6679" s="41">
        <f t="shared" si="1152"/>
        <v>10.18909762793874</v>
      </c>
      <c r="AJ6679" s="39">
        <v>0.93119650995804182</v>
      </c>
      <c r="AK6679" s="39">
        <v>0</v>
      </c>
      <c r="AL6679" s="39">
        <v>1</v>
      </c>
      <c r="AM6679" s="41">
        <f t="shared" si="1155"/>
        <v>4956</v>
      </c>
      <c r="AN6679" s="41">
        <f t="shared" si="1155"/>
        <v>1717</v>
      </c>
      <c r="AO6679" s="41">
        <f t="shared" si="1153"/>
        <v>8.80000000000003E-3</v>
      </c>
      <c r="AP6679" s="41">
        <f t="shared" si="1153"/>
        <v>0.65660000000000007</v>
      </c>
      <c r="AQ6679" s="41">
        <f t="shared" si="1154"/>
        <v>0</v>
      </c>
    </row>
    <row r="6680" spans="1:43">
      <c r="A6680" s="37" t="s">
        <v>131</v>
      </c>
      <c r="C6680" s="43">
        <v>62.636016138077402</v>
      </c>
      <c r="D6680" s="43">
        <v>129.573204760978</v>
      </c>
      <c r="E6680" s="39">
        <f xml:space="preserve"> IF(A6676="Male",1,0)</f>
        <v>0</v>
      </c>
      <c r="G6680" s="39">
        <v>68.188096666878906</v>
      </c>
      <c r="H6680" s="39">
        <v>190.268425459741</v>
      </c>
      <c r="I6680" s="66">
        <v>1</v>
      </c>
      <c r="J6680" s="67">
        <v>0</v>
      </c>
      <c r="K6680" s="160">
        <f t="shared" si="1145"/>
        <v>1</v>
      </c>
      <c r="L6680" s="41">
        <f t="shared" si="1146"/>
        <v>1</v>
      </c>
      <c r="M6680" s="41">
        <f t="shared" si="1147"/>
        <v>0.99215218589087728</v>
      </c>
      <c r="N6680" s="158">
        <f t="shared" si="1148"/>
        <v>0.99215218589087728</v>
      </c>
      <c r="O6680" s="160">
        <f t="shared" si="1149"/>
        <v>7.8478141091227194E-3</v>
      </c>
      <c r="P6680" s="158">
        <f t="shared" si="1150"/>
        <v>-7.8787702674163913E-3</v>
      </c>
      <c r="Q6680" s="160">
        <f t="shared" si="1151"/>
        <v>100</v>
      </c>
      <c r="R6680" s="41">
        <f t="shared" si="1152"/>
        <v>7.9098894511591272E-3</v>
      </c>
      <c r="AJ6680" s="39">
        <v>0.93121658319053924</v>
      </c>
      <c r="AK6680" s="39">
        <v>0</v>
      </c>
      <c r="AL6680" s="39">
        <v>1</v>
      </c>
      <c r="AM6680" s="41">
        <f t="shared" si="1155"/>
        <v>4956</v>
      </c>
      <c r="AN6680" s="41">
        <f t="shared" si="1155"/>
        <v>1718</v>
      </c>
      <c r="AO6680" s="41">
        <f t="shared" si="1153"/>
        <v>8.80000000000003E-3</v>
      </c>
      <c r="AP6680" s="41">
        <f t="shared" si="1153"/>
        <v>0.65639999999999998</v>
      </c>
      <c r="AQ6680" s="41">
        <f t="shared" si="1154"/>
        <v>0</v>
      </c>
    </row>
    <row r="6681" spans="1:43">
      <c r="A6681" s="37" t="s">
        <v>131</v>
      </c>
      <c r="C6681" s="43">
        <v>67.277497298559894</v>
      </c>
      <c r="D6681" s="43">
        <v>146.491898249847</v>
      </c>
      <c r="E6681" s="39">
        <f xml:space="preserve"> IF(A6677="Male",1,0)</f>
        <v>0</v>
      </c>
      <c r="G6681" s="39">
        <v>68.190684007703794</v>
      </c>
      <c r="H6681" s="39">
        <v>201.48796238061001</v>
      </c>
      <c r="I6681" s="66">
        <v>1</v>
      </c>
      <c r="J6681" s="67">
        <v>0</v>
      </c>
      <c r="K6681" s="160">
        <f t="shared" si="1145"/>
        <v>1</v>
      </c>
      <c r="L6681" s="41">
        <f t="shared" si="1146"/>
        <v>1</v>
      </c>
      <c r="M6681" s="41">
        <f t="shared" si="1147"/>
        <v>0.99914508615813602</v>
      </c>
      <c r="N6681" s="158">
        <f t="shared" si="1148"/>
        <v>0.99914508615813602</v>
      </c>
      <c r="O6681" s="160">
        <f t="shared" si="1149"/>
        <v>8.5491384186398012E-4</v>
      </c>
      <c r="P6681" s="158">
        <f t="shared" si="1150"/>
        <v>-8.5527948911527001E-4</v>
      </c>
      <c r="Q6681" s="160">
        <f t="shared" si="1151"/>
        <v>100</v>
      </c>
      <c r="R6681" s="41">
        <f t="shared" si="1152"/>
        <v>8.5564534491307264E-4</v>
      </c>
      <c r="AJ6681" s="39">
        <v>0.93124742899699353</v>
      </c>
      <c r="AK6681" s="39">
        <v>0</v>
      </c>
      <c r="AL6681" s="39">
        <v>1</v>
      </c>
      <c r="AM6681" s="41">
        <f t="shared" si="1155"/>
        <v>4956</v>
      </c>
      <c r="AN6681" s="41">
        <f t="shared" si="1155"/>
        <v>1719</v>
      </c>
      <c r="AO6681" s="41">
        <f t="shared" si="1153"/>
        <v>8.80000000000003E-3</v>
      </c>
      <c r="AP6681" s="41">
        <f t="shared" si="1153"/>
        <v>0.65620000000000001</v>
      </c>
      <c r="AQ6681" s="41">
        <f t="shared" si="1154"/>
        <v>0</v>
      </c>
    </row>
    <row r="6682" spans="1:43">
      <c r="A6682" s="37" t="s">
        <v>131</v>
      </c>
      <c r="C6682" s="43">
        <v>69.082759481908397</v>
      </c>
      <c r="D6682" s="43">
        <v>163.63202647627199</v>
      </c>
      <c r="E6682" s="39">
        <f xml:space="preserve"> IF(A6678="Male",1,0)</f>
        <v>0</v>
      </c>
      <c r="G6682" s="39">
        <v>68.193011722847899</v>
      </c>
      <c r="H6682" s="39">
        <v>166.521110878272</v>
      </c>
      <c r="I6682" s="66">
        <v>1</v>
      </c>
      <c r="J6682" s="67">
        <v>0</v>
      </c>
      <c r="K6682" s="160">
        <f t="shared" si="1145"/>
        <v>1</v>
      </c>
      <c r="L6682" s="41">
        <f t="shared" si="1146"/>
        <v>1</v>
      </c>
      <c r="M6682" s="41">
        <f t="shared" si="1147"/>
        <v>0.53174918102315716</v>
      </c>
      <c r="N6682" s="158">
        <f t="shared" si="1148"/>
        <v>0.53174918102315716</v>
      </c>
      <c r="O6682" s="160">
        <f t="shared" si="1149"/>
        <v>0.46825081897684284</v>
      </c>
      <c r="P6682" s="158">
        <f t="shared" si="1150"/>
        <v>-0.63158336505688872</v>
      </c>
      <c r="Q6682" s="160">
        <f t="shared" si="1151"/>
        <v>100</v>
      </c>
      <c r="R6682" s="41">
        <f t="shared" si="1152"/>
        <v>0.88058587711572045</v>
      </c>
      <c r="AJ6682" s="39">
        <v>0.93130486701304627</v>
      </c>
      <c r="AK6682" s="39">
        <v>0</v>
      </c>
      <c r="AL6682" s="39">
        <v>1</v>
      </c>
      <c r="AM6682" s="41">
        <f t="shared" si="1155"/>
        <v>4956</v>
      </c>
      <c r="AN6682" s="41">
        <f t="shared" si="1155"/>
        <v>1720</v>
      </c>
      <c r="AO6682" s="41">
        <f t="shared" si="1153"/>
        <v>8.80000000000003E-3</v>
      </c>
      <c r="AP6682" s="41">
        <f t="shared" si="1153"/>
        <v>0.65600000000000003</v>
      </c>
      <c r="AQ6682" s="41">
        <f t="shared" si="1154"/>
        <v>0</v>
      </c>
    </row>
    <row r="6683" spans="1:43">
      <c r="A6683" s="37" t="s">
        <v>131</v>
      </c>
      <c r="C6683" s="43">
        <v>62.379651185778002</v>
      </c>
      <c r="D6683" s="43">
        <v>130.78139288348001</v>
      </c>
      <c r="E6683" s="39">
        <f xml:space="preserve"> IF(A6679="Male",1,0)</f>
        <v>0</v>
      </c>
      <c r="G6683" s="39">
        <v>68.1940928978958</v>
      </c>
      <c r="H6683" s="39">
        <v>170.84153944806999</v>
      </c>
      <c r="I6683" s="66">
        <v>0</v>
      </c>
      <c r="J6683" s="67">
        <v>1</v>
      </c>
      <c r="K6683" s="160">
        <f t="shared" si="1145"/>
        <v>1</v>
      </c>
      <c r="L6683" s="41">
        <f t="shared" si="1146"/>
        <v>0</v>
      </c>
      <c r="M6683" s="41">
        <f t="shared" si="1147"/>
        <v>0.72781221229281934</v>
      </c>
      <c r="N6683" s="158">
        <f t="shared" si="1148"/>
        <v>0.72781221229281934</v>
      </c>
      <c r="O6683" s="160">
        <f t="shared" si="1149"/>
        <v>0.27218778770718066</v>
      </c>
      <c r="P6683" s="158">
        <f t="shared" si="1150"/>
        <v>-1.3012630549175292</v>
      </c>
      <c r="Q6683" s="160">
        <f t="shared" si="1151"/>
        <v>0</v>
      </c>
      <c r="R6683" s="41">
        <f t="shared" si="1152"/>
        <v>2.6739341188804508</v>
      </c>
      <c r="AJ6683" s="39">
        <v>0.93145392377201686</v>
      </c>
      <c r="AK6683" s="39">
        <v>0</v>
      </c>
      <c r="AL6683" s="39">
        <v>1</v>
      </c>
      <c r="AM6683" s="41">
        <f t="shared" si="1155"/>
        <v>4956</v>
      </c>
      <c r="AN6683" s="41">
        <f t="shared" si="1155"/>
        <v>1721</v>
      </c>
      <c r="AO6683" s="41">
        <f t="shared" si="1153"/>
        <v>8.80000000000003E-3</v>
      </c>
      <c r="AP6683" s="41">
        <f t="shared" si="1153"/>
        <v>0.65579999999999994</v>
      </c>
      <c r="AQ6683" s="41">
        <f t="shared" si="1154"/>
        <v>0</v>
      </c>
    </row>
    <row r="6684" spans="1:43">
      <c r="A6684" s="37" t="s">
        <v>131</v>
      </c>
      <c r="C6684" s="43">
        <v>64.860658670466805</v>
      </c>
      <c r="D6684" s="43">
        <v>159.568225487359</v>
      </c>
      <c r="E6684" s="39">
        <f xml:space="preserve"> IF(A6680="Male",1,0)</f>
        <v>0</v>
      </c>
      <c r="G6684" s="39">
        <v>68.194200258066999</v>
      </c>
      <c r="H6684" s="39">
        <v>181.02840423662701</v>
      </c>
      <c r="I6684" s="66">
        <v>1</v>
      </c>
      <c r="J6684" s="67">
        <v>0</v>
      </c>
      <c r="K6684" s="160">
        <f t="shared" si="1145"/>
        <v>1</v>
      </c>
      <c r="L6684" s="41">
        <f t="shared" si="1146"/>
        <v>1</v>
      </c>
      <c r="M6684" s="41">
        <f t="shared" si="1147"/>
        <v>0.95275293179893783</v>
      </c>
      <c r="N6684" s="158">
        <f t="shared" si="1148"/>
        <v>0.95275293179893783</v>
      </c>
      <c r="O6684" s="160">
        <f t="shared" si="1149"/>
        <v>4.724706820106217E-2</v>
      </c>
      <c r="P6684" s="158">
        <f t="shared" si="1150"/>
        <v>-4.8399662036430924E-2</v>
      </c>
      <c r="Q6684" s="160">
        <f t="shared" si="1151"/>
        <v>100</v>
      </c>
      <c r="R6684" s="41">
        <f t="shared" si="1152"/>
        <v>4.9590052808184758E-2</v>
      </c>
      <c r="AJ6684" s="39">
        <v>0.93163756805697651</v>
      </c>
      <c r="AK6684" s="39">
        <v>0</v>
      </c>
      <c r="AL6684" s="39">
        <v>1</v>
      </c>
      <c r="AM6684" s="41">
        <f t="shared" si="1155"/>
        <v>4956</v>
      </c>
      <c r="AN6684" s="41">
        <f t="shared" si="1155"/>
        <v>1722</v>
      </c>
      <c r="AO6684" s="41">
        <f t="shared" si="1153"/>
        <v>8.80000000000003E-3</v>
      </c>
      <c r="AP6684" s="41">
        <f t="shared" si="1153"/>
        <v>0.65559999999999996</v>
      </c>
      <c r="AQ6684" s="41">
        <f t="shared" si="1154"/>
        <v>0</v>
      </c>
    </row>
    <row r="6685" spans="1:43">
      <c r="A6685" s="37" t="s">
        <v>131</v>
      </c>
      <c r="C6685" s="43">
        <v>62.2335982938096</v>
      </c>
      <c r="D6685" s="43">
        <v>122.759629375763</v>
      </c>
      <c r="E6685" s="39">
        <f xml:space="preserve"> IF(A6681="Male",1,0)</f>
        <v>0</v>
      </c>
      <c r="G6685" s="39">
        <v>68.196087783284099</v>
      </c>
      <c r="H6685" s="39">
        <v>189.87492915818399</v>
      </c>
      <c r="I6685" s="66">
        <v>1</v>
      </c>
      <c r="J6685" s="67">
        <v>0</v>
      </c>
      <c r="K6685" s="160">
        <f t="shared" si="1145"/>
        <v>1</v>
      </c>
      <c r="L6685" s="41">
        <f t="shared" si="1146"/>
        <v>1</v>
      </c>
      <c r="M6685" s="41">
        <f t="shared" si="1147"/>
        <v>0.9914873986977234</v>
      </c>
      <c r="N6685" s="158">
        <f t="shared" si="1148"/>
        <v>0.9914873986977234</v>
      </c>
      <c r="O6685" s="160">
        <f t="shared" si="1149"/>
        <v>8.5126013022766012E-3</v>
      </c>
      <c r="P6685" s="158">
        <f t="shared" si="1150"/>
        <v>-8.5490404346457837E-3</v>
      </c>
      <c r="Q6685" s="160">
        <f t="shared" si="1151"/>
        <v>100</v>
      </c>
      <c r="R6685" s="41">
        <f t="shared" si="1152"/>
        <v>8.5856878397623029E-3</v>
      </c>
      <c r="AJ6685" s="39">
        <v>0.93172357062677535</v>
      </c>
      <c r="AK6685" s="39">
        <v>0</v>
      </c>
      <c r="AL6685" s="39">
        <v>1</v>
      </c>
      <c r="AM6685" s="41">
        <f t="shared" si="1155"/>
        <v>4956</v>
      </c>
      <c r="AN6685" s="41">
        <f t="shared" si="1155"/>
        <v>1723</v>
      </c>
      <c r="AO6685" s="41">
        <f t="shared" si="1153"/>
        <v>8.80000000000003E-3</v>
      </c>
      <c r="AP6685" s="41">
        <f t="shared" si="1153"/>
        <v>0.65539999999999998</v>
      </c>
      <c r="AQ6685" s="41">
        <f t="shared" si="1154"/>
        <v>0</v>
      </c>
    </row>
    <row r="6686" spans="1:43">
      <c r="A6686" s="37" t="s">
        <v>131</v>
      </c>
      <c r="C6686" s="43">
        <v>70.642135436291994</v>
      </c>
      <c r="D6686" s="43">
        <v>183.28727815828901</v>
      </c>
      <c r="E6686" s="39">
        <f xml:space="preserve"> IF(A6682="Male",1,0)</f>
        <v>0</v>
      </c>
      <c r="G6686" s="39">
        <v>68.197620664712602</v>
      </c>
      <c r="H6686" s="39">
        <v>178.192346162115</v>
      </c>
      <c r="I6686" s="66">
        <v>0</v>
      </c>
      <c r="J6686" s="67">
        <v>1</v>
      </c>
      <c r="K6686" s="160">
        <f t="shared" si="1145"/>
        <v>1</v>
      </c>
      <c r="L6686" s="41">
        <f t="shared" si="1146"/>
        <v>0</v>
      </c>
      <c r="M6686" s="41">
        <f t="shared" si="1147"/>
        <v>0.91981050078414506</v>
      </c>
      <c r="N6686" s="158">
        <f t="shared" si="1148"/>
        <v>0.91981050078414506</v>
      </c>
      <c r="O6686" s="160">
        <f t="shared" si="1149"/>
        <v>8.0189499215854942E-2</v>
      </c>
      <c r="P6686" s="158">
        <f t="shared" si="1150"/>
        <v>-2.5233627051527092</v>
      </c>
      <c r="Q6686" s="160">
        <f t="shared" si="1151"/>
        <v>0</v>
      </c>
      <c r="R6686" s="41">
        <f t="shared" si="1152"/>
        <v>11.4704607184064</v>
      </c>
      <c r="AJ6686" s="39">
        <v>0.9317262982401886</v>
      </c>
      <c r="AK6686" s="39">
        <v>0</v>
      </c>
      <c r="AL6686" s="39">
        <v>1</v>
      </c>
      <c r="AM6686" s="41">
        <f t="shared" si="1155"/>
        <v>4956</v>
      </c>
      <c r="AN6686" s="41">
        <f t="shared" si="1155"/>
        <v>1724</v>
      </c>
      <c r="AO6686" s="41">
        <f t="shared" si="1153"/>
        <v>8.80000000000003E-3</v>
      </c>
      <c r="AP6686" s="41">
        <f t="shared" si="1153"/>
        <v>0.6552</v>
      </c>
      <c r="AQ6686" s="41">
        <f t="shared" si="1154"/>
        <v>0</v>
      </c>
    </row>
    <row r="6687" spans="1:43">
      <c r="A6687" s="37" t="s">
        <v>131</v>
      </c>
      <c r="C6687" s="43">
        <v>65.389916356036196</v>
      </c>
      <c r="D6687" s="43">
        <v>140.720092888626</v>
      </c>
      <c r="E6687" s="39">
        <f xml:space="preserve"> IF(A6683="Male",1,0)</f>
        <v>0</v>
      </c>
      <c r="G6687" s="39">
        <v>68.197795544026405</v>
      </c>
      <c r="H6687" s="39">
        <v>172.381274901777</v>
      </c>
      <c r="I6687" s="66">
        <v>0</v>
      </c>
      <c r="J6687" s="67">
        <v>1</v>
      </c>
      <c r="K6687" s="160">
        <f t="shared" si="1145"/>
        <v>1</v>
      </c>
      <c r="L6687" s="41">
        <f t="shared" si="1146"/>
        <v>0</v>
      </c>
      <c r="M6687" s="41">
        <f t="shared" si="1147"/>
        <v>0.78365908688730168</v>
      </c>
      <c r="N6687" s="158">
        <f t="shared" si="1148"/>
        <v>0.78365908688730168</v>
      </c>
      <c r="O6687" s="160">
        <f t="shared" si="1149"/>
        <v>0.21634091311269832</v>
      </c>
      <c r="P6687" s="158">
        <f t="shared" si="1150"/>
        <v>-1.5308998140590389</v>
      </c>
      <c r="Q6687" s="160">
        <f t="shared" si="1151"/>
        <v>0</v>
      </c>
      <c r="R6687" s="41">
        <f t="shared" si="1152"/>
        <v>3.6223341928813566</v>
      </c>
      <c r="AJ6687" s="39">
        <v>0.93174233312495858</v>
      </c>
      <c r="AK6687" s="39">
        <v>0</v>
      </c>
      <c r="AL6687" s="39">
        <v>1</v>
      </c>
      <c r="AM6687" s="41">
        <f t="shared" si="1155"/>
        <v>4956</v>
      </c>
      <c r="AN6687" s="41">
        <f t="shared" si="1155"/>
        <v>1725</v>
      </c>
      <c r="AO6687" s="41">
        <f t="shared" si="1153"/>
        <v>8.80000000000003E-3</v>
      </c>
      <c r="AP6687" s="41">
        <f t="shared" si="1153"/>
        <v>0.65500000000000003</v>
      </c>
      <c r="AQ6687" s="41">
        <f t="shared" si="1154"/>
        <v>0</v>
      </c>
    </row>
    <row r="6688" spans="1:43">
      <c r="A6688" s="37" t="s">
        <v>131</v>
      </c>
      <c r="C6688" s="43">
        <v>63.309539309056703</v>
      </c>
      <c r="D6688" s="43">
        <v>134.41767504905201</v>
      </c>
      <c r="E6688" s="39">
        <f xml:space="preserve"> IF(A6684="Male",1,0)</f>
        <v>0</v>
      </c>
      <c r="G6688" s="39">
        <v>68.198537316571105</v>
      </c>
      <c r="H6688" s="39">
        <v>176.45682837664901</v>
      </c>
      <c r="I6688" s="66">
        <v>1</v>
      </c>
      <c r="J6688" s="67">
        <v>0</v>
      </c>
      <c r="K6688" s="160">
        <f t="shared" si="1145"/>
        <v>1</v>
      </c>
      <c r="L6688" s="41">
        <f t="shared" si="1146"/>
        <v>1</v>
      </c>
      <c r="M6688" s="41">
        <f t="shared" si="1147"/>
        <v>0.89042603188883074</v>
      </c>
      <c r="N6688" s="158">
        <f t="shared" si="1148"/>
        <v>0.89042603188883074</v>
      </c>
      <c r="O6688" s="160">
        <f t="shared" si="1149"/>
        <v>0.10957396811116926</v>
      </c>
      <c r="P6688" s="158">
        <f t="shared" si="1150"/>
        <v>-0.11605524327473084</v>
      </c>
      <c r="Q6688" s="160">
        <f t="shared" si="1151"/>
        <v>100</v>
      </c>
      <c r="R6688" s="41">
        <f t="shared" si="1152"/>
        <v>0.12305791181636244</v>
      </c>
      <c r="AJ6688" s="39">
        <v>0.93179480857779295</v>
      </c>
      <c r="AK6688" s="39">
        <v>0</v>
      </c>
      <c r="AL6688" s="39">
        <v>1</v>
      </c>
      <c r="AM6688" s="41">
        <f t="shared" si="1155"/>
        <v>4956</v>
      </c>
      <c r="AN6688" s="41">
        <f t="shared" si="1155"/>
        <v>1726</v>
      </c>
      <c r="AO6688" s="41">
        <f t="shared" si="1153"/>
        <v>8.80000000000003E-3</v>
      </c>
      <c r="AP6688" s="41">
        <f t="shared" si="1153"/>
        <v>0.65480000000000005</v>
      </c>
      <c r="AQ6688" s="41">
        <f t="shared" si="1154"/>
        <v>0</v>
      </c>
    </row>
    <row r="6689" spans="1:43">
      <c r="A6689" s="37" t="s">
        <v>131</v>
      </c>
      <c r="C6689" s="43">
        <v>66.265222653995906</v>
      </c>
      <c r="D6689" s="43">
        <v>158.74291505098199</v>
      </c>
      <c r="E6689" s="39">
        <f xml:space="preserve"> IF(A6685="Male",1,0)</f>
        <v>0</v>
      </c>
      <c r="G6689" s="39">
        <v>68.198795820503406</v>
      </c>
      <c r="H6689" s="39">
        <v>188.20232109423199</v>
      </c>
      <c r="I6689" s="66">
        <v>1</v>
      </c>
      <c r="J6689" s="67">
        <v>0</v>
      </c>
      <c r="K6689" s="160">
        <f t="shared" si="1145"/>
        <v>1</v>
      </c>
      <c r="L6689" s="41">
        <f t="shared" si="1146"/>
        <v>1</v>
      </c>
      <c r="M6689" s="41">
        <f t="shared" si="1147"/>
        <v>0.98816254848321872</v>
      </c>
      <c r="N6689" s="158">
        <f t="shared" si="1148"/>
        <v>0.98816254848321872</v>
      </c>
      <c r="O6689" s="160">
        <f t="shared" si="1149"/>
        <v>1.1837451516781283E-2</v>
      </c>
      <c r="P6689" s="158">
        <f t="shared" si="1150"/>
        <v>-1.1908072010359422E-2</v>
      </c>
      <c r="Q6689" s="160">
        <f t="shared" si="1151"/>
        <v>100</v>
      </c>
      <c r="R6689" s="41">
        <f t="shared" si="1152"/>
        <v>1.197925537144794E-2</v>
      </c>
      <c r="AJ6689" s="39">
        <v>0.93186510679542223</v>
      </c>
      <c r="AK6689" s="39">
        <v>0</v>
      </c>
      <c r="AL6689" s="39">
        <v>1</v>
      </c>
      <c r="AM6689" s="41">
        <f t="shared" si="1155"/>
        <v>4956</v>
      </c>
      <c r="AN6689" s="41">
        <f t="shared" si="1155"/>
        <v>1727</v>
      </c>
      <c r="AO6689" s="41">
        <f t="shared" si="1153"/>
        <v>8.80000000000003E-3</v>
      </c>
      <c r="AP6689" s="41">
        <f t="shared" si="1153"/>
        <v>0.65460000000000007</v>
      </c>
      <c r="AQ6689" s="41">
        <f t="shared" si="1154"/>
        <v>0</v>
      </c>
    </row>
    <row r="6690" spans="1:43">
      <c r="A6690" s="37" t="s">
        <v>131</v>
      </c>
      <c r="C6690" s="43">
        <v>66.282937821864195</v>
      </c>
      <c r="D6690" s="43">
        <v>132.755788498616</v>
      </c>
      <c r="E6690" s="39">
        <f xml:space="preserve"> IF(A6686="Male",1,0)</f>
        <v>0</v>
      </c>
      <c r="G6690" s="39">
        <v>68.202384613473697</v>
      </c>
      <c r="H6690" s="39">
        <v>163.61084715498299</v>
      </c>
      <c r="I6690" s="66">
        <v>0</v>
      </c>
      <c r="J6690" s="67">
        <v>1</v>
      </c>
      <c r="K6690" s="160">
        <f t="shared" si="1145"/>
        <v>1</v>
      </c>
      <c r="L6690" s="41">
        <f t="shared" si="1146"/>
        <v>0</v>
      </c>
      <c r="M6690" s="41">
        <f t="shared" si="1147"/>
        <v>0.38825044068520931</v>
      </c>
      <c r="N6690" s="158">
        <f t="shared" si="1148"/>
        <v>0.38825044068520931</v>
      </c>
      <c r="O6690" s="160">
        <f t="shared" si="1149"/>
        <v>0.61174955931479069</v>
      </c>
      <c r="P6690" s="158">
        <f t="shared" si="1150"/>
        <v>-0.49143229702775493</v>
      </c>
      <c r="Q6690" s="160">
        <f t="shared" si="1151"/>
        <v>100</v>
      </c>
      <c r="R6690" s="41">
        <f t="shared" si="1152"/>
        <v>0.63465585675301739</v>
      </c>
      <c r="AJ6690" s="39">
        <v>0.9322929904002959</v>
      </c>
      <c r="AK6690" s="39">
        <v>0</v>
      </c>
      <c r="AL6690" s="39">
        <v>1</v>
      </c>
      <c r="AM6690" s="41">
        <f t="shared" si="1155"/>
        <v>4956</v>
      </c>
      <c r="AN6690" s="41">
        <f t="shared" si="1155"/>
        <v>1728</v>
      </c>
      <c r="AO6690" s="41">
        <f t="shared" si="1153"/>
        <v>8.80000000000003E-3</v>
      </c>
      <c r="AP6690" s="41">
        <f t="shared" si="1153"/>
        <v>0.65439999999999998</v>
      </c>
      <c r="AQ6690" s="41">
        <f t="shared" si="1154"/>
        <v>0</v>
      </c>
    </row>
    <row r="6691" spans="1:43">
      <c r="A6691" s="37" t="s">
        <v>131</v>
      </c>
      <c r="C6691" s="43">
        <v>63.242735928559398</v>
      </c>
      <c r="D6691" s="43">
        <v>119.229506104819</v>
      </c>
      <c r="E6691" s="39">
        <f xml:space="preserve"> IF(A6687="Male",1,0)</f>
        <v>0</v>
      </c>
      <c r="G6691" s="39">
        <v>68.205541124385704</v>
      </c>
      <c r="H6691" s="39">
        <v>178.90529960910399</v>
      </c>
      <c r="I6691" s="66">
        <v>1</v>
      </c>
      <c r="J6691" s="67">
        <v>0</v>
      </c>
      <c r="K6691" s="160">
        <f t="shared" si="1145"/>
        <v>1</v>
      </c>
      <c r="L6691" s="41">
        <f t="shared" si="1146"/>
        <v>1</v>
      </c>
      <c r="M6691" s="41">
        <f t="shared" si="1147"/>
        <v>0.92938502084082331</v>
      </c>
      <c r="N6691" s="158">
        <f t="shared" si="1148"/>
        <v>0.92938502084082331</v>
      </c>
      <c r="O6691" s="160">
        <f t="shared" si="1149"/>
        <v>7.0614979159176694E-2</v>
      </c>
      <c r="P6691" s="158">
        <f t="shared" si="1150"/>
        <v>-7.3232179481988291E-2</v>
      </c>
      <c r="Q6691" s="160">
        <f t="shared" si="1151"/>
        <v>100</v>
      </c>
      <c r="R6691" s="41">
        <f t="shared" si="1152"/>
        <v>7.5980328470638209E-2</v>
      </c>
      <c r="AJ6691" s="39">
        <v>0.93231193422273229</v>
      </c>
      <c r="AK6691" s="39">
        <v>0</v>
      </c>
      <c r="AL6691" s="39">
        <v>1</v>
      </c>
      <c r="AM6691" s="41">
        <f t="shared" si="1155"/>
        <v>4956</v>
      </c>
      <c r="AN6691" s="41">
        <f t="shared" si="1155"/>
        <v>1729</v>
      </c>
      <c r="AO6691" s="41">
        <f t="shared" si="1153"/>
        <v>8.80000000000003E-3</v>
      </c>
      <c r="AP6691" s="41">
        <f t="shared" si="1153"/>
        <v>0.6542</v>
      </c>
      <c r="AQ6691" s="41">
        <f t="shared" si="1154"/>
        <v>0</v>
      </c>
    </row>
    <row r="6692" spans="1:43">
      <c r="A6692" s="37" t="s">
        <v>131</v>
      </c>
      <c r="C6692" s="43">
        <v>64.415854208010003</v>
      </c>
      <c r="D6692" s="43">
        <v>117.336588297242</v>
      </c>
      <c r="E6692" s="39">
        <f xml:space="preserve"> IF(A6688="Male",1,0)</f>
        <v>0</v>
      </c>
      <c r="G6692" s="39">
        <v>68.205842610253001</v>
      </c>
      <c r="H6692" s="39">
        <v>200.75448756099399</v>
      </c>
      <c r="I6692" s="66">
        <v>1</v>
      </c>
      <c r="J6692" s="67">
        <v>0</v>
      </c>
      <c r="K6692" s="160">
        <f t="shared" si="1145"/>
        <v>1</v>
      </c>
      <c r="L6692" s="41">
        <f t="shared" si="1146"/>
        <v>1</v>
      </c>
      <c r="M6692" s="41">
        <f t="shared" si="1147"/>
        <v>0.99900394292871819</v>
      </c>
      <c r="N6692" s="158">
        <f t="shared" si="1148"/>
        <v>0.99900394292871819</v>
      </c>
      <c r="O6692" s="160">
        <f t="shared" si="1149"/>
        <v>9.9605707128180843E-4</v>
      </c>
      <c r="P6692" s="158">
        <f t="shared" si="1150"/>
        <v>-9.965534657786412E-4</v>
      </c>
      <c r="Q6692" s="160">
        <f t="shared" si="1151"/>
        <v>100</v>
      </c>
      <c r="R6692" s="41">
        <f t="shared" si="1152"/>
        <v>9.9705019017415418E-4</v>
      </c>
      <c r="AJ6692" s="39">
        <v>0.93241334251712238</v>
      </c>
      <c r="AK6692" s="39">
        <v>0</v>
      </c>
      <c r="AL6692" s="39">
        <v>1</v>
      </c>
      <c r="AM6692" s="41">
        <f t="shared" si="1155"/>
        <v>4956</v>
      </c>
      <c r="AN6692" s="41">
        <f t="shared" si="1155"/>
        <v>1730</v>
      </c>
      <c r="AO6692" s="41">
        <f t="shared" si="1153"/>
        <v>8.80000000000003E-3</v>
      </c>
      <c r="AP6692" s="41">
        <f t="shared" si="1153"/>
        <v>0.65400000000000003</v>
      </c>
      <c r="AQ6692" s="41">
        <f t="shared" si="1154"/>
        <v>0</v>
      </c>
    </row>
    <row r="6693" spans="1:43">
      <c r="A6693" s="37" t="s">
        <v>131</v>
      </c>
      <c r="C6693" s="43">
        <v>70.014836767971502</v>
      </c>
      <c r="D6693" s="43">
        <v>188.61788343531001</v>
      </c>
      <c r="E6693" s="39">
        <f xml:space="preserve"> IF(A6689="Male",1,0)</f>
        <v>0</v>
      </c>
      <c r="G6693" s="39">
        <v>68.206413781833604</v>
      </c>
      <c r="H6693" s="39">
        <v>166.68855030295799</v>
      </c>
      <c r="I6693" s="66">
        <v>0</v>
      </c>
      <c r="J6693" s="67">
        <v>1</v>
      </c>
      <c r="K6693" s="160">
        <f t="shared" si="1145"/>
        <v>1</v>
      </c>
      <c r="L6693" s="41">
        <f t="shared" si="1146"/>
        <v>0</v>
      </c>
      <c r="M6693" s="41">
        <f t="shared" si="1147"/>
        <v>0.53836834865088767</v>
      </c>
      <c r="N6693" s="158">
        <f t="shared" si="1148"/>
        <v>0.53836834865088767</v>
      </c>
      <c r="O6693" s="160">
        <f t="shared" si="1149"/>
        <v>0.46163165134911233</v>
      </c>
      <c r="P6693" s="158">
        <f t="shared" si="1150"/>
        <v>-0.77298799735840595</v>
      </c>
      <c r="Q6693" s="160">
        <f t="shared" si="1151"/>
        <v>0</v>
      </c>
      <c r="R6693" s="41">
        <f t="shared" si="1152"/>
        <v>1.1662292805909504</v>
      </c>
      <c r="AJ6693" s="39">
        <v>0.93244050849859816</v>
      </c>
      <c r="AK6693" s="39">
        <v>0</v>
      </c>
      <c r="AL6693" s="39">
        <v>1</v>
      </c>
      <c r="AM6693" s="41">
        <f t="shared" si="1155"/>
        <v>4956</v>
      </c>
      <c r="AN6693" s="41">
        <f t="shared" si="1155"/>
        <v>1731</v>
      </c>
      <c r="AO6693" s="41">
        <f t="shared" si="1153"/>
        <v>8.80000000000003E-3</v>
      </c>
      <c r="AP6693" s="41">
        <f t="shared" si="1153"/>
        <v>0.65379999999999994</v>
      </c>
      <c r="AQ6693" s="41">
        <f t="shared" si="1154"/>
        <v>0</v>
      </c>
    </row>
    <row r="6694" spans="1:43">
      <c r="A6694" s="37" t="s">
        <v>131</v>
      </c>
      <c r="C6694" s="43">
        <v>69.735066955698599</v>
      </c>
      <c r="D6694" s="43">
        <v>159.62964660091299</v>
      </c>
      <c r="E6694" s="39">
        <f xml:space="preserve"> IF(A6690="Male",1,0)</f>
        <v>0</v>
      </c>
      <c r="G6694" s="39">
        <v>68.207633704994095</v>
      </c>
      <c r="H6694" s="39">
        <v>184.02797716047201</v>
      </c>
      <c r="I6694" s="66">
        <v>1</v>
      </c>
      <c r="J6694" s="67">
        <v>0</v>
      </c>
      <c r="K6694" s="160">
        <f t="shared" si="1145"/>
        <v>1</v>
      </c>
      <c r="L6694" s="41">
        <f t="shared" si="1146"/>
        <v>1</v>
      </c>
      <c r="M6694" s="41">
        <f t="shared" si="1147"/>
        <v>0.97320251063951357</v>
      </c>
      <c r="N6694" s="158">
        <f t="shared" si="1148"/>
        <v>0.97320251063951357</v>
      </c>
      <c r="O6694" s="160">
        <f t="shared" si="1149"/>
        <v>2.6797489360486426E-2</v>
      </c>
      <c r="P6694" s="158">
        <f t="shared" si="1150"/>
        <v>-2.7163088298545159E-2</v>
      </c>
      <c r="Q6694" s="160">
        <f t="shared" si="1151"/>
        <v>100</v>
      </c>
      <c r="R6694" s="41">
        <f t="shared" si="1152"/>
        <v>2.7535368094023085E-2</v>
      </c>
      <c r="AJ6694" s="39">
        <v>0.93248923474081868</v>
      </c>
      <c r="AK6694" s="39">
        <v>0</v>
      </c>
      <c r="AL6694" s="39">
        <v>1</v>
      </c>
      <c r="AM6694" s="41">
        <f t="shared" si="1155"/>
        <v>4956</v>
      </c>
      <c r="AN6694" s="41">
        <f t="shared" si="1155"/>
        <v>1732</v>
      </c>
      <c r="AO6694" s="41">
        <f t="shared" si="1153"/>
        <v>8.80000000000003E-3</v>
      </c>
      <c r="AP6694" s="41">
        <f t="shared" si="1153"/>
        <v>0.65359999999999996</v>
      </c>
      <c r="AQ6694" s="41">
        <f t="shared" si="1154"/>
        <v>0</v>
      </c>
    </row>
    <row r="6695" spans="1:43">
      <c r="A6695" s="37" t="s">
        <v>131</v>
      </c>
      <c r="C6695" s="43">
        <v>61.8905593072285</v>
      </c>
      <c r="D6695" s="43">
        <v>110.91968771394301</v>
      </c>
      <c r="E6695" s="39">
        <f xml:space="preserve"> IF(A6691="Male",1,0)</f>
        <v>0</v>
      </c>
      <c r="G6695" s="39">
        <v>68.209683091639903</v>
      </c>
      <c r="H6695" s="39">
        <v>174.32182873459899</v>
      </c>
      <c r="I6695" s="66">
        <v>1</v>
      </c>
      <c r="J6695" s="67">
        <v>0</v>
      </c>
      <c r="K6695" s="160">
        <f t="shared" si="1145"/>
        <v>1</v>
      </c>
      <c r="L6695" s="41">
        <f t="shared" si="1146"/>
        <v>1</v>
      </c>
      <c r="M6695" s="41">
        <f t="shared" si="1147"/>
        <v>0.84106222121782037</v>
      </c>
      <c r="N6695" s="158">
        <f t="shared" si="1148"/>
        <v>0.84106222121782037</v>
      </c>
      <c r="O6695" s="160">
        <f t="shared" si="1149"/>
        <v>0.15893777878217963</v>
      </c>
      <c r="P6695" s="158">
        <f t="shared" si="1150"/>
        <v>-0.17308963694471613</v>
      </c>
      <c r="Q6695" s="160">
        <f t="shared" si="1151"/>
        <v>100</v>
      </c>
      <c r="R6695" s="41">
        <f t="shared" si="1152"/>
        <v>0.18897267618565111</v>
      </c>
      <c r="AJ6695" s="39">
        <v>0.93258597008685062</v>
      </c>
      <c r="AK6695" s="39">
        <v>0</v>
      </c>
      <c r="AL6695" s="39">
        <v>1</v>
      </c>
      <c r="AM6695" s="41">
        <f t="shared" si="1155"/>
        <v>4956</v>
      </c>
      <c r="AN6695" s="41">
        <f t="shared" si="1155"/>
        <v>1733</v>
      </c>
      <c r="AO6695" s="41">
        <f t="shared" si="1153"/>
        <v>8.80000000000003E-3</v>
      </c>
      <c r="AP6695" s="41">
        <f t="shared" si="1153"/>
        <v>0.65339999999999998</v>
      </c>
      <c r="AQ6695" s="41">
        <f t="shared" si="1154"/>
        <v>0</v>
      </c>
    </row>
    <row r="6696" spans="1:43">
      <c r="A6696" s="37" t="s">
        <v>131</v>
      </c>
      <c r="C6696" s="43">
        <v>64.210866150826106</v>
      </c>
      <c r="D6696" s="43">
        <v>158.20620595991301</v>
      </c>
      <c r="E6696" s="39">
        <f xml:space="preserve"> IF(A6692="Male",1,0)</f>
        <v>0</v>
      </c>
      <c r="G6696" s="39">
        <v>68.211066341275497</v>
      </c>
      <c r="H6696" s="39">
        <v>145.48690355821299</v>
      </c>
      <c r="I6696" s="66">
        <v>0</v>
      </c>
      <c r="J6696" s="67">
        <v>1</v>
      </c>
      <c r="K6696" s="160">
        <f t="shared" si="1145"/>
        <v>1</v>
      </c>
      <c r="L6696" s="41">
        <f t="shared" si="1146"/>
        <v>0</v>
      </c>
      <c r="M6696" s="41">
        <f t="shared" si="1147"/>
        <v>1.7062544710858451E-2</v>
      </c>
      <c r="N6696" s="158">
        <f t="shared" si="1148"/>
        <v>1.7062544710858451E-2</v>
      </c>
      <c r="O6696" s="160">
        <f t="shared" si="1149"/>
        <v>0.98293745528914156</v>
      </c>
      <c r="P6696" s="158">
        <f t="shared" si="1150"/>
        <v>-1.7209787218173914E-2</v>
      </c>
      <c r="Q6696" s="160">
        <f t="shared" si="1151"/>
        <v>100</v>
      </c>
      <c r="R6696" s="41">
        <f t="shared" si="1152"/>
        <v>1.7358728797082335E-2</v>
      </c>
      <c r="AJ6696" s="39">
        <v>0.93259940215031867</v>
      </c>
      <c r="AK6696" s="39">
        <v>0</v>
      </c>
      <c r="AL6696" s="39">
        <v>1</v>
      </c>
      <c r="AM6696" s="41">
        <f t="shared" si="1155"/>
        <v>4956</v>
      </c>
      <c r="AN6696" s="41">
        <f t="shared" si="1155"/>
        <v>1734</v>
      </c>
      <c r="AO6696" s="41">
        <f t="shared" si="1153"/>
        <v>8.80000000000003E-3</v>
      </c>
      <c r="AP6696" s="41">
        <f t="shared" si="1153"/>
        <v>0.6532</v>
      </c>
      <c r="AQ6696" s="41">
        <f t="shared" si="1154"/>
        <v>0</v>
      </c>
    </row>
    <row r="6697" spans="1:43">
      <c r="A6697" s="37" t="s">
        <v>131</v>
      </c>
      <c r="C6697" s="43">
        <v>62.507465586515103</v>
      </c>
      <c r="D6697" s="43">
        <v>126.11493380160201</v>
      </c>
      <c r="E6697" s="39">
        <f xml:space="preserve"> IF(A6693="Male",1,0)</f>
        <v>0</v>
      </c>
      <c r="G6697" s="39">
        <v>68.211287100889706</v>
      </c>
      <c r="H6697" s="39">
        <v>190.584200470746</v>
      </c>
      <c r="I6697" s="66">
        <v>1</v>
      </c>
      <c r="J6697" s="67">
        <v>0</v>
      </c>
      <c r="K6697" s="160">
        <f t="shared" si="1145"/>
        <v>1</v>
      </c>
      <c r="L6697" s="41">
        <f t="shared" si="1146"/>
        <v>1</v>
      </c>
      <c r="M6697" s="41">
        <f t="shared" si="1147"/>
        <v>0.99254101025710051</v>
      </c>
      <c r="N6697" s="158">
        <f t="shared" si="1148"/>
        <v>0.99254101025710051</v>
      </c>
      <c r="O6697" s="160">
        <f t="shared" si="1149"/>
        <v>7.4589897428994911E-3</v>
      </c>
      <c r="P6697" s="158">
        <f t="shared" si="1150"/>
        <v>-7.4869471161581325E-3</v>
      </c>
      <c r="Q6697" s="160">
        <f t="shared" si="1151"/>
        <v>100</v>
      </c>
      <c r="R6697" s="41">
        <f t="shared" si="1152"/>
        <v>7.5150443818612286E-3</v>
      </c>
      <c r="AJ6697" s="39">
        <v>0.93286608234919288</v>
      </c>
      <c r="AK6697" s="39">
        <v>0</v>
      </c>
      <c r="AL6697" s="39">
        <v>1</v>
      </c>
      <c r="AM6697" s="41">
        <f t="shared" si="1155"/>
        <v>4956</v>
      </c>
      <c r="AN6697" s="41">
        <f t="shared" si="1155"/>
        <v>1735</v>
      </c>
      <c r="AO6697" s="41">
        <f t="shared" si="1153"/>
        <v>8.80000000000003E-3</v>
      </c>
      <c r="AP6697" s="41">
        <f t="shared" si="1153"/>
        <v>0.65300000000000002</v>
      </c>
      <c r="AQ6697" s="41">
        <f t="shared" si="1154"/>
        <v>0</v>
      </c>
    </row>
    <row r="6698" spans="1:43">
      <c r="A6698" s="37" t="s">
        <v>131</v>
      </c>
      <c r="C6698" s="43">
        <v>64.255289363374004</v>
      </c>
      <c r="D6698" s="43">
        <v>124.900181375055</v>
      </c>
      <c r="E6698" s="39">
        <f xml:space="preserve"> IF(A6694="Male",1,0)</f>
        <v>0</v>
      </c>
      <c r="G6698" s="39">
        <v>68.211373877601005</v>
      </c>
      <c r="H6698" s="39">
        <v>174.89871699686501</v>
      </c>
      <c r="I6698" s="66">
        <v>1</v>
      </c>
      <c r="J6698" s="67">
        <v>0</v>
      </c>
      <c r="K6698" s="160">
        <f t="shared" si="1145"/>
        <v>1</v>
      </c>
      <c r="L6698" s="41">
        <f t="shared" si="1146"/>
        <v>1</v>
      </c>
      <c r="M6698" s="41">
        <f t="shared" si="1147"/>
        <v>0.85566478181821704</v>
      </c>
      <c r="N6698" s="158">
        <f t="shared" si="1148"/>
        <v>0.85566478181821704</v>
      </c>
      <c r="O6698" s="160">
        <f t="shared" si="1149"/>
        <v>0.14433521818178296</v>
      </c>
      <c r="P6698" s="158">
        <f t="shared" si="1150"/>
        <v>-0.15587658956507314</v>
      </c>
      <c r="Q6698" s="160">
        <f t="shared" si="1151"/>
        <v>100</v>
      </c>
      <c r="R6698" s="41">
        <f t="shared" si="1152"/>
        <v>0.16868196664011639</v>
      </c>
      <c r="AJ6698" s="39">
        <v>0.93289221275728373</v>
      </c>
      <c r="AK6698" s="39">
        <v>0</v>
      </c>
      <c r="AL6698" s="39">
        <v>1</v>
      </c>
      <c r="AM6698" s="41">
        <f t="shared" si="1155"/>
        <v>4956</v>
      </c>
      <c r="AN6698" s="41">
        <f t="shared" si="1155"/>
        <v>1736</v>
      </c>
      <c r="AO6698" s="41">
        <f t="shared" si="1153"/>
        <v>8.80000000000003E-3</v>
      </c>
      <c r="AP6698" s="41">
        <f t="shared" si="1153"/>
        <v>0.65280000000000005</v>
      </c>
      <c r="AQ6698" s="41">
        <f t="shared" si="1154"/>
        <v>0</v>
      </c>
    </row>
    <row r="6699" spans="1:43">
      <c r="A6699" s="37" t="s">
        <v>131</v>
      </c>
      <c r="C6699" s="43">
        <v>62.805063803754997</v>
      </c>
      <c r="D6699" s="43">
        <v>124.765437960402</v>
      </c>
      <c r="E6699" s="39">
        <f xml:space="preserve"> IF(A6695="Male",1,0)</f>
        <v>0</v>
      </c>
      <c r="G6699" s="39">
        <v>68.211656960969506</v>
      </c>
      <c r="H6699" s="39">
        <v>196.05899784521901</v>
      </c>
      <c r="I6699" s="66">
        <v>1</v>
      </c>
      <c r="J6699" s="67">
        <v>0</v>
      </c>
      <c r="K6699" s="160">
        <f t="shared" si="1145"/>
        <v>1</v>
      </c>
      <c r="L6699" s="41">
        <f t="shared" si="1146"/>
        <v>1</v>
      </c>
      <c r="M6699" s="41">
        <f t="shared" si="1147"/>
        <v>0.99746883130591135</v>
      </c>
      <c r="N6699" s="158">
        <f t="shared" si="1148"/>
        <v>0.99746883130591135</v>
      </c>
      <c r="O6699" s="160">
        <f t="shared" si="1149"/>
        <v>2.531168694088648E-3</v>
      </c>
      <c r="P6699" s="158">
        <f t="shared" si="1150"/>
        <v>-2.5343775174267416E-3</v>
      </c>
      <c r="Q6699" s="160">
        <f t="shared" si="1151"/>
        <v>100</v>
      </c>
      <c r="R6699" s="41">
        <f t="shared" si="1152"/>
        <v>2.5375917669274717E-3</v>
      </c>
      <c r="AJ6699" s="39">
        <v>0.932976681375567</v>
      </c>
      <c r="AK6699" s="39">
        <v>0</v>
      </c>
      <c r="AL6699" s="39">
        <v>1</v>
      </c>
      <c r="AM6699" s="41">
        <f t="shared" si="1155"/>
        <v>4956</v>
      </c>
      <c r="AN6699" s="41">
        <f t="shared" si="1155"/>
        <v>1737</v>
      </c>
      <c r="AO6699" s="41">
        <f t="shared" si="1153"/>
        <v>8.80000000000003E-3</v>
      </c>
      <c r="AP6699" s="41">
        <f t="shared" si="1153"/>
        <v>0.65260000000000007</v>
      </c>
      <c r="AQ6699" s="41">
        <f t="shared" si="1154"/>
        <v>0</v>
      </c>
    </row>
    <row r="6700" spans="1:43">
      <c r="A6700" s="37" t="s">
        <v>131</v>
      </c>
      <c r="C6700" s="43">
        <v>62.252717260433002</v>
      </c>
      <c r="D6700" s="43">
        <v>122.580065185696</v>
      </c>
      <c r="E6700" s="39">
        <f xml:space="preserve"> IF(A6696="Male",1,0)</f>
        <v>0</v>
      </c>
      <c r="G6700" s="39">
        <v>68.212507694004202</v>
      </c>
      <c r="H6700" s="39">
        <v>192.81517786121199</v>
      </c>
      <c r="I6700" s="66">
        <v>1</v>
      </c>
      <c r="J6700" s="67">
        <v>0</v>
      </c>
      <c r="K6700" s="160">
        <f t="shared" si="1145"/>
        <v>1</v>
      </c>
      <c r="L6700" s="41">
        <f t="shared" si="1146"/>
        <v>1</v>
      </c>
      <c r="M6700" s="41">
        <f t="shared" si="1147"/>
        <v>0.99519240943611886</v>
      </c>
      <c r="N6700" s="158">
        <f t="shared" si="1148"/>
        <v>0.99519240943611886</v>
      </c>
      <c r="O6700" s="160">
        <f t="shared" si="1149"/>
        <v>4.8075905638811367E-3</v>
      </c>
      <c r="P6700" s="158">
        <f t="shared" si="1150"/>
        <v>-4.8191842006269593E-3</v>
      </c>
      <c r="Q6700" s="160">
        <f t="shared" si="1151"/>
        <v>100</v>
      </c>
      <c r="R6700" s="41">
        <f t="shared" si="1152"/>
        <v>4.830815145189001E-3</v>
      </c>
      <c r="AJ6700" s="39">
        <v>0.93305180761898776</v>
      </c>
      <c r="AK6700" s="39">
        <v>0</v>
      </c>
      <c r="AL6700" s="39">
        <v>1</v>
      </c>
      <c r="AM6700" s="41">
        <f t="shared" si="1155"/>
        <v>4956</v>
      </c>
      <c r="AN6700" s="41">
        <f t="shared" si="1155"/>
        <v>1738</v>
      </c>
      <c r="AO6700" s="41">
        <f t="shared" si="1153"/>
        <v>8.80000000000003E-3</v>
      </c>
      <c r="AP6700" s="41">
        <f t="shared" si="1153"/>
        <v>0.65239999999999998</v>
      </c>
      <c r="AQ6700" s="41">
        <f t="shared" si="1154"/>
        <v>0</v>
      </c>
    </row>
    <row r="6701" spans="1:43">
      <c r="A6701" s="37" t="s">
        <v>131</v>
      </c>
      <c r="C6701" s="43">
        <v>63.0607350477948</v>
      </c>
      <c r="D6701" s="43">
        <v>133.943536984491</v>
      </c>
      <c r="E6701" s="39">
        <f xml:space="preserve"> IF(A6697="Male",1,0)</f>
        <v>0</v>
      </c>
      <c r="G6701" s="39">
        <v>68.213144475200394</v>
      </c>
      <c r="H6701" s="39">
        <v>168.16850416826199</v>
      </c>
      <c r="I6701" s="66">
        <v>1</v>
      </c>
      <c r="J6701" s="67">
        <v>0</v>
      </c>
      <c r="K6701" s="160">
        <f t="shared" si="1145"/>
        <v>1</v>
      </c>
      <c r="L6701" s="41">
        <f t="shared" si="1146"/>
        <v>1</v>
      </c>
      <c r="M6701" s="41">
        <f t="shared" si="1147"/>
        <v>0.60921047673416218</v>
      </c>
      <c r="N6701" s="158">
        <f t="shared" si="1148"/>
        <v>0.60921047673416218</v>
      </c>
      <c r="O6701" s="160">
        <f t="shared" si="1149"/>
        <v>0.39078952326583782</v>
      </c>
      <c r="P6701" s="158">
        <f t="shared" si="1150"/>
        <v>-0.49559146058083442</v>
      </c>
      <c r="Q6701" s="160">
        <f t="shared" si="1151"/>
        <v>100</v>
      </c>
      <c r="R6701" s="41">
        <f t="shared" si="1152"/>
        <v>0.64146881609911066</v>
      </c>
      <c r="AJ6701" s="39">
        <v>0.93307996620913602</v>
      </c>
      <c r="AK6701" s="39">
        <v>0</v>
      </c>
      <c r="AL6701" s="39">
        <v>1</v>
      </c>
      <c r="AM6701" s="41">
        <f t="shared" si="1155"/>
        <v>4956</v>
      </c>
      <c r="AN6701" s="41">
        <f t="shared" si="1155"/>
        <v>1739</v>
      </c>
      <c r="AO6701" s="41">
        <f t="shared" si="1153"/>
        <v>8.80000000000003E-3</v>
      </c>
      <c r="AP6701" s="41">
        <f t="shared" si="1153"/>
        <v>0.6522</v>
      </c>
      <c r="AQ6701" s="41">
        <f t="shared" si="1154"/>
        <v>0</v>
      </c>
    </row>
    <row r="6702" spans="1:43">
      <c r="A6702" s="37" t="s">
        <v>131</v>
      </c>
      <c r="C6702" s="43">
        <v>61.957238574937698</v>
      </c>
      <c r="D6702" s="43">
        <v>130.97164145017501</v>
      </c>
      <c r="E6702" s="39">
        <f xml:space="preserve"> IF(A6698="Male",1,0)</f>
        <v>0</v>
      </c>
      <c r="G6702" s="39">
        <v>68.2152297970961</v>
      </c>
      <c r="H6702" s="39">
        <v>183.14338260740001</v>
      </c>
      <c r="I6702" s="66">
        <v>1</v>
      </c>
      <c r="J6702" s="67">
        <v>0</v>
      </c>
      <c r="K6702" s="160">
        <f t="shared" si="1145"/>
        <v>1</v>
      </c>
      <c r="L6702" s="41">
        <f t="shared" si="1146"/>
        <v>1</v>
      </c>
      <c r="M6702" s="41">
        <f t="shared" si="1147"/>
        <v>0.96811117031445126</v>
      </c>
      <c r="N6702" s="158">
        <f t="shared" si="1148"/>
        <v>0.96811117031445126</v>
      </c>
      <c r="O6702" s="160">
        <f t="shared" si="1149"/>
        <v>3.1888829685548736E-2</v>
      </c>
      <c r="P6702" s="158">
        <f t="shared" si="1150"/>
        <v>-3.2408352933615568E-2</v>
      </c>
      <c r="Q6702" s="160">
        <f t="shared" si="1151"/>
        <v>100</v>
      </c>
      <c r="R6702" s="41">
        <f t="shared" si="1152"/>
        <v>3.2939222956379022E-2</v>
      </c>
      <c r="AJ6702" s="39">
        <v>0.93311937882271412</v>
      </c>
      <c r="AK6702" s="39">
        <v>0</v>
      </c>
      <c r="AL6702" s="39">
        <v>1</v>
      </c>
      <c r="AM6702" s="41">
        <f t="shared" si="1155"/>
        <v>4956</v>
      </c>
      <c r="AN6702" s="41">
        <f t="shared" si="1155"/>
        <v>1740</v>
      </c>
      <c r="AO6702" s="41">
        <f t="shared" si="1153"/>
        <v>8.80000000000003E-3</v>
      </c>
      <c r="AP6702" s="41">
        <f t="shared" si="1153"/>
        <v>0.65200000000000002</v>
      </c>
      <c r="AQ6702" s="41">
        <f t="shared" si="1154"/>
        <v>0</v>
      </c>
    </row>
    <row r="6703" spans="1:43">
      <c r="A6703" s="37" t="s">
        <v>131</v>
      </c>
      <c r="C6703" s="43">
        <v>59.176609515513597</v>
      </c>
      <c r="D6703" s="43">
        <v>115.44881558269699</v>
      </c>
      <c r="E6703" s="39">
        <f xml:space="preserve"> IF(A6699="Male",1,0)</f>
        <v>0</v>
      </c>
      <c r="G6703" s="39">
        <v>68.222179856494606</v>
      </c>
      <c r="H6703" s="39">
        <v>153.09864162593601</v>
      </c>
      <c r="I6703" s="66">
        <v>0</v>
      </c>
      <c r="J6703" s="67">
        <v>1</v>
      </c>
      <c r="K6703" s="160">
        <f t="shared" si="1145"/>
        <v>1</v>
      </c>
      <c r="L6703" s="41">
        <f t="shared" si="1146"/>
        <v>0</v>
      </c>
      <c r="M6703" s="41">
        <f t="shared" si="1147"/>
        <v>7.2465513830479195E-2</v>
      </c>
      <c r="N6703" s="158">
        <f t="shared" si="1148"/>
        <v>7.2465513830479195E-2</v>
      </c>
      <c r="O6703" s="160">
        <f t="shared" si="1149"/>
        <v>0.92753448616952083</v>
      </c>
      <c r="P6703" s="158">
        <f t="shared" si="1150"/>
        <v>-7.5225303337844024E-2</v>
      </c>
      <c r="Q6703" s="160">
        <f t="shared" si="1151"/>
        <v>100</v>
      </c>
      <c r="R6703" s="41">
        <f t="shared" si="1152"/>
        <v>7.8127029141248597E-2</v>
      </c>
      <c r="AJ6703" s="39">
        <v>0.93314376005895827</v>
      </c>
      <c r="AK6703" s="39">
        <v>0</v>
      </c>
      <c r="AL6703" s="39">
        <v>1</v>
      </c>
      <c r="AM6703" s="41">
        <f t="shared" si="1155"/>
        <v>4956</v>
      </c>
      <c r="AN6703" s="41">
        <f t="shared" si="1155"/>
        <v>1741</v>
      </c>
      <c r="AO6703" s="41">
        <f t="shared" si="1153"/>
        <v>8.80000000000003E-3</v>
      </c>
      <c r="AP6703" s="41">
        <f t="shared" si="1153"/>
        <v>0.65179999999999993</v>
      </c>
      <c r="AQ6703" s="41">
        <f t="shared" si="1154"/>
        <v>0</v>
      </c>
    </row>
    <row r="6704" spans="1:43">
      <c r="A6704" s="37" t="s">
        <v>131</v>
      </c>
      <c r="C6704" s="43">
        <v>66.382869973419105</v>
      </c>
      <c r="D6704" s="43">
        <v>150.14229914172</v>
      </c>
      <c r="E6704" s="39">
        <f xml:space="preserve"> IF(A6700="Male",1,0)</f>
        <v>0</v>
      </c>
      <c r="G6704" s="39">
        <v>68.222664476445303</v>
      </c>
      <c r="H6704" s="39">
        <v>161.041578366496</v>
      </c>
      <c r="I6704" s="66">
        <v>0</v>
      </c>
      <c r="J6704" s="67">
        <v>1</v>
      </c>
      <c r="K6704" s="160">
        <f t="shared" si="1145"/>
        <v>1</v>
      </c>
      <c r="L6704" s="41">
        <f t="shared" si="1146"/>
        <v>0</v>
      </c>
      <c r="M6704" s="41">
        <f t="shared" si="1147"/>
        <v>0.27403369930274374</v>
      </c>
      <c r="N6704" s="158">
        <f t="shared" si="1148"/>
        <v>0.27403369930274374</v>
      </c>
      <c r="O6704" s="160">
        <f t="shared" si="1149"/>
        <v>0.72596630069725632</v>
      </c>
      <c r="P6704" s="158">
        <f t="shared" si="1150"/>
        <v>-0.32025168300705331</v>
      </c>
      <c r="Q6704" s="160">
        <f t="shared" si="1151"/>
        <v>100</v>
      </c>
      <c r="R6704" s="41">
        <f t="shared" si="1152"/>
        <v>0.37747440761306317</v>
      </c>
      <c r="AJ6704" s="39">
        <v>0.93318393507673891</v>
      </c>
      <c r="AK6704" s="39">
        <v>0</v>
      </c>
      <c r="AL6704" s="39">
        <v>1</v>
      </c>
      <c r="AM6704" s="41">
        <f t="shared" si="1155"/>
        <v>4956</v>
      </c>
      <c r="AN6704" s="41">
        <f t="shared" si="1155"/>
        <v>1742</v>
      </c>
      <c r="AO6704" s="41">
        <f t="shared" si="1153"/>
        <v>8.80000000000003E-3</v>
      </c>
      <c r="AP6704" s="41">
        <f t="shared" si="1153"/>
        <v>0.65159999999999996</v>
      </c>
      <c r="AQ6704" s="41">
        <f t="shared" si="1154"/>
        <v>0</v>
      </c>
    </row>
    <row r="6705" spans="1:43">
      <c r="A6705" s="37" t="s">
        <v>131</v>
      </c>
      <c r="C6705" s="43">
        <v>65.074119336807399</v>
      </c>
      <c r="D6705" s="43">
        <v>149.23033323259199</v>
      </c>
      <c r="E6705" s="39">
        <f xml:space="preserve"> IF(A6701="Male",1,0)</f>
        <v>0</v>
      </c>
      <c r="G6705" s="39">
        <v>68.224859769446198</v>
      </c>
      <c r="H6705" s="39">
        <v>186.19724991452901</v>
      </c>
      <c r="I6705" s="66">
        <v>1</v>
      </c>
      <c r="J6705" s="67">
        <v>0</v>
      </c>
      <c r="K6705" s="160">
        <f t="shared" si="1145"/>
        <v>1</v>
      </c>
      <c r="L6705" s="41">
        <f t="shared" si="1146"/>
        <v>1</v>
      </c>
      <c r="M6705" s="41">
        <f t="shared" si="1147"/>
        <v>0.98226032228001692</v>
      </c>
      <c r="N6705" s="158">
        <f t="shared" si="1148"/>
        <v>0.98226032228001692</v>
      </c>
      <c r="O6705" s="160">
        <f t="shared" si="1149"/>
        <v>1.7739677719983082E-2</v>
      </c>
      <c r="P6705" s="158">
        <f t="shared" si="1150"/>
        <v>-1.7898911787365464E-2</v>
      </c>
      <c r="Q6705" s="160">
        <f t="shared" si="1151"/>
        <v>100</v>
      </c>
      <c r="R6705" s="41">
        <f t="shared" si="1152"/>
        <v>1.8060057316380086E-2</v>
      </c>
      <c r="AJ6705" s="39">
        <v>0.93325017738340388</v>
      </c>
      <c r="AK6705" s="39">
        <v>0</v>
      </c>
      <c r="AL6705" s="39">
        <v>1</v>
      </c>
      <c r="AM6705" s="41">
        <f t="shared" si="1155"/>
        <v>4956</v>
      </c>
      <c r="AN6705" s="41">
        <f t="shared" si="1155"/>
        <v>1743</v>
      </c>
      <c r="AO6705" s="41">
        <f t="shared" si="1153"/>
        <v>8.80000000000003E-3</v>
      </c>
      <c r="AP6705" s="41">
        <f t="shared" si="1153"/>
        <v>0.65139999999999998</v>
      </c>
      <c r="AQ6705" s="41">
        <f t="shared" si="1154"/>
        <v>0</v>
      </c>
    </row>
    <row r="6706" spans="1:43">
      <c r="A6706" s="37" t="s">
        <v>131</v>
      </c>
      <c r="C6706" s="43">
        <v>60.716082355081099</v>
      </c>
      <c r="D6706" s="43">
        <v>130.64771513142799</v>
      </c>
      <c r="E6706" s="39">
        <f xml:space="preserve"> IF(A6702="Male",1,0)</f>
        <v>0</v>
      </c>
      <c r="G6706" s="39">
        <v>68.225407330028105</v>
      </c>
      <c r="H6706" s="39">
        <v>162.924771886706</v>
      </c>
      <c r="I6706" s="66">
        <v>0</v>
      </c>
      <c r="J6706" s="67">
        <v>1</v>
      </c>
      <c r="K6706" s="160">
        <f t="shared" si="1145"/>
        <v>1</v>
      </c>
      <c r="L6706" s="41">
        <f t="shared" si="1146"/>
        <v>0</v>
      </c>
      <c r="M6706" s="41">
        <f t="shared" si="1147"/>
        <v>0.35386561314970377</v>
      </c>
      <c r="N6706" s="158">
        <f t="shared" si="1148"/>
        <v>0.35386561314970377</v>
      </c>
      <c r="O6706" s="160">
        <f t="shared" si="1149"/>
        <v>0.64613438685029623</v>
      </c>
      <c r="P6706" s="158">
        <f t="shared" si="1150"/>
        <v>-0.43674776765457951</v>
      </c>
      <c r="Q6706" s="160">
        <f t="shared" si="1151"/>
        <v>100</v>
      </c>
      <c r="R6706" s="41">
        <f t="shared" si="1152"/>
        <v>0.54766565648160026</v>
      </c>
      <c r="AJ6706" s="39">
        <v>0.93327810965714664</v>
      </c>
      <c r="AK6706" s="39">
        <v>0</v>
      </c>
      <c r="AL6706" s="39">
        <v>1</v>
      </c>
      <c r="AM6706" s="41">
        <f t="shared" si="1155"/>
        <v>4956</v>
      </c>
      <c r="AN6706" s="41">
        <f t="shared" si="1155"/>
        <v>1744</v>
      </c>
      <c r="AO6706" s="41">
        <f t="shared" si="1153"/>
        <v>8.80000000000003E-3</v>
      </c>
      <c r="AP6706" s="41">
        <f t="shared" si="1153"/>
        <v>0.6512</v>
      </c>
      <c r="AQ6706" s="41">
        <f t="shared" si="1154"/>
        <v>0</v>
      </c>
    </row>
    <row r="6707" spans="1:43">
      <c r="A6707" s="37" t="s">
        <v>131</v>
      </c>
      <c r="C6707" s="43">
        <v>62.644216957666004</v>
      </c>
      <c r="D6707" s="43">
        <v>123.792897499861</v>
      </c>
      <c r="E6707" s="39">
        <f xml:space="preserve"> IF(A6703="Male",1,0)</f>
        <v>0</v>
      </c>
      <c r="G6707" s="39">
        <v>68.225822767797197</v>
      </c>
      <c r="H6707" s="39">
        <v>175.67097863324599</v>
      </c>
      <c r="I6707" s="66">
        <v>1</v>
      </c>
      <c r="J6707" s="67">
        <v>0</v>
      </c>
      <c r="K6707" s="160">
        <f t="shared" si="1145"/>
        <v>1</v>
      </c>
      <c r="L6707" s="41">
        <f t="shared" si="1146"/>
        <v>1</v>
      </c>
      <c r="M6707" s="41">
        <f t="shared" si="1147"/>
        <v>0.8727830455709199</v>
      </c>
      <c r="N6707" s="158">
        <f t="shared" si="1148"/>
        <v>0.8727830455709199</v>
      </c>
      <c r="O6707" s="160">
        <f t="shared" si="1149"/>
        <v>0.1272169544290801</v>
      </c>
      <c r="P6707" s="158">
        <f t="shared" si="1150"/>
        <v>-0.13606826998316018</v>
      </c>
      <c r="Q6707" s="160">
        <f t="shared" si="1151"/>
        <v>100</v>
      </c>
      <c r="R6707" s="41">
        <f t="shared" si="1152"/>
        <v>0.14576011194839691</v>
      </c>
      <c r="AJ6707" s="39">
        <v>0.93340311833051803</v>
      </c>
      <c r="AK6707" s="39">
        <v>0</v>
      </c>
      <c r="AL6707" s="39">
        <v>1</v>
      </c>
      <c r="AM6707" s="41">
        <f t="shared" si="1155"/>
        <v>4956</v>
      </c>
      <c r="AN6707" s="41">
        <f t="shared" si="1155"/>
        <v>1745</v>
      </c>
      <c r="AO6707" s="41">
        <f t="shared" si="1153"/>
        <v>8.80000000000003E-3</v>
      </c>
      <c r="AP6707" s="41">
        <f t="shared" si="1153"/>
        <v>0.65100000000000002</v>
      </c>
      <c r="AQ6707" s="41">
        <f t="shared" si="1154"/>
        <v>0</v>
      </c>
    </row>
    <row r="6708" spans="1:43">
      <c r="A6708" s="37" t="s">
        <v>131</v>
      </c>
      <c r="C6708" s="43">
        <v>60.955486646440498</v>
      </c>
      <c r="D6708" s="43">
        <v>105.880580609229</v>
      </c>
      <c r="E6708" s="39">
        <f xml:space="preserve"> IF(A6704="Male",1,0)</f>
        <v>0</v>
      </c>
      <c r="G6708" s="39">
        <v>68.226969254283503</v>
      </c>
      <c r="H6708" s="39">
        <v>192.45167642463699</v>
      </c>
      <c r="I6708" s="66">
        <v>1</v>
      </c>
      <c r="J6708" s="67">
        <v>0</v>
      </c>
      <c r="K6708" s="160">
        <f t="shared" si="1145"/>
        <v>1</v>
      </c>
      <c r="L6708" s="41">
        <f t="shared" si="1146"/>
        <v>1</v>
      </c>
      <c r="M6708" s="41">
        <f t="shared" si="1147"/>
        <v>0.99479811613252556</v>
      </c>
      <c r="N6708" s="158">
        <f t="shared" si="1148"/>
        <v>0.99479811613252556</v>
      </c>
      <c r="O6708" s="160">
        <f t="shared" si="1149"/>
        <v>5.2018838674744439E-3</v>
      </c>
      <c r="P6708" s="158">
        <f t="shared" si="1150"/>
        <v>-5.2154607694718906E-3</v>
      </c>
      <c r="Q6708" s="160">
        <f t="shared" si="1151"/>
        <v>100</v>
      </c>
      <c r="R6708" s="41">
        <f t="shared" si="1152"/>
        <v>5.2290849601704078E-3</v>
      </c>
      <c r="AJ6708" s="39">
        <v>0.93340636792046394</v>
      </c>
      <c r="AK6708" s="39">
        <v>0</v>
      </c>
      <c r="AL6708" s="39">
        <v>1</v>
      </c>
      <c r="AM6708" s="41">
        <f t="shared" si="1155"/>
        <v>4956</v>
      </c>
      <c r="AN6708" s="41">
        <f t="shared" si="1155"/>
        <v>1746</v>
      </c>
      <c r="AO6708" s="41">
        <f t="shared" si="1153"/>
        <v>8.80000000000003E-3</v>
      </c>
      <c r="AP6708" s="41">
        <f t="shared" si="1153"/>
        <v>0.65080000000000005</v>
      </c>
      <c r="AQ6708" s="41">
        <f t="shared" si="1154"/>
        <v>0</v>
      </c>
    </row>
    <row r="6709" spans="1:43">
      <c r="A6709" s="37" t="s">
        <v>131</v>
      </c>
      <c r="C6709" s="43">
        <v>68.850259601530297</v>
      </c>
      <c r="D6709" s="43">
        <v>178.29546246537899</v>
      </c>
      <c r="E6709" s="39">
        <f xml:space="preserve"> IF(A6705="Male",1,0)</f>
        <v>0</v>
      </c>
      <c r="G6709" s="39">
        <v>68.227614594088806</v>
      </c>
      <c r="H6709" s="39">
        <v>174.71243193275799</v>
      </c>
      <c r="I6709" s="66">
        <v>1</v>
      </c>
      <c r="J6709" s="67">
        <v>0</v>
      </c>
      <c r="K6709" s="160">
        <f t="shared" si="1145"/>
        <v>1</v>
      </c>
      <c r="L6709" s="41">
        <f t="shared" si="1146"/>
        <v>1</v>
      </c>
      <c r="M6709" s="41">
        <f t="shared" si="1147"/>
        <v>0.85002432225248303</v>
      </c>
      <c r="N6709" s="158">
        <f t="shared" si="1148"/>
        <v>0.85002432225248303</v>
      </c>
      <c r="O6709" s="160">
        <f t="shared" si="1149"/>
        <v>0.14997567774751697</v>
      </c>
      <c r="P6709" s="158">
        <f t="shared" si="1150"/>
        <v>-0.16249031549247356</v>
      </c>
      <c r="Q6709" s="160">
        <f t="shared" si="1151"/>
        <v>100</v>
      </c>
      <c r="R6709" s="41">
        <f t="shared" si="1152"/>
        <v>0.17643692518126514</v>
      </c>
      <c r="AJ6709" s="39">
        <v>0.93343334018943691</v>
      </c>
      <c r="AK6709" s="39">
        <v>0</v>
      </c>
      <c r="AL6709" s="39">
        <v>1</v>
      </c>
      <c r="AM6709" s="41">
        <f t="shared" si="1155"/>
        <v>4956</v>
      </c>
      <c r="AN6709" s="41">
        <f t="shared" si="1155"/>
        <v>1747</v>
      </c>
      <c r="AO6709" s="41">
        <f t="shared" si="1153"/>
        <v>8.80000000000003E-3</v>
      </c>
      <c r="AP6709" s="41">
        <f t="shared" si="1153"/>
        <v>0.65060000000000007</v>
      </c>
      <c r="AQ6709" s="41">
        <f t="shared" si="1154"/>
        <v>1.301199999999857E-4</v>
      </c>
    </row>
    <row r="6710" spans="1:43">
      <c r="A6710" s="37" t="s">
        <v>131</v>
      </c>
      <c r="C6710" s="43">
        <v>63.593709150071099</v>
      </c>
      <c r="D6710" s="43">
        <v>144.41918692760899</v>
      </c>
      <c r="E6710" s="39">
        <f xml:space="preserve"> IF(A6706="Male",1,0)</f>
        <v>0</v>
      </c>
      <c r="G6710" s="39">
        <v>68.229603831148296</v>
      </c>
      <c r="H6710" s="39">
        <v>189.84197607097201</v>
      </c>
      <c r="I6710" s="66">
        <v>1</v>
      </c>
      <c r="J6710" s="67">
        <v>0</v>
      </c>
      <c r="K6710" s="160">
        <f t="shared" si="1145"/>
        <v>1</v>
      </c>
      <c r="L6710" s="41">
        <f t="shared" si="1146"/>
        <v>1</v>
      </c>
      <c r="M6710" s="41">
        <f t="shared" si="1147"/>
        <v>0.9912906624465363</v>
      </c>
      <c r="N6710" s="158">
        <f t="shared" si="1148"/>
        <v>0.9912906624465363</v>
      </c>
      <c r="O6710" s="160">
        <f t="shared" si="1149"/>
        <v>8.709337553463703E-3</v>
      </c>
      <c r="P6710" s="158">
        <f t="shared" si="1150"/>
        <v>-8.7474854907900849E-3</v>
      </c>
      <c r="Q6710" s="160">
        <f t="shared" si="1151"/>
        <v>100</v>
      </c>
      <c r="R6710" s="41">
        <f t="shared" si="1152"/>
        <v>8.785856543799965E-3</v>
      </c>
      <c r="AJ6710" s="39">
        <v>0.93345025954131733</v>
      </c>
      <c r="AK6710" s="39">
        <v>1</v>
      </c>
      <c r="AL6710" s="39">
        <v>0</v>
      </c>
      <c r="AM6710" s="41">
        <f t="shared" si="1155"/>
        <v>4957</v>
      </c>
      <c r="AN6710" s="41">
        <f t="shared" si="1155"/>
        <v>1747</v>
      </c>
      <c r="AO6710" s="41">
        <f t="shared" si="1153"/>
        <v>8.600000000000052E-3</v>
      </c>
      <c r="AP6710" s="41">
        <f t="shared" si="1153"/>
        <v>0.65060000000000007</v>
      </c>
      <c r="AQ6710" s="41">
        <f t="shared" si="1154"/>
        <v>0</v>
      </c>
    </row>
    <row r="6711" spans="1:43">
      <c r="A6711" s="37" t="s">
        <v>131</v>
      </c>
      <c r="C6711" s="43">
        <v>64.216820772923398</v>
      </c>
      <c r="D6711" s="43">
        <v>145.60346559697899</v>
      </c>
      <c r="E6711" s="39">
        <f xml:space="preserve"> IF(A6707="Male",1,0)</f>
        <v>0</v>
      </c>
      <c r="G6711" s="39">
        <v>68.230150312391999</v>
      </c>
      <c r="H6711" s="39">
        <v>182.382822151331</v>
      </c>
      <c r="I6711" s="66">
        <v>1</v>
      </c>
      <c r="J6711" s="67">
        <v>0</v>
      </c>
      <c r="K6711" s="160">
        <f t="shared" si="1145"/>
        <v>1</v>
      </c>
      <c r="L6711" s="41">
        <f t="shared" si="1146"/>
        <v>1</v>
      </c>
      <c r="M6711" s="41">
        <f t="shared" si="1147"/>
        <v>0.96284847090068026</v>
      </c>
      <c r="N6711" s="158">
        <f t="shared" si="1148"/>
        <v>0.96284847090068026</v>
      </c>
      <c r="O6711" s="160">
        <f t="shared" si="1149"/>
        <v>3.7151529099319736E-2</v>
      </c>
      <c r="P6711" s="158">
        <f t="shared" si="1150"/>
        <v>-3.7859230654629268E-2</v>
      </c>
      <c r="Q6711" s="160">
        <f t="shared" si="1151"/>
        <v>100</v>
      </c>
      <c r="R6711" s="41">
        <f t="shared" si="1152"/>
        <v>3.858502165409991E-2</v>
      </c>
      <c r="AJ6711" s="39">
        <v>0.93350189943874262</v>
      </c>
      <c r="AK6711" s="39">
        <v>0</v>
      </c>
      <c r="AL6711" s="39">
        <v>1</v>
      </c>
      <c r="AM6711" s="41">
        <f t="shared" si="1155"/>
        <v>4957</v>
      </c>
      <c r="AN6711" s="41">
        <f t="shared" si="1155"/>
        <v>1748</v>
      </c>
      <c r="AO6711" s="41">
        <f t="shared" si="1153"/>
        <v>8.600000000000052E-3</v>
      </c>
      <c r="AP6711" s="41">
        <f t="shared" si="1153"/>
        <v>0.65039999999999998</v>
      </c>
      <c r="AQ6711" s="41">
        <f t="shared" si="1154"/>
        <v>0</v>
      </c>
    </row>
    <row r="6712" spans="1:43">
      <c r="A6712" s="37" t="s">
        <v>131</v>
      </c>
      <c r="C6712" s="43">
        <v>64.450904674096904</v>
      </c>
      <c r="D6712" s="43">
        <v>153.02177581450701</v>
      </c>
      <c r="E6712" s="39">
        <f xml:space="preserve"> IF(A6708="Male",1,0)</f>
        <v>0</v>
      </c>
      <c r="G6712" s="39">
        <v>68.230554354802095</v>
      </c>
      <c r="H6712" s="39">
        <v>161.33423206419701</v>
      </c>
      <c r="I6712" s="66">
        <v>0</v>
      </c>
      <c r="J6712" s="67">
        <v>1</v>
      </c>
      <c r="K6712" s="160">
        <f t="shared" si="1145"/>
        <v>1</v>
      </c>
      <c r="L6712" s="41">
        <f t="shared" si="1146"/>
        <v>0</v>
      </c>
      <c r="M6712" s="41">
        <f t="shared" si="1147"/>
        <v>0.28493870870894489</v>
      </c>
      <c r="N6712" s="158">
        <f t="shared" si="1148"/>
        <v>0.28493870870894489</v>
      </c>
      <c r="O6712" s="160">
        <f t="shared" si="1149"/>
        <v>0.71506129129105511</v>
      </c>
      <c r="P6712" s="158">
        <f t="shared" si="1150"/>
        <v>-0.33538701787666564</v>
      </c>
      <c r="Q6712" s="160">
        <f t="shared" si="1151"/>
        <v>100</v>
      </c>
      <c r="R6712" s="41">
        <f t="shared" si="1152"/>
        <v>0.39848151784930674</v>
      </c>
      <c r="AJ6712" s="39">
        <v>0.93350404066980119</v>
      </c>
      <c r="AK6712" s="39">
        <v>0</v>
      </c>
      <c r="AL6712" s="39">
        <v>1</v>
      </c>
      <c r="AM6712" s="41">
        <f t="shared" si="1155"/>
        <v>4957</v>
      </c>
      <c r="AN6712" s="41">
        <f t="shared" si="1155"/>
        <v>1749</v>
      </c>
      <c r="AO6712" s="41">
        <f t="shared" si="1153"/>
        <v>8.600000000000052E-3</v>
      </c>
      <c r="AP6712" s="41">
        <f t="shared" si="1153"/>
        <v>0.6502</v>
      </c>
      <c r="AQ6712" s="41">
        <f t="shared" si="1154"/>
        <v>0</v>
      </c>
    </row>
    <row r="6713" spans="1:43">
      <c r="A6713" s="37" t="s">
        <v>131</v>
      </c>
      <c r="C6713" s="43">
        <v>56.789386413216</v>
      </c>
      <c r="D6713" s="43">
        <v>95.328087677956603</v>
      </c>
      <c r="E6713" s="39">
        <f xml:space="preserve"> IF(A6709="Male",1,0)</f>
        <v>0</v>
      </c>
      <c r="G6713" s="39">
        <v>68.231131952184995</v>
      </c>
      <c r="H6713" s="39">
        <v>199.82775802283399</v>
      </c>
      <c r="I6713" s="66">
        <v>1</v>
      </c>
      <c r="J6713" s="67">
        <v>0</v>
      </c>
      <c r="K6713" s="160">
        <f t="shared" si="1145"/>
        <v>1</v>
      </c>
      <c r="L6713" s="41">
        <f t="shared" si="1146"/>
        <v>1</v>
      </c>
      <c r="M6713" s="41">
        <f t="shared" si="1147"/>
        <v>0.99878820919570188</v>
      </c>
      <c r="N6713" s="158">
        <f t="shared" si="1148"/>
        <v>0.99878820919570188</v>
      </c>
      <c r="O6713" s="160">
        <f t="shared" si="1149"/>
        <v>1.2117908042981185E-3</v>
      </c>
      <c r="P6713" s="158">
        <f t="shared" si="1150"/>
        <v>-1.2125256164605414E-3</v>
      </c>
      <c r="Q6713" s="160">
        <f t="shared" si="1151"/>
        <v>100</v>
      </c>
      <c r="R6713" s="41">
        <f t="shared" si="1152"/>
        <v>1.21326102284882E-3</v>
      </c>
      <c r="AJ6713" s="39">
        <v>0.93353758700684364</v>
      </c>
      <c r="AK6713" s="39">
        <v>0</v>
      </c>
      <c r="AL6713" s="39">
        <v>1</v>
      </c>
      <c r="AM6713" s="41">
        <f t="shared" si="1155"/>
        <v>4957</v>
      </c>
      <c r="AN6713" s="41">
        <f t="shared" si="1155"/>
        <v>1750</v>
      </c>
      <c r="AO6713" s="41">
        <f t="shared" si="1153"/>
        <v>8.600000000000052E-3</v>
      </c>
      <c r="AP6713" s="41">
        <f t="shared" si="1153"/>
        <v>0.65</v>
      </c>
      <c r="AQ6713" s="41">
        <f t="shared" si="1154"/>
        <v>0</v>
      </c>
    </row>
    <row r="6714" spans="1:43">
      <c r="A6714" s="37" t="s">
        <v>131</v>
      </c>
      <c r="C6714" s="43">
        <v>67.0081865601136</v>
      </c>
      <c r="D6714" s="43">
        <v>151.73523530040299</v>
      </c>
      <c r="E6714" s="39">
        <f xml:space="preserve"> IF(A6710="Male",1,0)</f>
        <v>0</v>
      </c>
      <c r="G6714" s="39">
        <v>68.231738109427297</v>
      </c>
      <c r="H6714" s="39">
        <v>167.93040789126701</v>
      </c>
      <c r="I6714" s="66">
        <v>1</v>
      </c>
      <c r="J6714" s="67">
        <v>0</v>
      </c>
      <c r="K6714" s="160">
        <f t="shared" si="1145"/>
        <v>1</v>
      </c>
      <c r="L6714" s="41">
        <f t="shared" si="1146"/>
        <v>1</v>
      </c>
      <c r="M6714" s="41">
        <f t="shared" si="1147"/>
        <v>0.5957074628241632</v>
      </c>
      <c r="N6714" s="158">
        <f t="shared" si="1148"/>
        <v>0.5957074628241632</v>
      </c>
      <c r="O6714" s="160">
        <f t="shared" si="1149"/>
        <v>0.4042925371758368</v>
      </c>
      <c r="P6714" s="158">
        <f t="shared" si="1150"/>
        <v>-0.51800556660296426</v>
      </c>
      <c r="Q6714" s="160">
        <f t="shared" si="1151"/>
        <v>100</v>
      </c>
      <c r="R6714" s="41">
        <f t="shared" si="1152"/>
        <v>0.6786763007116684</v>
      </c>
      <c r="AJ6714" s="39">
        <v>0.93361517332309307</v>
      </c>
      <c r="AK6714" s="39">
        <v>0</v>
      </c>
      <c r="AL6714" s="39">
        <v>1</v>
      </c>
      <c r="AM6714" s="41">
        <f t="shared" si="1155"/>
        <v>4957</v>
      </c>
      <c r="AN6714" s="41">
        <f t="shared" si="1155"/>
        <v>1751</v>
      </c>
      <c r="AO6714" s="41">
        <f t="shared" si="1153"/>
        <v>8.600000000000052E-3</v>
      </c>
      <c r="AP6714" s="41">
        <f t="shared" si="1153"/>
        <v>0.64979999999999993</v>
      </c>
      <c r="AQ6714" s="41">
        <f t="shared" si="1154"/>
        <v>0</v>
      </c>
    </row>
    <row r="6715" spans="1:43">
      <c r="A6715" s="37" t="s">
        <v>131</v>
      </c>
      <c r="C6715" s="43">
        <v>68.991690587302898</v>
      </c>
      <c r="D6715" s="43">
        <v>183.63858028319399</v>
      </c>
      <c r="E6715" s="39">
        <f xml:space="preserve"> IF(A6711="Male",1,0)</f>
        <v>0</v>
      </c>
      <c r="G6715" s="39">
        <v>68.231948532755197</v>
      </c>
      <c r="H6715" s="39">
        <v>176.583316750997</v>
      </c>
      <c r="I6715" s="66">
        <v>1</v>
      </c>
      <c r="J6715" s="67">
        <v>0</v>
      </c>
      <c r="K6715" s="160">
        <f t="shared" si="1145"/>
        <v>1</v>
      </c>
      <c r="L6715" s="41">
        <f t="shared" si="1146"/>
        <v>1</v>
      </c>
      <c r="M6715" s="41">
        <f t="shared" si="1147"/>
        <v>0.89126508312864716</v>
      </c>
      <c r="N6715" s="158">
        <f t="shared" si="1148"/>
        <v>0.89126508312864716</v>
      </c>
      <c r="O6715" s="160">
        <f t="shared" si="1149"/>
        <v>0.10873491687135284</v>
      </c>
      <c r="P6715" s="158">
        <f t="shared" si="1150"/>
        <v>-0.11511338383032876</v>
      </c>
      <c r="Q6715" s="160">
        <f t="shared" si="1151"/>
        <v>100</v>
      </c>
      <c r="R6715" s="41">
        <f t="shared" si="1152"/>
        <v>0.12200064709104934</v>
      </c>
      <c r="AJ6715" s="39">
        <v>0.93371618858764382</v>
      </c>
      <c r="AK6715" s="39">
        <v>0</v>
      </c>
      <c r="AL6715" s="39">
        <v>1</v>
      </c>
      <c r="AM6715" s="41">
        <f t="shared" si="1155"/>
        <v>4957</v>
      </c>
      <c r="AN6715" s="41">
        <f t="shared" si="1155"/>
        <v>1752</v>
      </c>
      <c r="AO6715" s="41">
        <f t="shared" si="1153"/>
        <v>8.600000000000052E-3</v>
      </c>
      <c r="AP6715" s="41">
        <f t="shared" si="1153"/>
        <v>0.64959999999999996</v>
      </c>
      <c r="AQ6715" s="41">
        <f t="shared" si="1154"/>
        <v>0</v>
      </c>
    </row>
    <row r="6716" spans="1:43">
      <c r="A6716" s="37" t="s">
        <v>131</v>
      </c>
      <c r="C6716" s="43">
        <v>59.760932361186597</v>
      </c>
      <c r="D6716" s="43">
        <v>100.362087004136</v>
      </c>
      <c r="E6716" s="39">
        <f xml:space="preserve"> IF(A6712="Male",1,0)</f>
        <v>0</v>
      </c>
      <c r="G6716" s="39">
        <v>68.231953927706797</v>
      </c>
      <c r="H6716" s="39">
        <v>195.261990296064</v>
      </c>
      <c r="I6716" s="66">
        <v>1</v>
      </c>
      <c r="J6716" s="67">
        <v>0</v>
      </c>
      <c r="K6716" s="160">
        <f t="shared" si="1145"/>
        <v>1</v>
      </c>
      <c r="L6716" s="41">
        <f t="shared" si="1146"/>
        <v>1</v>
      </c>
      <c r="M6716" s="41">
        <f t="shared" si="1147"/>
        <v>0.9970069424166591</v>
      </c>
      <c r="N6716" s="158">
        <f t="shared" si="1148"/>
        <v>0.9970069424166591</v>
      </c>
      <c r="O6716" s="160">
        <f t="shared" si="1149"/>
        <v>2.9930575833408968E-3</v>
      </c>
      <c r="P6716" s="158">
        <f t="shared" si="1150"/>
        <v>-2.9975457379635886E-3</v>
      </c>
      <c r="Q6716" s="160">
        <f t="shared" si="1151"/>
        <v>100</v>
      </c>
      <c r="R6716" s="41">
        <f t="shared" si="1152"/>
        <v>3.0020428705200214E-3</v>
      </c>
      <c r="AJ6716" s="39">
        <v>0.93376206264885531</v>
      </c>
      <c r="AK6716" s="39">
        <v>0</v>
      </c>
      <c r="AL6716" s="39">
        <v>1</v>
      </c>
      <c r="AM6716" s="41">
        <f t="shared" si="1155"/>
        <v>4957</v>
      </c>
      <c r="AN6716" s="41">
        <f t="shared" si="1155"/>
        <v>1753</v>
      </c>
      <c r="AO6716" s="41">
        <f t="shared" si="1153"/>
        <v>8.600000000000052E-3</v>
      </c>
      <c r="AP6716" s="41">
        <f t="shared" si="1153"/>
        <v>0.64939999999999998</v>
      </c>
      <c r="AQ6716" s="41">
        <f t="shared" si="1154"/>
        <v>0</v>
      </c>
    </row>
    <row r="6717" spans="1:43">
      <c r="A6717" s="37" t="s">
        <v>131</v>
      </c>
      <c r="C6717" s="43">
        <v>64.408599854717494</v>
      </c>
      <c r="D6717" s="43">
        <v>131.52441748728199</v>
      </c>
      <c r="E6717" s="39">
        <f xml:space="preserve"> IF(A6713="Male",1,0)</f>
        <v>0</v>
      </c>
      <c r="G6717" s="39">
        <v>68.233303813248895</v>
      </c>
      <c r="H6717" s="39">
        <v>181.61411112803501</v>
      </c>
      <c r="I6717" s="66">
        <v>1</v>
      </c>
      <c r="J6717" s="67">
        <v>0</v>
      </c>
      <c r="K6717" s="160">
        <f t="shared" si="1145"/>
        <v>1</v>
      </c>
      <c r="L6717" s="41">
        <f t="shared" si="1146"/>
        <v>1</v>
      </c>
      <c r="M6717" s="41">
        <f t="shared" si="1147"/>
        <v>0.95692866572877622</v>
      </c>
      <c r="N6717" s="158">
        <f t="shared" si="1148"/>
        <v>0.95692866572877622</v>
      </c>
      <c r="O6717" s="160">
        <f t="shared" si="1149"/>
        <v>4.3071334271223782E-2</v>
      </c>
      <c r="P6717" s="158">
        <f t="shared" si="1150"/>
        <v>-4.4026429775750428E-2</v>
      </c>
      <c r="Q6717" s="160">
        <f t="shared" si="1151"/>
        <v>100</v>
      </c>
      <c r="R6717" s="41">
        <f t="shared" si="1152"/>
        <v>4.5009973902727207E-2</v>
      </c>
      <c r="AJ6717" s="39">
        <v>0.93397516565499805</v>
      </c>
      <c r="AK6717" s="39">
        <v>0</v>
      </c>
      <c r="AL6717" s="39">
        <v>1</v>
      </c>
      <c r="AM6717" s="41">
        <f t="shared" si="1155"/>
        <v>4957</v>
      </c>
      <c r="AN6717" s="41">
        <f t="shared" si="1155"/>
        <v>1754</v>
      </c>
      <c r="AO6717" s="41">
        <f t="shared" si="1153"/>
        <v>8.600000000000052E-3</v>
      </c>
      <c r="AP6717" s="41">
        <f t="shared" si="1153"/>
        <v>0.6492</v>
      </c>
      <c r="AQ6717" s="41">
        <f t="shared" si="1154"/>
        <v>0</v>
      </c>
    </row>
    <row r="6718" spans="1:43">
      <c r="A6718" s="37" t="s">
        <v>131</v>
      </c>
      <c r="C6718" s="43">
        <v>61.580044134071997</v>
      </c>
      <c r="D6718" s="43">
        <v>137.053056598707</v>
      </c>
      <c r="E6718" s="39">
        <f xml:space="preserve"> IF(A6714="Male",1,0)</f>
        <v>0</v>
      </c>
      <c r="G6718" s="39">
        <v>68.235886149182605</v>
      </c>
      <c r="H6718" s="39">
        <v>186.74265411601701</v>
      </c>
      <c r="I6718" s="66">
        <v>1</v>
      </c>
      <c r="J6718" s="67">
        <v>0</v>
      </c>
      <c r="K6718" s="160">
        <f t="shared" si="1145"/>
        <v>1</v>
      </c>
      <c r="L6718" s="41">
        <f t="shared" si="1146"/>
        <v>1</v>
      </c>
      <c r="M6718" s="41">
        <f t="shared" si="1147"/>
        <v>0.98396468360685507</v>
      </c>
      <c r="N6718" s="158">
        <f t="shared" si="1148"/>
        <v>0.98396468360685507</v>
      </c>
      <c r="O6718" s="160">
        <f t="shared" si="1149"/>
        <v>1.6035316393144927E-2</v>
      </c>
      <c r="P6718" s="158">
        <f t="shared" si="1150"/>
        <v>-1.6165273217408148E-2</v>
      </c>
      <c r="Q6718" s="160">
        <f t="shared" si="1151"/>
        <v>100</v>
      </c>
      <c r="R6718" s="41">
        <f t="shared" si="1152"/>
        <v>1.6296638141894804E-2</v>
      </c>
      <c r="AJ6718" s="39">
        <v>0.93399446237471562</v>
      </c>
      <c r="AK6718" s="39">
        <v>0</v>
      </c>
      <c r="AL6718" s="39">
        <v>1</v>
      </c>
      <c r="AM6718" s="41">
        <f t="shared" si="1155"/>
        <v>4957</v>
      </c>
      <c r="AN6718" s="41">
        <f t="shared" si="1155"/>
        <v>1755</v>
      </c>
      <c r="AO6718" s="41">
        <f t="shared" si="1153"/>
        <v>8.600000000000052E-3</v>
      </c>
      <c r="AP6718" s="41">
        <f t="shared" si="1153"/>
        <v>0.64900000000000002</v>
      </c>
      <c r="AQ6718" s="41">
        <f t="shared" si="1154"/>
        <v>0</v>
      </c>
    </row>
    <row r="6719" spans="1:43">
      <c r="A6719" s="37" t="s">
        <v>131</v>
      </c>
      <c r="C6719" s="43">
        <v>63.150745485648102</v>
      </c>
      <c r="D6719" s="43">
        <v>140.68037535636799</v>
      </c>
      <c r="E6719" s="39">
        <f xml:space="preserve"> IF(A6715="Male",1,0)</f>
        <v>0</v>
      </c>
      <c r="G6719" s="39">
        <v>68.237952311611807</v>
      </c>
      <c r="H6719" s="39">
        <v>173.26397426340199</v>
      </c>
      <c r="I6719" s="66">
        <v>1</v>
      </c>
      <c r="J6719" s="67">
        <v>0</v>
      </c>
      <c r="K6719" s="160">
        <f t="shared" si="1145"/>
        <v>1</v>
      </c>
      <c r="L6719" s="41">
        <f t="shared" si="1146"/>
        <v>1</v>
      </c>
      <c r="M6719" s="41">
        <f t="shared" si="1147"/>
        <v>0.80882781739331355</v>
      </c>
      <c r="N6719" s="158">
        <f t="shared" si="1148"/>
        <v>0.80882781739331355</v>
      </c>
      <c r="O6719" s="160">
        <f t="shared" si="1149"/>
        <v>0.19117218260668645</v>
      </c>
      <c r="P6719" s="158">
        <f t="shared" si="1150"/>
        <v>-0.21216921845322831</v>
      </c>
      <c r="Q6719" s="160">
        <f t="shared" si="1151"/>
        <v>100</v>
      </c>
      <c r="R6719" s="41">
        <f t="shared" si="1152"/>
        <v>0.23635708181105247</v>
      </c>
      <c r="AJ6719" s="39">
        <v>0.93400984638794149</v>
      </c>
      <c r="AK6719" s="39">
        <v>0</v>
      </c>
      <c r="AL6719" s="39">
        <v>1</v>
      </c>
      <c r="AM6719" s="41">
        <f t="shared" si="1155"/>
        <v>4957</v>
      </c>
      <c r="AN6719" s="41">
        <f t="shared" si="1155"/>
        <v>1756</v>
      </c>
      <c r="AO6719" s="41">
        <f t="shared" si="1153"/>
        <v>8.600000000000052E-3</v>
      </c>
      <c r="AP6719" s="41">
        <f t="shared" si="1153"/>
        <v>0.64880000000000004</v>
      </c>
      <c r="AQ6719" s="41">
        <f t="shared" si="1154"/>
        <v>0</v>
      </c>
    </row>
    <row r="6720" spans="1:43">
      <c r="A6720" s="37" t="s">
        <v>131</v>
      </c>
      <c r="C6720" s="43">
        <v>58.037417983532499</v>
      </c>
      <c r="D6720" s="43">
        <v>100.49683064347199</v>
      </c>
      <c r="E6720" s="39">
        <f xml:space="preserve"> IF(A6716="Male",1,0)</f>
        <v>0</v>
      </c>
      <c r="G6720" s="39">
        <v>68.237954185365595</v>
      </c>
      <c r="H6720" s="39">
        <v>184.29256048167301</v>
      </c>
      <c r="I6720" s="66">
        <v>1</v>
      </c>
      <c r="J6720" s="67">
        <v>0</v>
      </c>
      <c r="K6720" s="160">
        <f t="shared" si="1145"/>
        <v>1</v>
      </c>
      <c r="L6720" s="41">
        <f t="shared" si="1146"/>
        <v>1</v>
      </c>
      <c r="M6720" s="41">
        <f t="shared" si="1147"/>
        <v>0.97416435942829716</v>
      </c>
      <c r="N6720" s="158">
        <f t="shared" si="1148"/>
        <v>0.97416435942829716</v>
      </c>
      <c r="O6720" s="160">
        <f t="shared" si="1149"/>
        <v>2.5835640571702845E-2</v>
      </c>
      <c r="P6720" s="158">
        <f t="shared" si="1150"/>
        <v>-2.6175242729448524E-2</v>
      </c>
      <c r="Q6720" s="160">
        <f t="shared" si="1151"/>
        <v>100</v>
      </c>
      <c r="R6720" s="41">
        <f t="shared" si="1152"/>
        <v>2.652082302299057E-2</v>
      </c>
      <c r="AJ6720" s="39">
        <v>0.93427357725808147</v>
      </c>
      <c r="AK6720" s="39">
        <v>0</v>
      </c>
      <c r="AL6720" s="39">
        <v>1</v>
      </c>
      <c r="AM6720" s="41">
        <f t="shared" si="1155"/>
        <v>4957</v>
      </c>
      <c r="AN6720" s="41">
        <f t="shared" si="1155"/>
        <v>1757</v>
      </c>
      <c r="AO6720" s="41">
        <f t="shared" si="1153"/>
        <v>8.600000000000052E-3</v>
      </c>
      <c r="AP6720" s="41">
        <f t="shared" si="1153"/>
        <v>0.64860000000000007</v>
      </c>
      <c r="AQ6720" s="41">
        <f t="shared" si="1154"/>
        <v>0</v>
      </c>
    </row>
    <row r="6721" spans="1:43">
      <c r="A6721" s="37" t="s">
        <v>131</v>
      </c>
      <c r="C6721" s="43">
        <v>66.584139992736496</v>
      </c>
      <c r="D6721" s="43">
        <v>143.296387880775</v>
      </c>
      <c r="E6721" s="39">
        <f xml:space="preserve"> IF(A6717="Male",1,0)</f>
        <v>0</v>
      </c>
      <c r="G6721" s="39">
        <v>68.238295591638902</v>
      </c>
      <c r="H6721" s="39">
        <v>146.86581020402801</v>
      </c>
      <c r="I6721" s="66">
        <v>0</v>
      </c>
      <c r="J6721" s="67">
        <v>1</v>
      </c>
      <c r="K6721" s="160">
        <f t="shared" si="1145"/>
        <v>1</v>
      </c>
      <c r="L6721" s="41">
        <f t="shared" si="1146"/>
        <v>0</v>
      </c>
      <c r="M6721" s="41">
        <f t="shared" si="1147"/>
        <v>2.2019085688683989E-2</v>
      </c>
      <c r="N6721" s="158">
        <f t="shared" si="1148"/>
        <v>2.2019085688683989E-2</v>
      </c>
      <c r="O6721" s="160">
        <f t="shared" si="1149"/>
        <v>0.97798091431131606</v>
      </c>
      <c r="P6721" s="158">
        <f t="shared" si="1150"/>
        <v>-2.226512415684441E-2</v>
      </c>
      <c r="Q6721" s="160">
        <f t="shared" si="1151"/>
        <v>100</v>
      </c>
      <c r="R6721" s="41">
        <f t="shared" si="1152"/>
        <v>2.2514841922236895E-2</v>
      </c>
      <c r="AJ6721" s="39">
        <v>0.9342906262096945</v>
      </c>
      <c r="AK6721" s="39">
        <v>0</v>
      </c>
      <c r="AL6721" s="39">
        <v>1</v>
      </c>
      <c r="AM6721" s="41">
        <f t="shared" si="1155"/>
        <v>4957</v>
      </c>
      <c r="AN6721" s="41">
        <f t="shared" si="1155"/>
        <v>1758</v>
      </c>
      <c r="AO6721" s="41">
        <f t="shared" si="1153"/>
        <v>8.600000000000052E-3</v>
      </c>
      <c r="AP6721" s="41">
        <f t="shared" si="1153"/>
        <v>0.64839999999999998</v>
      </c>
      <c r="AQ6721" s="41">
        <f t="shared" si="1154"/>
        <v>0</v>
      </c>
    </row>
    <row r="6722" spans="1:43">
      <c r="A6722" s="37" t="s">
        <v>131</v>
      </c>
      <c r="C6722" s="43">
        <v>66.982895497664003</v>
      </c>
      <c r="D6722" s="43">
        <v>140.01662112192699</v>
      </c>
      <c r="E6722" s="39">
        <f xml:space="preserve"> IF(A6718="Male",1,0)</f>
        <v>0</v>
      </c>
      <c r="G6722" s="39">
        <v>68.238745392112193</v>
      </c>
      <c r="H6722" s="39">
        <v>193.98382132541701</v>
      </c>
      <c r="I6722" s="66">
        <v>1</v>
      </c>
      <c r="J6722" s="67">
        <v>0</v>
      </c>
      <c r="K6722" s="160">
        <f t="shared" si="1145"/>
        <v>1</v>
      </c>
      <c r="L6722" s="41">
        <f t="shared" si="1146"/>
        <v>1</v>
      </c>
      <c r="M6722" s="41">
        <f t="shared" si="1147"/>
        <v>0.9961337792321141</v>
      </c>
      <c r="N6722" s="158">
        <f t="shared" si="1148"/>
        <v>0.9961337792321141</v>
      </c>
      <c r="O6722" s="160">
        <f t="shared" si="1149"/>
        <v>3.8662207678858973E-3</v>
      </c>
      <c r="P6722" s="158">
        <f t="shared" si="1150"/>
        <v>-3.8737139190854713E-3</v>
      </c>
      <c r="Q6722" s="160">
        <f t="shared" si="1151"/>
        <v>100</v>
      </c>
      <c r="R6722" s="41">
        <f t="shared" si="1152"/>
        <v>3.8812264461769745E-3</v>
      </c>
      <c r="AJ6722" s="39">
        <v>0.934457207588959</v>
      </c>
      <c r="AK6722" s="39">
        <v>0</v>
      </c>
      <c r="AL6722" s="39">
        <v>1</v>
      </c>
      <c r="AM6722" s="41">
        <f t="shared" si="1155"/>
        <v>4957</v>
      </c>
      <c r="AN6722" s="41">
        <f t="shared" si="1155"/>
        <v>1759</v>
      </c>
      <c r="AO6722" s="41">
        <f t="shared" si="1153"/>
        <v>8.600000000000052E-3</v>
      </c>
      <c r="AP6722" s="41">
        <f t="shared" si="1153"/>
        <v>0.6482</v>
      </c>
      <c r="AQ6722" s="41">
        <f t="shared" si="1154"/>
        <v>0</v>
      </c>
    </row>
    <row r="6723" spans="1:43">
      <c r="A6723" s="37" t="s">
        <v>131</v>
      </c>
      <c r="C6723" s="43">
        <v>66.040398084173503</v>
      </c>
      <c r="D6723" s="43">
        <v>137.874573591315</v>
      </c>
      <c r="E6723" s="39">
        <f xml:space="preserve"> IF(A6719="Male",1,0)</f>
        <v>0</v>
      </c>
      <c r="G6723" s="39">
        <v>68.240379648276402</v>
      </c>
      <c r="H6723" s="39">
        <v>167.445180049925</v>
      </c>
      <c r="I6723" s="66">
        <v>0</v>
      </c>
      <c r="J6723" s="67">
        <v>1</v>
      </c>
      <c r="K6723" s="160">
        <f t="shared" si="1145"/>
        <v>1</v>
      </c>
      <c r="L6723" s="41">
        <f t="shared" si="1146"/>
        <v>0</v>
      </c>
      <c r="M6723" s="41">
        <f t="shared" si="1147"/>
        <v>0.57128937367948029</v>
      </c>
      <c r="N6723" s="158">
        <f t="shared" si="1148"/>
        <v>0.57128937367948029</v>
      </c>
      <c r="O6723" s="160">
        <f t="shared" si="1149"/>
        <v>0.42871062632051971</v>
      </c>
      <c r="P6723" s="158">
        <f t="shared" si="1150"/>
        <v>-0.84697311837372014</v>
      </c>
      <c r="Q6723" s="160">
        <f t="shared" si="1151"/>
        <v>0</v>
      </c>
      <c r="R6723" s="41">
        <f t="shared" si="1152"/>
        <v>1.3325757249888261</v>
      </c>
      <c r="AJ6723" s="39">
        <v>0.93448572440958311</v>
      </c>
      <c r="AK6723" s="39">
        <v>0</v>
      </c>
      <c r="AL6723" s="39">
        <v>1</v>
      </c>
      <c r="AM6723" s="41">
        <f t="shared" si="1155"/>
        <v>4957</v>
      </c>
      <c r="AN6723" s="41">
        <f t="shared" si="1155"/>
        <v>1760</v>
      </c>
      <c r="AO6723" s="41">
        <f t="shared" si="1153"/>
        <v>8.600000000000052E-3</v>
      </c>
      <c r="AP6723" s="41">
        <f t="shared" si="1153"/>
        <v>0.64800000000000002</v>
      </c>
      <c r="AQ6723" s="41">
        <f t="shared" si="1154"/>
        <v>0</v>
      </c>
    </row>
    <row r="6724" spans="1:43">
      <c r="A6724" s="37" t="s">
        <v>131</v>
      </c>
      <c r="C6724" s="43">
        <v>64.603135633945598</v>
      </c>
      <c r="D6724" s="43">
        <v>148.63880636773601</v>
      </c>
      <c r="E6724" s="39">
        <f xml:space="preserve"> IF(A6720="Male",1,0)</f>
        <v>0</v>
      </c>
      <c r="G6724" s="39">
        <v>68.240801550521496</v>
      </c>
      <c r="H6724" s="39">
        <v>163.63251607734699</v>
      </c>
      <c r="I6724" s="66">
        <v>1</v>
      </c>
      <c r="J6724" s="67">
        <v>0</v>
      </c>
      <c r="K6724" s="160">
        <f t="shared" si="1145"/>
        <v>1</v>
      </c>
      <c r="L6724" s="41">
        <f t="shared" si="1146"/>
        <v>1</v>
      </c>
      <c r="M6724" s="41">
        <f t="shared" si="1147"/>
        <v>0.38478205266563242</v>
      </c>
      <c r="N6724" s="158">
        <f t="shared" si="1148"/>
        <v>0.38478205266563242</v>
      </c>
      <c r="O6724" s="160">
        <f t="shared" si="1149"/>
        <v>0.61521794733436752</v>
      </c>
      <c r="P6724" s="158">
        <f t="shared" si="1150"/>
        <v>-0.9550782019601245</v>
      </c>
      <c r="Q6724" s="160">
        <f t="shared" si="1151"/>
        <v>0</v>
      </c>
      <c r="R6724" s="41">
        <f t="shared" si="1152"/>
        <v>1.5988738119991761</v>
      </c>
      <c r="AJ6724" s="39">
        <v>0.93466820398327788</v>
      </c>
      <c r="AK6724" s="39">
        <v>0</v>
      </c>
      <c r="AL6724" s="39">
        <v>1</v>
      </c>
      <c r="AM6724" s="41">
        <f t="shared" si="1155"/>
        <v>4957</v>
      </c>
      <c r="AN6724" s="41">
        <f t="shared" si="1155"/>
        <v>1761</v>
      </c>
      <c r="AO6724" s="41">
        <f t="shared" si="1153"/>
        <v>8.600000000000052E-3</v>
      </c>
      <c r="AP6724" s="41">
        <f t="shared" si="1153"/>
        <v>0.64779999999999993</v>
      </c>
      <c r="AQ6724" s="41">
        <f t="shared" si="1154"/>
        <v>0</v>
      </c>
    </row>
    <row r="6725" spans="1:43">
      <c r="A6725" s="37" t="s">
        <v>131</v>
      </c>
      <c r="C6725" s="43">
        <v>65.935524673079499</v>
      </c>
      <c r="D6725" s="43">
        <v>135.92672524350399</v>
      </c>
      <c r="E6725" s="39">
        <f xml:space="preserve"> IF(A6721="Male",1,0)</f>
        <v>0</v>
      </c>
      <c r="G6725" s="39">
        <v>68.243001837766499</v>
      </c>
      <c r="H6725" s="39">
        <v>186.42319775766001</v>
      </c>
      <c r="I6725" s="66">
        <v>1</v>
      </c>
      <c r="J6725" s="67">
        <v>0</v>
      </c>
      <c r="K6725" s="160">
        <f t="shared" si="1145"/>
        <v>1</v>
      </c>
      <c r="L6725" s="41">
        <f t="shared" si="1146"/>
        <v>1</v>
      </c>
      <c r="M6725" s="41">
        <f t="shared" si="1147"/>
        <v>0.98287478851946852</v>
      </c>
      <c r="N6725" s="158">
        <f t="shared" si="1148"/>
        <v>0.98287478851946852</v>
      </c>
      <c r="O6725" s="160">
        <f t="shared" si="1149"/>
        <v>1.7125211480531477E-2</v>
      </c>
      <c r="P6725" s="158">
        <f t="shared" si="1150"/>
        <v>-1.7273543835716242E-2</v>
      </c>
      <c r="Q6725" s="160">
        <f t="shared" si="1151"/>
        <v>100</v>
      </c>
      <c r="R6725" s="41">
        <f t="shared" si="1152"/>
        <v>1.7423594216235475E-2</v>
      </c>
      <c r="AJ6725" s="39">
        <v>0.93470996497578551</v>
      </c>
      <c r="AK6725" s="39">
        <v>0</v>
      </c>
      <c r="AL6725" s="39">
        <v>1</v>
      </c>
      <c r="AM6725" s="41">
        <f t="shared" si="1155"/>
        <v>4957</v>
      </c>
      <c r="AN6725" s="41">
        <f t="shared" si="1155"/>
        <v>1762</v>
      </c>
      <c r="AO6725" s="41">
        <f t="shared" si="1153"/>
        <v>8.600000000000052E-3</v>
      </c>
      <c r="AP6725" s="41">
        <f t="shared" si="1153"/>
        <v>0.64759999999999995</v>
      </c>
      <c r="AQ6725" s="41">
        <f t="shared" si="1154"/>
        <v>0</v>
      </c>
    </row>
    <row r="6726" spans="1:43">
      <c r="A6726" s="37" t="s">
        <v>131</v>
      </c>
      <c r="C6726" s="43">
        <v>65.655127860679698</v>
      </c>
      <c r="D6726" s="43">
        <v>143.53312745171701</v>
      </c>
      <c r="E6726" s="39">
        <f xml:space="preserve"> IF(A6722="Male",1,0)</f>
        <v>0</v>
      </c>
      <c r="G6726" s="39">
        <v>68.244461792306396</v>
      </c>
      <c r="H6726" s="39">
        <v>174.10969379062001</v>
      </c>
      <c r="I6726" s="66">
        <v>1</v>
      </c>
      <c r="J6726" s="67">
        <v>0</v>
      </c>
      <c r="K6726" s="160">
        <f t="shared" si="1145"/>
        <v>1</v>
      </c>
      <c r="L6726" s="41">
        <f t="shared" si="1146"/>
        <v>1</v>
      </c>
      <c r="M6726" s="41">
        <f t="shared" si="1147"/>
        <v>0.83298683921099559</v>
      </c>
      <c r="N6726" s="158">
        <f t="shared" si="1148"/>
        <v>0.83298683921099559</v>
      </c>
      <c r="O6726" s="160">
        <f t="shared" si="1149"/>
        <v>0.16701316078900441</v>
      </c>
      <c r="P6726" s="158">
        <f t="shared" si="1150"/>
        <v>-0.18273743620661598</v>
      </c>
      <c r="Q6726" s="160">
        <f t="shared" si="1151"/>
        <v>100</v>
      </c>
      <c r="R6726" s="41">
        <f t="shared" si="1152"/>
        <v>0.2004991590829924</v>
      </c>
      <c r="AJ6726" s="39">
        <v>0.93477374663629853</v>
      </c>
      <c r="AK6726" s="39">
        <v>0</v>
      </c>
      <c r="AL6726" s="39">
        <v>1</v>
      </c>
      <c r="AM6726" s="41">
        <f t="shared" si="1155"/>
        <v>4957</v>
      </c>
      <c r="AN6726" s="41">
        <f t="shared" si="1155"/>
        <v>1763</v>
      </c>
      <c r="AO6726" s="41">
        <f t="shared" si="1153"/>
        <v>8.600000000000052E-3</v>
      </c>
      <c r="AP6726" s="41">
        <f t="shared" si="1153"/>
        <v>0.64739999999999998</v>
      </c>
      <c r="AQ6726" s="41">
        <f t="shared" si="1154"/>
        <v>0</v>
      </c>
    </row>
    <row r="6727" spans="1:43">
      <c r="A6727" s="37" t="s">
        <v>131</v>
      </c>
      <c r="C6727" s="43">
        <v>60.266407766104201</v>
      </c>
      <c r="D6727" s="43">
        <v>113.069568924979</v>
      </c>
      <c r="E6727" s="39">
        <f xml:space="preserve"> IF(A6723="Male",1,0)</f>
        <v>0</v>
      </c>
      <c r="G6727" s="39">
        <v>68.244709889445005</v>
      </c>
      <c r="H6727" s="39">
        <v>158.25171887236999</v>
      </c>
      <c r="I6727" s="66">
        <v>0</v>
      </c>
      <c r="J6727" s="67">
        <v>1</v>
      </c>
      <c r="K6727" s="160">
        <f t="shared" ref="K6727:K6790" si="1156">I6727+J6727</f>
        <v>1</v>
      </c>
      <c r="L6727" s="41">
        <f t="shared" ref="L6727:L6790" si="1157">IF(K6727=0,"",I6727/K6727)</f>
        <v>0</v>
      </c>
      <c r="M6727" s="41">
        <f t="shared" ref="M6727:M6790" si="1158">1/(1+EXP(-$T$7-MMULT(G6727:H6727,$T$8:$T$9)))</f>
        <v>0.17676006779583428</v>
      </c>
      <c r="N6727" s="158">
        <f t="shared" ref="N6727:N6790" si="1159">K6727*M6727</f>
        <v>0.17676006779583428</v>
      </c>
      <c r="O6727" s="160">
        <f t="shared" ref="O6727:O6790" si="1160">K6727-N6727</f>
        <v>0.82323993220416569</v>
      </c>
      <c r="P6727" s="158">
        <f t="shared" ref="P6727:P6790" si="1161">IFERROR(K6727*(L6727*LN(M6727)+(1-L6727)*LN(1-M6727)),0)</f>
        <v>-0.19450758713033511</v>
      </c>
      <c r="Q6727" s="160">
        <f t="shared" ref="Q6727:Q6790" si="1162">100*IF(M6727&gt;=$AF$12,I6727/K6727,J6727/K6727)</f>
        <v>100</v>
      </c>
      <c r="R6727" s="41">
        <f t="shared" ref="R6727:R6790" si="1163">IFERROR((I6727-N6727)^2/N6727+(J6727-O6727)^2/O6727,0)</f>
        <v>0.21471269903364859</v>
      </c>
      <c r="AJ6727" s="39">
        <v>0.93477699804964165</v>
      </c>
      <c r="AK6727" s="39">
        <v>0</v>
      </c>
      <c r="AL6727" s="39">
        <v>1</v>
      </c>
      <c r="AM6727" s="41">
        <f t="shared" si="1155"/>
        <v>4957</v>
      </c>
      <c r="AN6727" s="41">
        <f t="shared" si="1155"/>
        <v>1764</v>
      </c>
      <c r="AO6727" s="41">
        <f t="shared" ref="AO6727:AP6790" si="1164">1-AM6727/AM$10006</f>
        <v>8.600000000000052E-3</v>
      </c>
      <c r="AP6727" s="41">
        <f t="shared" si="1164"/>
        <v>0.6472</v>
      </c>
      <c r="AQ6727" s="41">
        <f t="shared" ref="AQ6727:AQ6790" si="1165">(AO6727-AO6728)*AP6727</f>
        <v>0</v>
      </c>
    </row>
    <row r="6728" spans="1:43">
      <c r="A6728" s="37" t="s">
        <v>131</v>
      </c>
      <c r="C6728" s="43">
        <v>62.935892565702503</v>
      </c>
      <c r="D6728" s="43">
        <v>130.84363639465201</v>
      </c>
      <c r="E6728" s="39">
        <f xml:space="preserve"> IF(A6724="Male",1,0)</f>
        <v>0</v>
      </c>
      <c r="G6728" s="39">
        <v>68.245944093831</v>
      </c>
      <c r="H6728" s="39">
        <v>193.27762399954199</v>
      </c>
      <c r="I6728" s="66">
        <v>1</v>
      </c>
      <c r="J6728" s="67">
        <v>0</v>
      </c>
      <c r="K6728" s="160">
        <f t="shared" si="1156"/>
        <v>1</v>
      </c>
      <c r="L6728" s="41">
        <f t="shared" si="1157"/>
        <v>1</v>
      </c>
      <c r="M6728" s="41">
        <f t="shared" si="1158"/>
        <v>0.99553935100123214</v>
      </c>
      <c r="N6728" s="158">
        <f t="shared" si="1159"/>
        <v>0.99553935100123214</v>
      </c>
      <c r="O6728" s="160">
        <f t="shared" si="1160"/>
        <v>4.4606489987678577E-3</v>
      </c>
      <c r="P6728" s="158">
        <f t="shared" si="1161"/>
        <v>-4.4706273779341757E-3</v>
      </c>
      <c r="Q6728" s="160">
        <f t="shared" si="1162"/>
        <v>100</v>
      </c>
      <c r="R6728" s="41">
        <f t="shared" si="1163"/>
        <v>4.4806355412085937E-3</v>
      </c>
      <c r="AJ6728" s="39">
        <v>0.93482008780277903</v>
      </c>
      <c r="AK6728" s="39">
        <v>0</v>
      </c>
      <c r="AL6728" s="39">
        <v>1</v>
      </c>
      <c r="AM6728" s="41">
        <f t="shared" ref="AM6728:AN6791" si="1166">AM6727+AK6728</f>
        <v>4957</v>
      </c>
      <c r="AN6728" s="41">
        <f t="shared" si="1166"/>
        <v>1765</v>
      </c>
      <c r="AO6728" s="41">
        <f t="shared" si="1164"/>
        <v>8.600000000000052E-3</v>
      </c>
      <c r="AP6728" s="41">
        <f t="shared" si="1164"/>
        <v>0.64700000000000002</v>
      </c>
      <c r="AQ6728" s="41">
        <f t="shared" si="1165"/>
        <v>0</v>
      </c>
    </row>
    <row r="6729" spans="1:43">
      <c r="A6729" s="37" t="s">
        <v>131</v>
      </c>
      <c r="C6729" s="43">
        <v>66.118943526136206</v>
      </c>
      <c r="D6729" s="43">
        <v>167.573556523126</v>
      </c>
      <c r="E6729" s="39">
        <f xml:space="preserve"> IF(A6725="Male",1,0)</f>
        <v>0</v>
      </c>
      <c r="G6729" s="39">
        <v>68.246568601624205</v>
      </c>
      <c r="H6729" s="39">
        <v>198.65867332641801</v>
      </c>
      <c r="I6729" s="66">
        <v>1</v>
      </c>
      <c r="J6729" s="67">
        <v>0</v>
      </c>
      <c r="K6729" s="160">
        <f t="shared" si="1156"/>
        <v>1</v>
      </c>
      <c r="L6729" s="41">
        <f t="shared" si="1157"/>
        <v>1</v>
      </c>
      <c r="M6729" s="41">
        <f t="shared" si="1158"/>
        <v>0.99846081573327072</v>
      </c>
      <c r="N6729" s="158">
        <f t="shared" si="1159"/>
        <v>0.99846081573327072</v>
      </c>
      <c r="O6729" s="160">
        <f t="shared" si="1160"/>
        <v>1.5391842667292766E-3</v>
      </c>
      <c r="P6729" s="158">
        <f t="shared" si="1161"/>
        <v>-1.5403700277253896E-3</v>
      </c>
      <c r="Q6729" s="160">
        <f t="shared" si="1162"/>
        <v>100</v>
      </c>
      <c r="R6729" s="41">
        <f t="shared" si="1163"/>
        <v>1.5415570070207493E-3</v>
      </c>
      <c r="AJ6729" s="39">
        <v>0.93510624223962169</v>
      </c>
      <c r="AK6729" s="39">
        <v>0</v>
      </c>
      <c r="AL6729" s="39">
        <v>1</v>
      </c>
      <c r="AM6729" s="41">
        <f t="shared" si="1166"/>
        <v>4957</v>
      </c>
      <c r="AN6729" s="41">
        <f t="shared" si="1166"/>
        <v>1766</v>
      </c>
      <c r="AO6729" s="41">
        <f t="shared" si="1164"/>
        <v>8.600000000000052E-3</v>
      </c>
      <c r="AP6729" s="41">
        <f t="shared" si="1164"/>
        <v>0.64680000000000004</v>
      </c>
      <c r="AQ6729" s="41">
        <f t="shared" si="1165"/>
        <v>0</v>
      </c>
    </row>
    <row r="6730" spans="1:43">
      <c r="A6730" s="37" t="s">
        <v>131</v>
      </c>
      <c r="C6730" s="43">
        <v>64.306218819272303</v>
      </c>
      <c r="D6730" s="43">
        <v>132.864068200096</v>
      </c>
      <c r="E6730" s="39">
        <f xml:space="preserve"> IF(A6726="Male",1,0)</f>
        <v>0</v>
      </c>
      <c r="G6730" s="39">
        <v>68.246872144459005</v>
      </c>
      <c r="H6730" s="39">
        <v>207.925576545187</v>
      </c>
      <c r="I6730" s="66">
        <v>1</v>
      </c>
      <c r="J6730" s="67">
        <v>0</v>
      </c>
      <c r="K6730" s="160">
        <f t="shared" si="1156"/>
        <v>1</v>
      </c>
      <c r="L6730" s="41">
        <f t="shared" si="1157"/>
        <v>1</v>
      </c>
      <c r="M6730" s="41">
        <f t="shared" si="1158"/>
        <v>0.9997547076063914</v>
      </c>
      <c r="N6730" s="158">
        <f t="shared" si="1159"/>
        <v>0.9997547076063914</v>
      </c>
      <c r="O6730" s="160">
        <f t="shared" si="1160"/>
        <v>2.4529239360859822E-4</v>
      </c>
      <c r="P6730" s="158">
        <f t="shared" si="1161"/>
        <v>-2.453224827082981E-4</v>
      </c>
      <c r="Q6730" s="160">
        <f t="shared" si="1162"/>
        <v>100</v>
      </c>
      <c r="R6730" s="41">
        <f t="shared" si="1163"/>
        <v>2.453525767294222E-4</v>
      </c>
      <c r="AJ6730" s="39">
        <v>0.93525052403200071</v>
      </c>
      <c r="AK6730" s="39">
        <v>0</v>
      </c>
      <c r="AL6730" s="39">
        <v>1</v>
      </c>
      <c r="AM6730" s="41">
        <f t="shared" si="1166"/>
        <v>4957</v>
      </c>
      <c r="AN6730" s="41">
        <f t="shared" si="1166"/>
        <v>1767</v>
      </c>
      <c r="AO6730" s="41">
        <f t="shared" si="1164"/>
        <v>8.600000000000052E-3</v>
      </c>
      <c r="AP6730" s="41">
        <f t="shared" si="1164"/>
        <v>0.64660000000000006</v>
      </c>
      <c r="AQ6730" s="41">
        <f t="shared" si="1165"/>
        <v>0</v>
      </c>
    </row>
    <row r="6731" spans="1:43">
      <c r="A6731" s="37" t="s">
        <v>131</v>
      </c>
      <c r="C6731" s="43">
        <v>64.173305998427495</v>
      </c>
      <c r="D6731" s="43">
        <v>149.326567041739</v>
      </c>
      <c r="E6731" s="39">
        <f xml:space="preserve"> IF(A6727="Male",1,0)</f>
        <v>0</v>
      </c>
      <c r="G6731" s="39">
        <v>68.2484429572457</v>
      </c>
      <c r="H6731" s="39">
        <v>183.454229197182</v>
      </c>
      <c r="I6731" s="66">
        <v>1</v>
      </c>
      <c r="J6731" s="67">
        <v>0</v>
      </c>
      <c r="K6731" s="160">
        <f t="shared" si="1156"/>
        <v>1</v>
      </c>
      <c r="L6731" s="41">
        <f t="shared" si="1157"/>
        <v>1</v>
      </c>
      <c r="M6731" s="41">
        <f t="shared" si="1158"/>
        <v>0.96948016218976274</v>
      </c>
      <c r="N6731" s="158">
        <f t="shared" si="1159"/>
        <v>0.96948016218976274</v>
      </c>
      <c r="O6731" s="160">
        <f t="shared" si="1160"/>
        <v>3.051983781023726E-2</v>
      </c>
      <c r="P6731" s="158">
        <f t="shared" si="1161"/>
        <v>-3.0995266406908282E-2</v>
      </c>
      <c r="Q6731" s="160">
        <f t="shared" si="1162"/>
        <v>100</v>
      </c>
      <c r="R6731" s="41">
        <f t="shared" si="1163"/>
        <v>3.1480621265423489E-2</v>
      </c>
      <c r="AJ6731" s="39">
        <v>0.93529507154969327</v>
      </c>
      <c r="AK6731" s="39">
        <v>0</v>
      </c>
      <c r="AL6731" s="39">
        <v>1</v>
      </c>
      <c r="AM6731" s="41">
        <f t="shared" si="1166"/>
        <v>4957</v>
      </c>
      <c r="AN6731" s="41">
        <f t="shared" si="1166"/>
        <v>1768</v>
      </c>
      <c r="AO6731" s="41">
        <f t="shared" si="1164"/>
        <v>8.600000000000052E-3</v>
      </c>
      <c r="AP6731" s="41">
        <f t="shared" si="1164"/>
        <v>0.64639999999999997</v>
      </c>
      <c r="AQ6731" s="41">
        <f t="shared" si="1165"/>
        <v>1.2928000000005753E-4</v>
      </c>
    </row>
    <row r="6732" spans="1:43">
      <c r="A6732" s="37" t="s">
        <v>131</v>
      </c>
      <c r="C6732" s="43">
        <v>64.035496100806</v>
      </c>
      <c r="D6732" s="43">
        <v>138.70131583866899</v>
      </c>
      <c r="E6732" s="39">
        <f xml:space="preserve"> IF(A6728="Male",1,0)</f>
        <v>0</v>
      </c>
      <c r="G6732" s="39">
        <v>68.251836440867194</v>
      </c>
      <c r="H6732" s="39">
        <v>187.06055216380099</v>
      </c>
      <c r="I6732" s="66">
        <v>1</v>
      </c>
      <c r="J6732" s="67">
        <v>0</v>
      </c>
      <c r="K6732" s="160">
        <f t="shared" si="1156"/>
        <v>1</v>
      </c>
      <c r="L6732" s="41">
        <f t="shared" si="1157"/>
        <v>1</v>
      </c>
      <c r="M6732" s="41">
        <f t="shared" si="1158"/>
        <v>0.98481268688060186</v>
      </c>
      <c r="N6732" s="158">
        <f t="shared" si="1159"/>
        <v>0.98481268688060186</v>
      </c>
      <c r="O6732" s="160">
        <f t="shared" si="1160"/>
        <v>1.5187313119398138E-2</v>
      </c>
      <c r="P6732" s="158">
        <f t="shared" si="1161"/>
        <v>-1.5303821497269068E-2</v>
      </c>
      <c r="Q6732" s="160">
        <f t="shared" si="1162"/>
        <v>100</v>
      </c>
      <c r="R6732" s="41">
        <f t="shared" si="1163"/>
        <v>1.5421524642928813E-2</v>
      </c>
      <c r="AJ6732" s="39">
        <v>0.9353909953788907</v>
      </c>
      <c r="AK6732" s="39">
        <v>1</v>
      </c>
      <c r="AL6732" s="39">
        <v>0</v>
      </c>
      <c r="AM6732" s="41">
        <f t="shared" si="1166"/>
        <v>4958</v>
      </c>
      <c r="AN6732" s="41">
        <f t="shared" si="1166"/>
        <v>1768</v>
      </c>
      <c r="AO6732" s="41">
        <f t="shared" si="1164"/>
        <v>8.3999999999999631E-3</v>
      </c>
      <c r="AP6732" s="41">
        <f t="shared" si="1164"/>
        <v>0.64639999999999997</v>
      </c>
      <c r="AQ6732" s="41">
        <f t="shared" si="1165"/>
        <v>0</v>
      </c>
    </row>
    <row r="6733" spans="1:43">
      <c r="A6733" s="37" t="s">
        <v>131</v>
      </c>
      <c r="C6733" s="43">
        <v>62.646352278399597</v>
      </c>
      <c r="D6733" s="43">
        <v>122.33602432248099</v>
      </c>
      <c r="E6733" s="39">
        <f xml:space="preserve"> IF(A6729="Male",1,0)</f>
        <v>0</v>
      </c>
      <c r="G6733" s="39">
        <v>68.253486751722903</v>
      </c>
      <c r="H6733" s="39">
        <v>179.25215571645501</v>
      </c>
      <c r="I6733" s="66">
        <v>1</v>
      </c>
      <c r="J6733" s="67">
        <v>0</v>
      </c>
      <c r="K6733" s="160">
        <f t="shared" si="1156"/>
        <v>1</v>
      </c>
      <c r="L6733" s="41">
        <f t="shared" si="1157"/>
        <v>1</v>
      </c>
      <c r="M6733" s="41">
        <f t="shared" si="1158"/>
        <v>0.9322929904002959</v>
      </c>
      <c r="N6733" s="158">
        <f t="shared" si="1159"/>
        <v>0.9322929904002959</v>
      </c>
      <c r="O6733" s="160">
        <f t="shared" si="1160"/>
        <v>6.7707009599704104E-2</v>
      </c>
      <c r="P6733" s="158">
        <f t="shared" si="1161"/>
        <v>-7.010814631732612E-2</v>
      </c>
      <c r="Q6733" s="160">
        <f t="shared" si="1162"/>
        <v>100</v>
      </c>
      <c r="R6733" s="41">
        <f t="shared" si="1163"/>
        <v>7.2624175336374608E-2</v>
      </c>
      <c r="AJ6733" s="39">
        <v>0.93563669063384991</v>
      </c>
      <c r="AK6733" s="39">
        <v>0</v>
      </c>
      <c r="AL6733" s="39">
        <v>1</v>
      </c>
      <c r="AM6733" s="41">
        <f t="shared" si="1166"/>
        <v>4958</v>
      </c>
      <c r="AN6733" s="41">
        <f t="shared" si="1166"/>
        <v>1769</v>
      </c>
      <c r="AO6733" s="41">
        <f t="shared" si="1164"/>
        <v>8.3999999999999631E-3</v>
      </c>
      <c r="AP6733" s="41">
        <f t="shared" si="1164"/>
        <v>0.6462</v>
      </c>
      <c r="AQ6733" s="41">
        <f t="shared" si="1165"/>
        <v>0</v>
      </c>
    </row>
    <row r="6734" spans="1:43">
      <c r="A6734" s="37" t="s">
        <v>131</v>
      </c>
      <c r="C6734" s="43">
        <v>63.565374323495</v>
      </c>
      <c r="D6734" s="43">
        <v>134.80071509218001</v>
      </c>
      <c r="E6734" s="39">
        <f xml:space="preserve"> IF(A6730="Male",1,0)</f>
        <v>0</v>
      </c>
      <c r="G6734" s="39">
        <v>68.254144878136003</v>
      </c>
      <c r="H6734" s="39">
        <v>178.92960408383101</v>
      </c>
      <c r="I6734" s="66">
        <v>1</v>
      </c>
      <c r="J6734" s="67">
        <v>0</v>
      </c>
      <c r="K6734" s="160">
        <f t="shared" si="1156"/>
        <v>1</v>
      </c>
      <c r="L6734" s="41">
        <f t="shared" si="1157"/>
        <v>1</v>
      </c>
      <c r="M6734" s="41">
        <f t="shared" si="1158"/>
        <v>0.92811968063934935</v>
      </c>
      <c r="N6734" s="158">
        <f t="shared" si="1159"/>
        <v>0.92811968063934935</v>
      </c>
      <c r="O6734" s="160">
        <f t="shared" si="1160"/>
        <v>7.1880319360650646E-2</v>
      </c>
      <c r="P6734" s="158">
        <f t="shared" si="1161"/>
        <v>-7.4594588305167298E-2</v>
      </c>
      <c r="Q6734" s="160">
        <f t="shared" si="1162"/>
        <v>100</v>
      </c>
      <c r="R6734" s="41">
        <f t="shared" si="1163"/>
        <v>7.7447252612006676E-2</v>
      </c>
      <c r="AJ6734" s="39">
        <v>0.93564804119042089</v>
      </c>
      <c r="AK6734" s="39">
        <v>0</v>
      </c>
      <c r="AL6734" s="39">
        <v>1</v>
      </c>
      <c r="AM6734" s="41">
        <f t="shared" si="1166"/>
        <v>4958</v>
      </c>
      <c r="AN6734" s="41">
        <f t="shared" si="1166"/>
        <v>1770</v>
      </c>
      <c r="AO6734" s="41">
        <f t="shared" si="1164"/>
        <v>8.3999999999999631E-3</v>
      </c>
      <c r="AP6734" s="41">
        <f t="shared" si="1164"/>
        <v>0.64600000000000002</v>
      </c>
      <c r="AQ6734" s="41">
        <f t="shared" si="1165"/>
        <v>0</v>
      </c>
    </row>
    <row r="6735" spans="1:43">
      <c r="A6735" s="37" t="s">
        <v>131</v>
      </c>
      <c r="C6735" s="43">
        <v>61.307367755978802</v>
      </c>
      <c r="D6735" s="43">
        <v>119.632028588423</v>
      </c>
      <c r="E6735" s="39">
        <f xml:space="preserve"> IF(A6731="Male",1,0)</f>
        <v>0</v>
      </c>
      <c r="G6735" s="39">
        <v>68.254362539400304</v>
      </c>
      <c r="H6735" s="39">
        <v>173.513343771179</v>
      </c>
      <c r="I6735" s="66">
        <v>0</v>
      </c>
      <c r="J6735" s="67">
        <v>1</v>
      </c>
      <c r="K6735" s="160">
        <f t="shared" si="1156"/>
        <v>1</v>
      </c>
      <c r="L6735" s="41">
        <f t="shared" si="1157"/>
        <v>0</v>
      </c>
      <c r="M6735" s="41">
        <f t="shared" si="1158"/>
        <v>0.81514399464882881</v>
      </c>
      <c r="N6735" s="158">
        <f t="shared" si="1159"/>
        <v>0.81514399464882881</v>
      </c>
      <c r="O6735" s="160">
        <f t="shared" si="1160"/>
        <v>0.18485600535117119</v>
      </c>
      <c r="P6735" s="158">
        <f t="shared" si="1161"/>
        <v>-1.6881781064281502</v>
      </c>
      <c r="Q6735" s="160">
        <f t="shared" si="1162"/>
        <v>0</v>
      </c>
      <c r="R6735" s="41">
        <f t="shared" si="1163"/>
        <v>4.4096159770427734</v>
      </c>
      <c r="AJ6735" s="39">
        <v>0.93565280111691063</v>
      </c>
      <c r="AK6735" s="39">
        <v>0</v>
      </c>
      <c r="AL6735" s="39">
        <v>1</v>
      </c>
      <c r="AM6735" s="41">
        <f t="shared" si="1166"/>
        <v>4958</v>
      </c>
      <c r="AN6735" s="41">
        <f t="shared" si="1166"/>
        <v>1771</v>
      </c>
      <c r="AO6735" s="41">
        <f t="shared" si="1164"/>
        <v>8.3999999999999631E-3</v>
      </c>
      <c r="AP6735" s="41">
        <f t="shared" si="1164"/>
        <v>0.64579999999999993</v>
      </c>
      <c r="AQ6735" s="41">
        <f t="shared" si="1165"/>
        <v>0</v>
      </c>
    </row>
    <row r="6736" spans="1:43">
      <c r="A6736" s="37" t="s">
        <v>131</v>
      </c>
      <c r="C6736" s="43">
        <v>64.640856946703394</v>
      </c>
      <c r="D6736" s="43">
        <v>119.32933018666</v>
      </c>
      <c r="E6736" s="39">
        <f xml:space="preserve"> IF(A6732="Male",1,0)</f>
        <v>0</v>
      </c>
      <c r="G6736" s="39">
        <v>68.256355989814907</v>
      </c>
      <c r="H6736" s="39">
        <v>190.39038244473301</v>
      </c>
      <c r="I6736" s="66">
        <v>1</v>
      </c>
      <c r="J6736" s="67">
        <v>0</v>
      </c>
      <c r="K6736" s="160">
        <f t="shared" si="1156"/>
        <v>1</v>
      </c>
      <c r="L6736" s="41">
        <f t="shared" si="1157"/>
        <v>1</v>
      </c>
      <c r="M6736" s="41">
        <f t="shared" si="1158"/>
        <v>0.9920783656823734</v>
      </c>
      <c r="N6736" s="158">
        <f t="shared" si="1159"/>
        <v>0.9920783656823734</v>
      </c>
      <c r="O6736" s="160">
        <f t="shared" si="1160"/>
        <v>7.9216343176266024E-3</v>
      </c>
      <c r="P6736" s="158">
        <f t="shared" si="1161"/>
        <v>-7.9531771537325099E-3</v>
      </c>
      <c r="Q6736" s="160">
        <f t="shared" si="1162"/>
        <v>100</v>
      </c>
      <c r="R6736" s="41">
        <f t="shared" si="1163"/>
        <v>7.9848876778780744E-3</v>
      </c>
      <c r="AJ6736" s="39">
        <v>0.93575902948856227</v>
      </c>
      <c r="AK6736" s="39">
        <v>0</v>
      </c>
      <c r="AL6736" s="39">
        <v>1</v>
      </c>
      <c r="AM6736" s="41">
        <f t="shared" si="1166"/>
        <v>4958</v>
      </c>
      <c r="AN6736" s="41">
        <f t="shared" si="1166"/>
        <v>1772</v>
      </c>
      <c r="AO6736" s="41">
        <f t="shared" si="1164"/>
        <v>8.3999999999999631E-3</v>
      </c>
      <c r="AP6736" s="41">
        <f t="shared" si="1164"/>
        <v>0.64559999999999995</v>
      </c>
      <c r="AQ6736" s="41">
        <f t="shared" si="1165"/>
        <v>0</v>
      </c>
    </row>
    <row r="6737" spans="1:43">
      <c r="A6737" s="37" t="s">
        <v>131</v>
      </c>
      <c r="C6737" s="43">
        <v>63.897525806085397</v>
      </c>
      <c r="D6737" s="43">
        <v>126.614512830558</v>
      </c>
      <c r="E6737" s="39">
        <f xml:space="preserve"> IF(A6733="Male",1,0)</f>
        <v>0</v>
      </c>
      <c r="G6737" s="39">
        <v>68.256644596085295</v>
      </c>
      <c r="H6737" s="39">
        <v>201.86814267451899</v>
      </c>
      <c r="I6737" s="66">
        <v>1</v>
      </c>
      <c r="J6737" s="67">
        <v>0</v>
      </c>
      <c r="K6737" s="160">
        <f t="shared" si="1156"/>
        <v>1</v>
      </c>
      <c r="L6737" s="41">
        <f t="shared" si="1157"/>
        <v>1</v>
      </c>
      <c r="M6737" s="41">
        <f t="shared" si="1158"/>
        <v>0.99918096649646593</v>
      </c>
      <c r="N6737" s="158">
        <f t="shared" si="1159"/>
        <v>0.99918096649646593</v>
      </c>
      <c r="O6737" s="160">
        <f t="shared" si="1160"/>
        <v>8.1903350353407234E-4</v>
      </c>
      <c r="P6737" s="158">
        <f t="shared" si="1161"/>
        <v>-8.1936909472682699E-4</v>
      </c>
      <c r="Q6737" s="160">
        <f t="shared" si="1162"/>
        <v>100</v>
      </c>
      <c r="R6737" s="41">
        <f t="shared" si="1163"/>
        <v>8.1970486928502687E-4</v>
      </c>
      <c r="AJ6737" s="39">
        <v>0.93575997532379074</v>
      </c>
      <c r="AK6737" s="39">
        <v>0</v>
      </c>
      <c r="AL6737" s="39">
        <v>1</v>
      </c>
      <c r="AM6737" s="41">
        <f t="shared" si="1166"/>
        <v>4958</v>
      </c>
      <c r="AN6737" s="41">
        <f t="shared" si="1166"/>
        <v>1773</v>
      </c>
      <c r="AO6737" s="41">
        <f t="shared" si="1164"/>
        <v>8.3999999999999631E-3</v>
      </c>
      <c r="AP6737" s="41">
        <f t="shared" si="1164"/>
        <v>0.64539999999999997</v>
      </c>
      <c r="AQ6737" s="41">
        <f t="shared" si="1165"/>
        <v>0</v>
      </c>
    </row>
    <row r="6738" spans="1:43">
      <c r="A6738" s="37" t="s">
        <v>131</v>
      </c>
      <c r="C6738" s="43">
        <v>59.339568049369802</v>
      </c>
      <c r="D6738" s="43">
        <v>105.29865520644699</v>
      </c>
      <c r="E6738" s="39">
        <f xml:space="preserve"> IF(A6734="Male",1,0)</f>
        <v>0</v>
      </c>
      <c r="G6738" s="39">
        <v>68.257047019755205</v>
      </c>
      <c r="H6738" s="39">
        <v>185.64659643630901</v>
      </c>
      <c r="I6738" s="66">
        <v>1</v>
      </c>
      <c r="J6738" s="67">
        <v>0</v>
      </c>
      <c r="K6738" s="160">
        <f t="shared" si="1156"/>
        <v>1</v>
      </c>
      <c r="L6738" s="41">
        <f t="shared" si="1157"/>
        <v>1</v>
      </c>
      <c r="M6738" s="41">
        <f t="shared" si="1158"/>
        <v>0.97994424692711368</v>
      </c>
      <c r="N6738" s="158">
        <f t="shared" si="1159"/>
        <v>0.97994424692711368</v>
      </c>
      <c r="O6738" s="160">
        <f t="shared" si="1160"/>
        <v>2.0055753072886318E-2</v>
      </c>
      <c r="P6738" s="158">
        <f t="shared" si="1161"/>
        <v>-2.0259599826567876E-2</v>
      </c>
      <c r="Q6738" s="160">
        <f t="shared" si="1162"/>
        <v>100</v>
      </c>
      <c r="R6738" s="41">
        <f t="shared" si="1163"/>
        <v>2.0466218497406031E-2</v>
      </c>
      <c r="AJ6738" s="39">
        <v>0.93581913696071428</v>
      </c>
      <c r="AK6738" s="39">
        <v>0</v>
      </c>
      <c r="AL6738" s="39">
        <v>1</v>
      </c>
      <c r="AM6738" s="41">
        <f t="shared" si="1166"/>
        <v>4958</v>
      </c>
      <c r="AN6738" s="41">
        <f t="shared" si="1166"/>
        <v>1774</v>
      </c>
      <c r="AO6738" s="41">
        <f t="shared" si="1164"/>
        <v>8.3999999999999631E-3</v>
      </c>
      <c r="AP6738" s="41">
        <f t="shared" si="1164"/>
        <v>0.6452</v>
      </c>
      <c r="AQ6738" s="41">
        <f t="shared" si="1165"/>
        <v>0</v>
      </c>
    </row>
    <row r="6739" spans="1:43">
      <c r="A6739" s="37" t="s">
        <v>131</v>
      </c>
      <c r="C6739" s="43">
        <v>66.123837160716704</v>
      </c>
      <c r="D6739" s="43">
        <v>143.37140836905201</v>
      </c>
      <c r="E6739" s="39">
        <f xml:space="preserve"> IF(A6735="Male",1,0)</f>
        <v>0</v>
      </c>
      <c r="G6739" s="39">
        <v>68.258236847678006</v>
      </c>
      <c r="H6739" s="39">
        <v>165.84577943745501</v>
      </c>
      <c r="I6739" s="66">
        <v>0</v>
      </c>
      <c r="J6739" s="67">
        <v>1</v>
      </c>
      <c r="K6739" s="160">
        <f t="shared" si="1156"/>
        <v>1</v>
      </c>
      <c r="L6739" s="41">
        <f t="shared" si="1157"/>
        <v>0</v>
      </c>
      <c r="M6739" s="41">
        <f t="shared" si="1158"/>
        <v>0.49027400159530421</v>
      </c>
      <c r="N6739" s="158">
        <f t="shared" si="1159"/>
        <v>0.49027400159530421</v>
      </c>
      <c r="O6739" s="160">
        <f t="shared" si="1160"/>
        <v>0.50972599840469579</v>
      </c>
      <c r="P6739" s="158">
        <f t="shared" si="1161"/>
        <v>-0.67388195566858256</v>
      </c>
      <c r="Q6739" s="160">
        <f t="shared" si="1162"/>
        <v>100</v>
      </c>
      <c r="R6739" s="41">
        <f t="shared" si="1163"/>
        <v>0.96183832712031347</v>
      </c>
      <c r="AJ6739" s="39">
        <v>0.93585858894672636</v>
      </c>
      <c r="AK6739" s="39">
        <v>0</v>
      </c>
      <c r="AL6739" s="39">
        <v>1</v>
      </c>
      <c r="AM6739" s="41">
        <f t="shared" si="1166"/>
        <v>4958</v>
      </c>
      <c r="AN6739" s="41">
        <f t="shared" si="1166"/>
        <v>1775</v>
      </c>
      <c r="AO6739" s="41">
        <f t="shared" si="1164"/>
        <v>8.3999999999999631E-3</v>
      </c>
      <c r="AP6739" s="41">
        <f t="shared" si="1164"/>
        <v>0.64500000000000002</v>
      </c>
      <c r="AQ6739" s="41">
        <f t="shared" si="1165"/>
        <v>0</v>
      </c>
    </row>
    <row r="6740" spans="1:43">
      <c r="A6740" s="37" t="s">
        <v>131</v>
      </c>
      <c r="C6740" s="43">
        <v>64.665242399227395</v>
      </c>
      <c r="D6740" s="43">
        <v>145.97947738515501</v>
      </c>
      <c r="E6740" s="39">
        <f xml:space="preserve"> IF(A6736="Male",1,0)</f>
        <v>0</v>
      </c>
      <c r="G6740" s="39">
        <v>68.258569858364794</v>
      </c>
      <c r="H6740" s="39">
        <v>171.35032350025401</v>
      </c>
      <c r="I6740" s="66">
        <v>1</v>
      </c>
      <c r="J6740" s="67">
        <v>0</v>
      </c>
      <c r="K6740" s="160">
        <f t="shared" si="1156"/>
        <v>1</v>
      </c>
      <c r="L6740" s="41">
        <f t="shared" si="1157"/>
        <v>1</v>
      </c>
      <c r="M6740" s="41">
        <f t="shared" si="1158"/>
        <v>0.7412931594211345</v>
      </c>
      <c r="N6740" s="158">
        <f t="shared" si="1159"/>
        <v>0.7412931594211345</v>
      </c>
      <c r="O6740" s="160">
        <f t="shared" si="1160"/>
        <v>0.2587068405788655</v>
      </c>
      <c r="P6740" s="158">
        <f t="shared" si="1161"/>
        <v>-0.29935910517650804</v>
      </c>
      <c r="Q6740" s="160">
        <f t="shared" si="1162"/>
        <v>100</v>
      </c>
      <c r="R6740" s="41">
        <f t="shared" si="1163"/>
        <v>0.34899396721923898</v>
      </c>
      <c r="AJ6740" s="39">
        <v>0.93590425122749621</v>
      </c>
      <c r="AK6740" s="39">
        <v>0</v>
      </c>
      <c r="AL6740" s="39">
        <v>1</v>
      </c>
      <c r="AM6740" s="41">
        <f t="shared" si="1166"/>
        <v>4958</v>
      </c>
      <c r="AN6740" s="41">
        <f t="shared" si="1166"/>
        <v>1776</v>
      </c>
      <c r="AO6740" s="41">
        <f t="shared" si="1164"/>
        <v>8.3999999999999631E-3</v>
      </c>
      <c r="AP6740" s="41">
        <f t="shared" si="1164"/>
        <v>0.64480000000000004</v>
      </c>
      <c r="AQ6740" s="41">
        <f t="shared" si="1165"/>
        <v>0</v>
      </c>
    </row>
    <row r="6741" spans="1:43">
      <c r="A6741" s="37" t="s">
        <v>131</v>
      </c>
      <c r="C6741" s="43">
        <v>60.3150453482763</v>
      </c>
      <c r="D6741" s="43">
        <v>111.974874107803</v>
      </c>
      <c r="E6741" s="39">
        <f xml:space="preserve"> IF(A6737="Male",1,0)</f>
        <v>0</v>
      </c>
      <c r="G6741" s="39">
        <v>68.259311140960705</v>
      </c>
      <c r="H6741" s="39">
        <v>171.856035488825</v>
      </c>
      <c r="I6741" s="66">
        <v>0</v>
      </c>
      <c r="J6741" s="67">
        <v>1</v>
      </c>
      <c r="K6741" s="160">
        <f t="shared" si="1156"/>
        <v>1</v>
      </c>
      <c r="L6741" s="41">
        <f t="shared" si="1157"/>
        <v>0</v>
      </c>
      <c r="M6741" s="41">
        <f t="shared" si="1158"/>
        <v>0.75999253820189316</v>
      </c>
      <c r="N6741" s="158">
        <f t="shared" si="1159"/>
        <v>0.75999253820189316</v>
      </c>
      <c r="O6741" s="160">
        <f t="shared" si="1160"/>
        <v>0.24000746179810684</v>
      </c>
      <c r="P6741" s="158">
        <f t="shared" si="1161"/>
        <v>-1.4270852652980104</v>
      </c>
      <c r="Q6741" s="160">
        <f t="shared" si="1162"/>
        <v>0</v>
      </c>
      <c r="R6741" s="41">
        <f t="shared" si="1163"/>
        <v>3.1665371255881842</v>
      </c>
      <c r="AJ6741" s="39">
        <v>0.93593563923764966</v>
      </c>
      <c r="AK6741" s="39">
        <v>0</v>
      </c>
      <c r="AL6741" s="39">
        <v>1</v>
      </c>
      <c r="AM6741" s="41">
        <f t="shared" si="1166"/>
        <v>4958</v>
      </c>
      <c r="AN6741" s="41">
        <f t="shared" si="1166"/>
        <v>1777</v>
      </c>
      <c r="AO6741" s="41">
        <f t="shared" si="1164"/>
        <v>8.3999999999999631E-3</v>
      </c>
      <c r="AP6741" s="41">
        <f t="shared" si="1164"/>
        <v>0.64460000000000006</v>
      </c>
      <c r="AQ6741" s="41">
        <f t="shared" si="1165"/>
        <v>0</v>
      </c>
    </row>
    <row r="6742" spans="1:43">
      <c r="A6742" s="37" t="s">
        <v>131</v>
      </c>
      <c r="C6742" s="43">
        <v>66.854976586889293</v>
      </c>
      <c r="D6742" s="43">
        <v>164.243192515289</v>
      </c>
      <c r="E6742" s="39">
        <f xml:space="preserve"> IF(A6738="Male",1,0)</f>
        <v>0</v>
      </c>
      <c r="G6742" s="39">
        <v>68.259597467530099</v>
      </c>
      <c r="H6742" s="39">
        <v>174.142421017912</v>
      </c>
      <c r="I6742" s="66">
        <v>0</v>
      </c>
      <c r="J6742" s="67">
        <v>1</v>
      </c>
      <c r="K6742" s="160">
        <f t="shared" si="1156"/>
        <v>1</v>
      </c>
      <c r="L6742" s="41">
        <f t="shared" si="1157"/>
        <v>0</v>
      </c>
      <c r="M6742" s="41">
        <f t="shared" si="1158"/>
        <v>0.8328525448631422</v>
      </c>
      <c r="N6742" s="158">
        <f t="shared" si="1159"/>
        <v>0.8328525448631422</v>
      </c>
      <c r="O6742" s="160">
        <f t="shared" si="1160"/>
        <v>0.1671474551368578</v>
      </c>
      <c r="P6742" s="158">
        <f t="shared" si="1161"/>
        <v>-1.7888788912582083</v>
      </c>
      <c r="Q6742" s="160">
        <f t="shared" si="1162"/>
        <v>0</v>
      </c>
      <c r="R6742" s="41">
        <f t="shared" si="1163"/>
        <v>4.9827414014841871</v>
      </c>
      <c r="AJ6742" s="39">
        <v>0.93598257931264794</v>
      </c>
      <c r="AK6742" s="39">
        <v>0</v>
      </c>
      <c r="AL6742" s="39">
        <v>1</v>
      </c>
      <c r="AM6742" s="41">
        <f t="shared" si="1166"/>
        <v>4958</v>
      </c>
      <c r="AN6742" s="41">
        <f t="shared" si="1166"/>
        <v>1778</v>
      </c>
      <c r="AO6742" s="41">
        <f t="shared" si="1164"/>
        <v>8.3999999999999631E-3</v>
      </c>
      <c r="AP6742" s="41">
        <f t="shared" si="1164"/>
        <v>0.64439999999999997</v>
      </c>
      <c r="AQ6742" s="41">
        <f t="shared" si="1165"/>
        <v>0</v>
      </c>
    </row>
    <row r="6743" spans="1:43">
      <c r="A6743" s="37" t="s">
        <v>131</v>
      </c>
      <c r="C6743" s="43">
        <v>62.859373791747402</v>
      </c>
      <c r="D6743" s="43">
        <v>134.051640659371</v>
      </c>
      <c r="E6743" s="39">
        <f xml:space="preserve"> IF(A6739="Male",1,0)</f>
        <v>0</v>
      </c>
      <c r="G6743" s="39">
        <v>68.260018814699507</v>
      </c>
      <c r="H6743" s="39">
        <v>186.30459962214201</v>
      </c>
      <c r="I6743" s="66">
        <v>1</v>
      </c>
      <c r="J6743" s="67">
        <v>0</v>
      </c>
      <c r="K6743" s="160">
        <f t="shared" si="1156"/>
        <v>1</v>
      </c>
      <c r="L6743" s="41">
        <f t="shared" si="1157"/>
        <v>1</v>
      </c>
      <c r="M6743" s="41">
        <f t="shared" si="1158"/>
        <v>0.9823293973221412</v>
      </c>
      <c r="N6743" s="158">
        <f t="shared" si="1159"/>
        <v>0.9823293973221412</v>
      </c>
      <c r="O6743" s="160">
        <f t="shared" si="1160"/>
        <v>1.7670602677858804E-2</v>
      </c>
      <c r="P6743" s="158">
        <f t="shared" si="1161"/>
        <v>-1.7828591718535285E-2</v>
      </c>
      <c r="Q6743" s="160">
        <f t="shared" si="1162"/>
        <v>100</v>
      </c>
      <c r="R6743" s="41">
        <f t="shared" si="1163"/>
        <v>1.7988469780126082E-2</v>
      </c>
      <c r="AJ6743" s="39">
        <v>0.93623857649182052</v>
      </c>
      <c r="AK6743" s="39">
        <v>0</v>
      </c>
      <c r="AL6743" s="39">
        <v>1</v>
      </c>
      <c r="AM6743" s="41">
        <f t="shared" si="1166"/>
        <v>4958</v>
      </c>
      <c r="AN6743" s="41">
        <f t="shared" si="1166"/>
        <v>1779</v>
      </c>
      <c r="AO6743" s="41">
        <f t="shared" si="1164"/>
        <v>8.3999999999999631E-3</v>
      </c>
      <c r="AP6743" s="41">
        <f t="shared" si="1164"/>
        <v>0.64419999999999999</v>
      </c>
      <c r="AQ6743" s="41">
        <f t="shared" si="1165"/>
        <v>0</v>
      </c>
    </row>
    <row r="6744" spans="1:43">
      <c r="A6744" s="37" t="s">
        <v>131</v>
      </c>
      <c r="C6744" s="43">
        <v>60.174899320217698</v>
      </c>
      <c r="D6744" s="43">
        <v>110.77608877391</v>
      </c>
      <c r="E6744" s="39">
        <f xml:space="preserve"> IF(A6740="Male",1,0)</f>
        <v>0</v>
      </c>
      <c r="G6744" s="39">
        <v>68.261855514481397</v>
      </c>
      <c r="H6744" s="39">
        <v>173.395692395635</v>
      </c>
      <c r="I6744" s="66">
        <v>0</v>
      </c>
      <c r="J6744" s="67">
        <v>1</v>
      </c>
      <c r="K6744" s="160">
        <f t="shared" si="1156"/>
        <v>1</v>
      </c>
      <c r="L6744" s="41">
        <f t="shared" si="1157"/>
        <v>0</v>
      </c>
      <c r="M6744" s="41">
        <f t="shared" si="1158"/>
        <v>0.81103683840266882</v>
      </c>
      <c r="N6744" s="158">
        <f t="shared" si="1159"/>
        <v>0.81103683840266882</v>
      </c>
      <c r="O6744" s="160">
        <f t="shared" si="1160"/>
        <v>0.18896316159733118</v>
      </c>
      <c r="P6744" s="158">
        <f t="shared" si="1161"/>
        <v>-1.6662031951037759</v>
      </c>
      <c r="Q6744" s="160">
        <f t="shared" si="1162"/>
        <v>0</v>
      </c>
      <c r="R6744" s="41">
        <f t="shared" si="1163"/>
        <v>4.2920367734476113</v>
      </c>
      <c r="AJ6744" s="39">
        <v>0.93624569751081443</v>
      </c>
      <c r="AK6744" s="39">
        <v>0</v>
      </c>
      <c r="AL6744" s="39">
        <v>1</v>
      </c>
      <c r="AM6744" s="41">
        <f t="shared" si="1166"/>
        <v>4958</v>
      </c>
      <c r="AN6744" s="41">
        <f t="shared" si="1166"/>
        <v>1780</v>
      </c>
      <c r="AO6744" s="41">
        <f t="shared" si="1164"/>
        <v>8.3999999999999631E-3</v>
      </c>
      <c r="AP6744" s="41">
        <f t="shared" si="1164"/>
        <v>0.64400000000000002</v>
      </c>
      <c r="AQ6744" s="41">
        <f t="shared" si="1165"/>
        <v>0</v>
      </c>
    </row>
    <row r="6745" spans="1:43">
      <c r="A6745" s="37" t="s">
        <v>131</v>
      </c>
      <c r="C6745" s="43">
        <v>63.281987847152799</v>
      </c>
      <c r="D6745" s="43">
        <v>128.48985429199999</v>
      </c>
      <c r="E6745" s="39">
        <f xml:space="preserve"> IF(A6741="Male",1,0)</f>
        <v>0</v>
      </c>
      <c r="G6745" s="39">
        <v>68.262739432672603</v>
      </c>
      <c r="H6745" s="39">
        <v>183.07895338194899</v>
      </c>
      <c r="I6745" s="66">
        <v>1</v>
      </c>
      <c r="J6745" s="67">
        <v>0</v>
      </c>
      <c r="K6745" s="160">
        <f t="shared" si="1156"/>
        <v>1</v>
      </c>
      <c r="L6745" s="41">
        <f t="shared" si="1157"/>
        <v>1</v>
      </c>
      <c r="M6745" s="41">
        <f t="shared" si="1158"/>
        <v>0.96697500751383991</v>
      </c>
      <c r="N6745" s="158">
        <f t="shared" si="1159"/>
        <v>0.96697500751383991</v>
      </c>
      <c r="O6745" s="160">
        <f t="shared" si="1160"/>
        <v>3.3024992486160087E-2</v>
      </c>
      <c r="P6745" s="158">
        <f t="shared" si="1161"/>
        <v>-3.3582629246666773E-2</v>
      </c>
      <c r="Q6745" s="160">
        <f t="shared" si="1162"/>
        <v>100</v>
      </c>
      <c r="R6745" s="41">
        <f t="shared" si="1163"/>
        <v>3.4152891470349007E-2</v>
      </c>
      <c r="AJ6745" s="39">
        <v>0.936301156373604</v>
      </c>
      <c r="AK6745" s="39">
        <v>0</v>
      </c>
      <c r="AL6745" s="39">
        <v>1</v>
      </c>
      <c r="AM6745" s="41">
        <f t="shared" si="1166"/>
        <v>4958</v>
      </c>
      <c r="AN6745" s="41">
        <f t="shared" si="1166"/>
        <v>1781</v>
      </c>
      <c r="AO6745" s="41">
        <f t="shared" si="1164"/>
        <v>8.3999999999999631E-3</v>
      </c>
      <c r="AP6745" s="41">
        <f t="shared" si="1164"/>
        <v>0.64379999999999993</v>
      </c>
      <c r="AQ6745" s="41">
        <f t="shared" si="1165"/>
        <v>0</v>
      </c>
    </row>
    <row r="6746" spans="1:43">
      <c r="A6746" s="37" t="s">
        <v>131</v>
      </c>
      <c r="C6746" s="43">
        <v>63.136870943392204</v>
      </c>
      <c r="D6746" s="43">
        <v>117.305005816988</v>
      </c>
      <c r="E6746" s="39">
        <f xml:space="preserve"> IF(A6742="Male",1,0)</f>
        <v>0</v>
      </c>
      <c r="G6746" s="39">
        <v>68.262849655513406</v>
      </c>
      <c r="H6746" s="39">
        <v>169.225034720373</v>
      </c>
      <c r="I6746" s="66">
        <v>1</v>
      </c>
      <c r="J6746" s="67">
        <v>0</v>
      </c>
      <c r="K6746" s="160">
        <f t="shared" si="1156"/>
        <v>1</v>
      </c>
      <c r="L6746" s="41">
        <f t="shared" si="1157"/>
        <v>1</v>
      </c>
      <c r="M6746" s="41">
        <f t="shared" si="1158"/>
        <v>0.65227666503560744</v>
      </c>
      <c r="N6746" s="158">
        <f t="shared" si="1159"/>
        <v>0.65227666503560744</v>
      </c>
      <c r="O6746" s="160">
        <f t="shared" si="1160"/>
        <v>0.34772333496439256</v>
      </c>
      <c r="P6746" s="158">
        <f t="shared" si="1161"/>
        <v>-0.42728647418252058</v>
      </c>
      <c r="Q6746" s="160">
        <f t="shared" si="1162"/>
        <v>100</v>
      </c>
      <c r="R6746" s="41">
        <f t="shared" si="1163"/>
        <v>0.53309179003883345</v>
      </c>
      <c r="AJ6746" s="39">
        <v>0.93639085036775993</v>
      </c>
      <c r="AK6746" s="39">
        <v>0</v>
      </c>
      <c r="AL6746" s="39">
        <v>1</v>
      </c>
      <c r="AM6746" s="41">
        <f t="shared" si="1166"/>
        <v>4958</v>
      </c>
      <c r="AN6746" s="41">
        <f t="shared" si="1166"/>
        <v>1782</v>
      </c>
      <c r="AO6746" s="41">
        <f t="shared" si="1164"/>
        <v>8.3999999999999631E-3</v>
      </c>
      <c r="AP6746" s="41">
        <f t="shared" si="1164"/>
        <v>0.64359999999999995</v>
      </c>
      <c r="AQ6746" s="41">
        <f t="shared" si="1165"/>
        <v>0</v>
      </c>
    </row>
    <row r="6747" spans="1:43">
      <c r="A6747" s="37" t="s">
        <v>131</v>
      </c>
      <c r="C6747" s="43">
        <v>67.212964160969094</v>
      </c>
      <c r="D6747" s="43">
        <v>165.07888497948201</v>
      </c>
      <c r="E6747" s="39">
        <f xml:space="preserve"> IF(A6743="Male",1,0)</f>
        <v>0</v>
      </c>
      <c r="G6747" s="39">
        <v>68.264212309528801</v>
      </c>
      <c r="H6747" s="39">
        <v>158.79373163160599</v>
      </c>
      <c r="I6747" s="66">
        <v>0</v>
      </c>
      <c r="J6747" s="67">
        <v>1</v>
      </c>
      <c r="K6747" s="160">
        <f t="shared" si="1156"/>
        <v>1</v>
      </c>
      <c r="L6747" s="41">
        <f t="shared" si="1157"/>
        <v>0</v>
      </c>
      <c r="M6747" s="41">
        <f t="shared" si="1158"/>
        <v>0.19145885003218815</v>
      </c>
      <c r="N6747" s="158">
        <f t="shared" si="1159"/>
        <v>0.19145885003218815</v>
      </c>
      <c r="O6747" s="160">
        <f t="shared" si="1160"/>
        <v>0.8085411499678119</v>
      </c>
      <c r="P6747" s="158">
        <f t="shared" si="1161"/>
        <v>-0.21252370457765454</v>
      </c>
      <c r="Q6747" s="160">
        <f t="shared" si="1162"/>
        <v>100</v>
      </c>
      <c r="R6747" s="41">
        <f t="shared" si="1163"/>
        <v>0.23679543093114078</v>
      </c>
      <c r="AJ6747" s="39">
        <v>0.93650397193369239</v>
      </c>
      <c r="AK6747" s="39">
        <v>0</v>
      </c>
      <c r="AL6747" s="39">
        <v>1</v>
      </c>
      <c r="AM6747" s="41">
        <f t="shared" si="1166"/>
        <v>4958</v>
      </c>
      <c r="AN6747" s="41">
        <f t="shared" si="1166"/>
        <v>1783</v>
      </c>
      <c r="AO6747" s="41">
        <f t="shared" si="1164"/>
        <v>8.3999999999999631E-3</v>
      </c>
      <c r="AP6747" s="41">
        <f t="shared" si="1164"/>
        <v>0.64339999999999997</v>
      </c>
      <c r="AQ6747" s="41">
        <f t="shared" si="1165"/>
        <v>0</v>
      </c>
    </row>
    <row r="6748" spans="1:43">
      <c r="A6748" s="37" t="s">
        <v>131</v>
      </c>
      <c r="C6748" s="43">
        <v>60.161669192944103</v>
      </c>
      <c r="D6748" s="43">
        <v>130.820809922092</v>
      </c>
      <c r="E6748" s="39">
        <f xml:space="preserve"> IF(A6744="Male",1,0)</f>
        <v>0</v>
      </c>
      <c r="G6748" s="39">
        <v>68.265723522603096</v>
      </c>
      <c r="H6748" s="39">
        <v>184.98849796999099</v>
      </c>
      <c r="I6748" s="66">
        <v>1</v>
      </c>
      <c r="J6748" s="67">
        <v>0</v>
      </c>
      <c r="K6748" s="160">
        <f t="shared" si="1156"/>
        <v>1</v>
      </c>
      <c r="L6748" s="41">
        <f t="shared" si="1157"/>
        <v>1</v>
      </c>
      <c r="M6748" s="41">
        <f t="shared" si="1158"/>
        <v>0.9771162344325478</v>
      </c>
      <c r="N6748" s="158">
        <f t="shared" si="1159"/>
        <v>0.9771162344325478</v>
      </c>
      <c r="O6748" s="160">
        <f t="shared" si="1160"/>
        <v>2.2883765567452197E-2</v>
      </c>
      <c r="P6748" s="158">
        <f t="shared" si="1161"/>
        <v>-2.314966325578547E-2</v>
      </c>
      <c r="Q6748" s="160">
        <f t="shared" si="1162"/>
        <v>100</v>
      </c>
      <c r="R6748" s="41">
        <f t="shared" si="1163"/>
        <v>2.3419696409753905E-2</v>
      </c>
      <c r="AJ6748" s="39">
        <v>0.93654037651782984</v>
      </c>
      <c r="AK6748" s="39">
        <v>0</v>
      </c>
      <c r="AL6748" s="39">
        <v>1</v>
      </c>
      <c r="AM6748" s="41">
        <f t="shared" si="1166"/>
        <v>4958</v>
      </c>
      <c r="AN6748" s="41">
        <f t="shared" si="1166"/>
        <v>1784</v>
      </c>
      <c r="AO6748" s="41">
        <f t="shared" si="1164"/>
        <v>8.3999999999999631E-3</v>
      </c>
      <c r="AP6748" s="41">
        <f t="shared" si="1164"/>
        <v>0.64319999999999999</v>
      </c>
      <c r="AQ6748" s="41">
        <f t="shared" si="1165"/>
        <v>0</v>
      </c>
    </row>
    <row r="6749" spans="1:43">
      <c r="A6749" s="37" t="s">
        <v>131</v>
      </c>
      <c r="C6749" s="43">
        <v>68.9668978203634</v>
      </c>
      <c r="D6749" s="43">
        <v>152.43093800124399</v>
      </c>
      <c r="E6749" s="39">
        <f xml:space="preserve"> IF(A6745="Male",1,0)</f>
        <v>0</v>
      </c>
      <c r="G6749" s="39">
        <v>68.266586787432004</v>
      </c>
      <c r="H6749" s="39">
        <v>186.289792971552</v>
      </c>
      <c r="I6749" s="66">
        <v>1</v>
      </c>
      <c r="J6749" s="67">
        <v>0</v>
      </c>
      <c r="K6749" s="160">
        <f t="shared" si="1156"/>
        <v>1</v>
      </c>
      <c r="L6749" s="41">
        <f t="shared" si="1157"/>
        <v>1</v>
      </c>
      <c r="M6749" s="41">
        <f t="shared" si="1158"/>
        <v>0.98222193727135243</v>
      </c>
      <c r="N6749" s="158">
        <f t="shared" si="1159"/>
        <v>0.98222193727135243</v>
      </c>
      <c r="O6749" s="160">
        <f t="shared" si="1160"/>
        <v>1.777806272864757E-2</v>
      </c>
      <c r="P6749" s="158">
        <f t="shared" si="1161"/>
        <v>-1.7937990795060997E-2</v>
      </c>
      <c r="Q6749" s="160">
        <f t="shared" si="1162"/>
        <v>100</v>
      </c>
      <c r="R6749" s="41">
        <f t="shared" si="1163"/>
        <v>1.8099842870579395E-2</v>
      </c>
      <c r="AJ6749" s="39">
        <v>0.93660894776907067</v>
      </c>
      <c r="AK6749" s="39">
        <v>0</v>
      </c>
      <c r="AL6749" s="39">
        <v>1</v>
      </c>
      <c r="AM6749" s="41">
        <f t="shared" si="1166"/>
        <v>4958</v>
      </c>
      <c r="AN6749" s="41">
        <f t="shared" si="1166"/>
        <v>1785</v>
      </c>
      <c r="AO6749" s="41">
        <f t="shared" si="1164"/>
        <v>8.3999999999999631E-3</v>
      </c>
      <c r="AP6749" s="41">
        <f t="shared" si="1164"/>
        <v>0.64300000000000002</v>
      </c>
      <c r="AQ6749" s="41">
        <f t="shared" si="1165"/>
        <v>0</v>
      </c>
    </row>
    <row r="6750" spans="1:43">
      <c r="A6750" s="37" t="s">
        <v>131</v>
      </c>
      <c r="C6750" s="43">
        <v>61.895079107693903</v>
      </c>
      <c r="D6750" s="43">
        <v>153.46582385686801</v>
      </c>
      <c r="E6750" s="39">
        <f xml:space="preserve"> IF(A6746="Male",1,0)</f>
        <v>0</v>
      </c>
      <c r="G6750" s="39">
        <v>68.2671032059243</v>
      </c>
      <c r="H6750" s="39">
        <v>190.46946618527599</v>
      </c>
      <c r="I6750" s="66">
        <v>1</v>
      </c>
      <c r="J6750" s="67">
        <v>0</v>
      </c>
      <c r="K6750" s="160">
        <f t="shared" si="1156"/>
        <v>1</v>
      </c>
      <c r="L6750" s="41">
        <f t="shared" si="1157"/>
        <v>1</v>
      </c>
      <c r="M6750" s="41">
        <f t="shared" si="1158"/>
        <v>0.99215961279439024</v>
      </c>
      <c r="N6750" s="158">
        <f t="shared" si="1159"/>
        <v>0.99215961279439024</v>
      </c>
      <c r="O6750" s="160">
        <f t="shared" si="1160"/>
        <v>7.8403872056097557E-3</v>
      </c>
      <c r="P6750" s="158">
        <f t="shared" si="1161"/>
        <v>-7.8712846459350096E-3</v>
      </c>
      <c r="Q6750" s="160">
        <f t="shared" si="1162"/>
        <v>100</v>
      </c>
      <c r="R6750" s="41">
        <f t="shared" si="1163"/>
        <v>7.9023446474781617E-3</v>
      </c>
      <c r="AJ6750" s="39">
        <v>0.9367189479476512</v>
      </c>
      <c r="AK6750" s="39">
        <v>0</v>
      </c>
      <c r="AL6750" s="39">
        <v>1</v>
      </c>
      <c r="AM6750" s="41">
        <f t="shared" si="1166"/>
        <v>4958</v>
      </c>
      <c r="AN6750" s="41">
        <f t="shared" si="1166"/>
        <v>1786</v>
      </c>
      <c r="AO6750" s="41">
        <f t="shared" si="1164"/>
        <v>8.3999999999999631E-3</v>
      </c>
      <c r="AP6750" s="41">
        <f t="shared" si="1164"/>
        <v>0.64280000000000004</v>
      </c>
      <c r="AQ6750" s="41">
        <f t="shared" si="1165"/>
        <v>0</v>
      </c>
    </row>
    <row r="6751" spans="1:43">
      <c r="A6751" s="37" t="s">
        <v>131</v>
      </c>
      <c r="C6751" s="43">
        <v>67.738920430820897</v>
      </c>
      <c r="D6751" s="43">
        <v>172.362800365281</v>
      </c>
      <c r="E6751" s="39">
        <f xml:space="preserve"> IF(A6747="Male",1,0)</f>
        <v>0</v>
      </c>
      <c r="G6751" s="39">
        <v>68.267918531380701</v>
      </c>
      <c r="H6751" s="39">
        <v>193.465097652721</v>
      </c>
      <c r="I6751" s="66">
        <v>1</v>
      </c>
      <c r="J6751" s="67">
        <v>0</v>
      </c>
      <c r="K6751" s="160">
        <f t="shared" si="1156"/>
        <v>1</v>
      </c>
      <c r="L6751" s="41">
        <f t="shared" si="1157"/>
        <v>1</v>
      </c>
      <c r="M6751" s="41">
        <f t="shared" si="1158"/>
        <v>0.99565488701349969</v>
      </c>
      <c r="N6751" s="158">
        <f t="shared" si="1159"/>
        <v>0.99565488701349969</v>
      </c>
      <c r="O6751" s="160">
        <f t="shared" si="1160"/>
        <v>4.3451129865003102E-3</v>
      </c>
      <c r="P6751" s="158">
        <f t="shared" si="1161"/>
        <v>-4.3545804246119335E-3</v>
      </c>
      <c r="Q6751" s="160">
        <f t="shared" si="1162"/>
        <v>100</v>
      </c>
      <c r="R6751" s="41">
        <f t="shared" si="1163"/>
        <v>4.3640753871390346E-3</v>
      </c>
      <c r="AJ6751" s="39">
        <v>0.93692501517810467</v>
      </c>
      <c r="AK6751" s="39">
        <v>0</v>
      </c>
      <c r="AL6751" s="39">
        <v>1</v>
      </c>
      <c r="AM6751" s="41">
        <f t="shared" si="1166"/>
        <v>4958</v>
      </c>
      <c r="AN6751" s="41">
        <f t="shared" si="1166"/>
        <v>1787</v>
      </c>
      <c r="AO6751" s="41">
        <f t="shared" si="1164"/>
        <v>8.3999999999999631E-3</v>
      </c>
      <c r="AP6751" s="41">
        <f t="shared" si="1164"/>
        <v>0.64260000000000006</v>
      </c>
      <c r="AQ6751" s="41">
        <f t="shared" si="1165"/>
        <v>0</v>
      </c>
    </row>
    <row r="6752" spans="1:43">
      <c r="A6752" s="37" t="s">
        <v>131</v>
      </c>
      <c r="C6752" s="43">
        <v>62.064118184877898</v>
      </c>
      <c r="D6752" s="43">
        <v>125.14364095733001</v>
      </c>
      <c r="E6752" s="39">
        <f xml:space="preserve"> IF(A6748="Male",1,0)</f>
        <v>0</v>
      </c>
      <c r="G6752" s="39">
        <v>68.269014261785998</v>
      </c>
      <c r="H6752" s="39">
        <v>196.843333927174</v>
      </c>
      <c r="I6752" s="66">
        <v>1</v>
      </c>
      <c r="J6752" s="67">
        <v>0</v>
      </c>
      <c r="K6752" s="160">
        <f t="shared" si="1156"/>
        <v>1</v>
      </c>
      <c r="L6752" s="41">
        <f t="shared" si="1157"/>
        <v>1</v>
      </c>
      <c r="M6752" s="41">
        <f t="shared" si="1158"/>
        <v>0.9977707313856804</v>
      </c>
      <c r="N6752" s="158">
        <f t="shared" si="1159"/>
        <v>0.9977707313856804</v>
      </c>
      <c r="O6752" s="160">
        <f t="shared" si="1160"/>
        <v>2.2292686143196017E-3</v>
      </c>
      <c r="P6752" s="158">
        <f t="shared" si="1161"/>
        <v>-2.231757132668774E-3</v>
      </c>
      <c r="Q6752" s="160">
        <f t="shared" si="1162"/>
        <v>100</v>
      </c>
      <c r="R6752" s="41">
        <f t="shared" si="1163"/>
        <v>2.2342493562861341E-3</v>
      </c>
      <c r="AJ6752" s="39">
        <v>0.93695548139850671</v>
      </c>
      <c r="AK6752" s="39">
        <v>0</v>
      </c>
      <c r="AL6752" s="39">
        <v>1</v>
      </c>
      <c r="AM6752" s="41">
        <f t="shared" si="1166"/>
        <v>4958</v>
      </c>
      <c r="AN6752" s="41">
        <f t="shared" si="1166"/>
        <v>1788</v>
      </c>
      <c r="AO6752" s="41">
        <f t="shared" si="1164"/>
        <v>8.3999999999999631E-3</v>
      </c>
      <c r="AP6752" s="41">
        <f t="shared" si="1164"/>
        <v>0.64240000000000008</v>
      </c>
      <c r="AQ6752" s="41">
        <f t="shared" si="1165"/>
        <v>0</v>
      </c>
    </row>
    <row r="6753" spans="1:43">
      <c r="A6753" s="37" t="s">
        <v>131</v>
      </c>
      <c r="C6753" s="43">
        <v>62.192887096585501</v>
      </c>
      <c r="D6753" s="43">
        <v>121.58919830380501</v>
      </c>
      <c r="E6753" s="39">
        <f xml:space="preserve"> IF(A6749="Male",1,0)</f>
        <v>0</v>
      </c>
      <c r="G6753" s="39">
        <v>68.269274200769402</v>
      </c>
      <c r="H6753" s="39">
        <v>155.587147229121</v>
      </c>
      <c r="I6753" s="66">
        <v>0</v>
      </c>
      <c r="J6753" s="67">
        <v>1</v>
      </c>
      <c r="K6753" s="160">
        <f t="shared" si="1156"/>
        <v>1</v>
      </c>
      <c r="L6753" s="41">
        <f t="shared" si="1157"/>
        <v>0</v>
      </c>
      <c r="M6753" s="41">
        <f t="shared" si="1158"/>
        <v>0.11115002848656773</v>
      </c>
      <c r="N6753" s="158">
        <f t="shared" si="1159"/>
        <v>0.11115002848656773</v>
      </c>
      <c r="O6753" s="160">
        <f t="shared" si="1160"/>
        <v>0.88884997151343226</v>
      </c>
      <c r="P6753" s="158">
        <f t="shared" si="1161"/>
        <v>-0.11782681866223398</v>
      </c>
      <c r="Q6753" s="160">
        <f t="shared" si="1162"/>
        <v>100</v>
      </c>
      <c r="R6753" s="41">
        <f t="shared" si="1163"/>
        <v>0.12504925695988284</v>
      </c>
      <c r="AJ6753" s="39">
        <v>0.93742277010245401</v>
      </c>
      <c r="AK6753" s="39">
        <v>0</v>
      </c>
      <c r="AL6753" s="39">
        <v>1</v>
      </c>
      <c r="AM6753" s="41">
        <f t="shared" si="1166"/>
        <v>4958</v>
      </c>
      <c r="AN6753" s="41">
        <f t="shared" si="1166"/>
        <v>1789</v>
      </c>
      <c r="AO6753" s="41">
        <f t="shared" si="1164"/>
        <v>8.3999999999999631E-3</v>
      </c>
      <c r="AP6753" s="41">
        <f t="shared" si="1164"/>
        <v>0.64219999999999999</v>
      </c>
      <c r="AQ6753" s="41">
        <f t="shared" si="1165"/>
        <v>1.2843999999998586E-4</v>
      </c>
    </row>
    <row r="6754" spans="1:43">
      <c r="A6754" s="37" t="s">
        <v>131</v>
      </c>
      <c r="C6754" s="43">
        <v>64.735732260543202</v>
      </c>
      <c r="D6754" s="43">
        <v>132.59424544722299</v>
      </c>
      <c r="E6754" s="39">
        <f xml:space="preserve"> IF(A6750="Male",1,0)</f>
        <v>0</v>
      </c>
      <c r="G6754" s="39">
        <v>68.269647594261997</v>
      </c>
      <c r="H6754" s="39">
        <v>172.07730473476099</v>
      </c>
      <c r="I6754" s="66">
        <v>1</v>
      </c>
      <c r="J6754" s="67">
        <v>0</v>
      </c>
      <c r="K6754" s="160">
        <f t="shared" si="1156"/>
        <v>1</v>
      </c>
      <c r="L6754" s="41">
        <f t="shared" si="1157"/>
        <v>1</v>
      </c>
      <c r="M6754" s="41">
        <f t="shared" si="1158"/>
        <v>0.76699730956273193</v>
      </c>
      <c r="N6754" s="158">
        <f t="shared" si="1159"/>
        <v>0.76699730956273193</v>
      </c>
      <c r="O6754" s="160">
        <f t="shared" si="1160"/>
        <v>0.23300269043726807</v>
      </c>
      <c r="P6754" s="158">
        <f t="shared" si="1161"/>
        <v>-0.26527198536193008</v>
      </c>
      <c r="Q6754" s="160">
        <f t="shared" si="1162"/>
        <v>100</v>
      </c>
      <c r="R6754" s="41">
        <f t="shared" si="1163"/>
        <v>0.30378553813976711</v>
      </c>
      <c r="AJ6754" s="39">
        <v>0.93747588203587662</v>
      </c>
      <c r="AK6754" s="39">
        <v>1</v>
      </c>
      <c r="AL6754" s="39">
        <v>0</v>
      </c>
      <c r="AM6754" s="41">
        <f t="shared" si="1166"/>
        <v>4959</v>
      </c>
      <c r="AN6754" s="41">
        <f t="shared" si="1166"/>
        <v>1789</v>
      </c>
      <c r="AO6754" s="41">
        <f t="shared" si="1164"/>
        <v>8.1999999999999851E-3</v>
      </c>
      <c r="AP6754" s="41">
        <f t="shared" si="1164"/>
        <v>0.64219999999999999</v>
      </c>
      <c r="AQ6754" s="41">
        <f t="shared" si="1165"/>
        <v>0</v>
      </c>
    </row>
    <row r="6755" spans="1:43">
      <c r="A6755" s="37" t="s">
        <v>131</v>
      </c>
      <c r="C6755" s="43">
        <v>63.959058487795097</v>
      </c>
      <c r="D6755" s="43">
        <v>159.70927878374701</v>
      </c>
      <c r="E6755" s="39">
        <f xml:space="preserve"> IF(A6751="Male",1,0)</f>
        <v>0</v>
      </c>
      <c r="G6755" s="39">
        <v>68.2698199019828</v>
      </c>
      <c r="H6755" s="39">
        <v>167.910728878334</v>
      </c>
      <c r="I6755" s="66">
        <v>1</v>
      </c>
      <c r="J6755" s="67">
        <v>0</v>
      </c>
      <c r="K6755" s="160">
        <f t="shared" si="1156"/>
        <v>1</v>
      </c>
      <c r="L6755" s="41">
        <f t="shared" si="1157"/>
        <v>1</v>
      </c>
      <c r="M6755" s="41">
        <f t="shared" si="1158"/>
        <v>0.59023767479802869</v>
      </c>
      <c r="N6755" s="158">
        <f t="shared" si="1159"/>
        <v>0.59023767479802869</v>
      </c>
      <c r="O6755" s="160">
        <f t="shared" si="1160"/>
        <v>0.40976232520197131</v>
      </c>
      <c r="P6755" s="158">
        <f t="shared" si="1161"/>
        <v>-0.52722998455934644</v>
      </c>
      <c r="Q6755" s="160">
        <f t="shared" si="1162"/>
        <v>100</v>
      </c>
      <c r="R6755" s="41">
        <f t="shared" si="1163"/>
        <v>0.69423275181847111</v>
      </c>
      <c r="AJ6755" s="39">
        <v>0.93770858766570164</v>
      </c>
      <c r="AK6755" s="39">
        <v>0</v>
      </c>
      <c r="AL6755" s="39">
        <v>1</v>
      </c>
      <c r="AM6755" s="41">
        <f t="shared" si="1166"/>
        <v>4959</v>
      </c>
      <c r="AN6755" s="41">
        <f t="shared" si="1166"/>
        <v>1790</v>
      </c>
      <c r="AO6755" s="41">
        <f t="shared" si="1164"/>
        <v>8.1999999999999851E-3</v>
      </c>
      <c r="AP6755" s="41">
        <f t="shared" si="1164"/>
        <v>0.64200000000000002</v>
      </c>
      <c r="AQ6755" s="41">
        <f t="shared" si="1165"/>
        <v>0</v>
      </c>
    </row>
    <row r="6756" spans="1:43">
      <c r="A6756" s="37" t="s">
        <v>131</v>
      </c>
      <c r="C6756" s="43">
        <v>63.9247280105252</v>
      </c>
      <c r="D6756" s="43">
        <v>139.65346130806401</v>
      </c>
      <c r="E6756" s="39">
        <f xml:space="preserve"> IF(A6752="Male",1,0)</f>
        <v>0</v>
      </c>
      <c r="G6756" s="39">
        <v>68.271049907398904</v>
      </c>
      <c r="H6756" s="39">
        <v>172.94124824172499</v>
      </c>
      <c r="I6756" s="66">
        <v>1</v>
      </c>
      <c r="J6756" s="67">
        <v>0</v>
      </c>
      <c r="K6756" s="160">
        <f t="shared" si="1156"/>
        <v>1</v>
      </c>
      <c r="L6756" s="41">
        <f t="shared" si="1157"/>
        <v>1</v>
      </c>
      <c r="M6756" s="41">
        <f t="shared" si="1158"/>
        <v>0.79610036959152863</v>
      </c>
      <c r="N6756" s="158">
        <f t="shared" si="1159"/>
        <v>0.79610036959152863</v>
      </c>
      <c r="O6756" s="160">
        <f t="shared" si="1160"/>
        <v>0.20389963040847137</v>
      </c>
      <c r="P6756" s="158">
        <f t="shared" si="1161"/>
        <v>-0.22803000863506989</v>
      </c>
      <c r="Q6756" s="160">
        <f t="shared" si="1162"/>
        <v>100</v>
      </c>
      <c r="R6756" s="41">
        <f t="shared" si="1163"/>
        <v>0.25612301940406118</v>
      </c>
      <c r="AJ6756" s="39">
        <v>0.93824551282029556</v>
      </c>
      <c r="AK6756" s="39">
        <v>0</v>
      </c>
      <c r="AL6756" s="39">
        <v>1</v>
      </c>
      <c r="AM6756" s="41">
        <f t="shared" si="1166"/>
        <v>4959</v>
      </c>
      <c r="AN6756" s="41">
        <f t="shared" si="1166"/>
        <v>1791</v>
      </c>
      <c r="AO6756" s="41">
        <f t="shared" si="1164"/>
        <v>8.1999999999999851E-3</v>
      </c>
      <c r="AP6756" s="41">
        <f t="shared" si="1164"/>
        <v>0.64179999999999993</v>
      </c>
      <c r="AQ6756" s="41">
        <f t="shared" si="1165"/>
        <v>0</v>
      </c>
    </row>
    <row r="6757" spans="1:43">
      <c r="A6757" s="37" t="s">
        <v>131</v>
      </c>
      <c r="C6757" s="43">
        <v>63.014459188741398</v>
      </c>
      <c r="D6757" s="43">
        <v>144.440138600963</v>
      </c>
      <c r="E6757" s="39">
        <f xml:space="preserve"> IF(A6753="Male",1,0)</f>
        <v>0</v>
      </c>
      <c r="G6757" s="39">
        <v>68.274191474228402</v>
      </c>
      <c r="H6757" s="39">
        <v>184.51939124857401</v>
      </c>
      <c r="I6757" s="66">
        <v>1</v>
      </c>
      <c r="J6757" s="67">
        <v>0</v>
      </c>
      <c r="K6757" s="160">
        <f t="shared" si="1156"/>
        <v>1</v>
      </c>
      <c r="L6757" s="41">
        <f t="shared" si="1157"/>
        <v>1</v>
      </c>
      <c r="M6757" s="41">
        <f t="shared" si="1158"/>
        <v>0.97483866699969635</v>
      </c>
      <c r="N6757" s="158">
        <f t="shared" si="1159"/>
        <v>0.97483866699969635</v>
      </c>
      <c r="O6757" s="160">
        <f t="shared" si="1160"/>
        <v>2.5161333000303654E-2</v>
      </c>
      <c r="P6757" s="158">
        <f t="shared" si="1161"/>
        <v>-2.5483291419819521E-2</v>
      </c>
      <c r="Q6757" s="160">
        <f t="shared" si="1162"/>
        <v>100</v>
      </c>
      <c r="R6757" s="41">
        <f t="shared" si="1163"/>
        <v>2.5810766285814031E-2</v>
      </c>
      <c r="AJ6757" s="39">
        <v>0.93827455062859932</v>
      </c>
      <c r="AK6757" s="39">
        <v>0</v>
      </c>
      <c r="AL6757" s="39">
        <v>1</v>
      </c>
      <c r="AM6757" s="41">
        <f t="shared" si="1166"/>
        <v>4959</v>
      </c>
      <c r="AN6757" s="41">
        <f t="shared" si="1166"/>
        <v>1792</v>
      </c>
      <c r="AO6757" s="41">
        <f t="shared" si="1164"/>
        <v>8.1999999999999851E-3</v>
      </c>
      <c r="AP6757" s="41">
        <f t="shared" si="1164"/>
        <v>0.64159999999999995</v>
      </c>
      <c r="AQ6757" s="41">
        <f t="shared" si="1165"/>
        <v>1.2831999999998587E-4</v>
      </c>
    </row>
    <row r="6758" spans="1:43">
      <c r="A6758" s="37" t="s">
        <v>131</v>
      </c>
      <c r="C6758" s="43">
        <v>63.349186000772299</v>
      </c>
      <c r="D6758" s="43">
        <v>144.072707031161</v>
      </c>
      <c r="E6758" s="39">
        <f xml:space="preserve"> IF(A6754="Male",1,0)</f>
        <v>0</v>
      </c>
      <c r="G6758" s="39">
        <v>68.274580728556998</v>
      </c>
      <c r="H6758" s="39">
        <v>159.98231452434899</v>
      </c>
      <c r="I6758" s="66">
        <v>1</v>
      </c>
      <c r="J6758" s="67">
        <v>0</v>
      </c>
      <c r="K6758" s="160">
        <f t="shared" si="1156"/>
        <v>1</v>
      </c>
      <c r="L6758" s="41">
        <f t="shared" si="1157"/>
        <v>1</v>
      </c>
      <c r="M6758" s="41">
        <f t="shared" si="1158"/>
        <v>0.2297147941413277</v>
      </c>
      <c r="N6758" s="158">
        <f t="shared" si="1159"/>
        <v>0.2297147941413277</v>
      </c>
      <c r="O6758" s="160">
        <f t="shared" si="1160"/>
        <v>0.77028520585867233</v>
      </c>
      <c r="P6758" s="158">
        <f t="shared" si="1161"/>
        <v>-1.4709167649991883</v>
      </c>
      <c r="Q6758" s="160">
        <f t="shared" si="1162"/>
        <v>0</v>
      </c>
      <c r="R6758" s="41">
        <f t="shared" si="1163"/>
        <v>3.3532241958468241</v>
      </c>
      <c r="AJ6758" s="39">
        <v>0.93840798937932646</v>
      </c>
      <c r="AK6758" s="39">
        <v>1</v>
      </c>
      <c r="AL6758" s="39">
        <v>0</v>
      </c>
      <c r="AM6758" s="41">
        <f t="shared" si="1166"/>
        <v>4960</v>
      </c>
      <c r="AN6758" s="41">
        <f t="shared" si="1166"/>
        <v>1792</v>
      </c>
      <c r="AO6758" s="41">
        <f t="shared" si="1164"/>
        <v>8.0000000000000071E-3</v>
      </c>
      <c r="AP6758" s="41">
        <f t="shared" si="1164"/>
        <v>0.64159999999999995</v>
      </c>
      <c r="AQ6758" s="41">
        <f t="shared" si="1165"/>
        <v>0</v>
      </c>
    </row>
    <row r="6759" spans="1:43">
      <c r="A6759" s="37" t="s">
        <v>131</v>
      </c>
      <c r="C6759" s="43">
        <v>61.736889726248997</v>
      </c>
      <c r="D6759" s="43">
        <v>106.438565925417</v>
      </c>
      <c r="E6759" s="39">
        <f xml:space="preserve"> IF(A6755="Male",1,0)</f>
        <v>0</v>
      </c>
      <c r="G6759" s="39">
        <v>68.275359726886407</v>
      </c>
      <c r="H6759" s="39">
        <v>176.179068841408</v>
      </c>
      <c r="I6759" s="66">
        <v>1</v>
      </c>
      <c r="J6759" s="67">
        <v>0</v>
      </c>
      <c r="K6759" s="160">
        <f t="shared" si="1156"/>
        <v>1</v>
      </c>
      <c r="L6759" s="41">
        <f t="shared" si="1157"/>
        <v>1</v>
      </c>
      <c r="M6759" s="41">
        <f t="shared" si="1158"/>
        <v>0.88102420238443246</v>
      </c>
      <c r="N6759" s="158">
        <f t="shared" si="1159"/>
        <v>0.88102420238443246</v>
      </c>
      <c r="O6759" s="160">
        <f t="shared" si="1160"/>
        <v>0.11897579761556754</v>
      </c>
      <c r="P6759" s="158">
        <f t="shared" si="1161"/>
        <v>-0.12667018193131424</v>
      </c>
      <c r="Q6759" s="160">
        <f t="shared" si="1162"/>
        <v>100</v>
      </c>
      <c r="R6759" s="41">
        <f t="shared" si="1163"/>
        <v>0.13504259848204803</v>
      </c>
      <c r="AJ6759" s="39">
        <v>0.93847562719854805</v>
      </c>
      <c r="AK6759" s="39">
        <v>0</v>
      </c>
      <c r="AL6759" s="39">
        <v>1</v>
      </c>
      <c r="AM6759" s="41">
        <f t="shared" si="1166"/>
        <v>4960</v>
      </c>
      <c r="AN6759" s="41">
        <f t="shared" si="1166"/>
        <v>1793</v>
      </c>
      <c r="AO6759" s="41">
        <f t="shared" si="1164"/>
        <v>8.0000000000000071E-3</v>
      </c>
      <c r="AP6759" s="41">
        <f t="shared" si="1164"/>
        <v>0.64139999999999997</v>
      </c>
      <c r="AQ6759" s="41">
        <f t="shared" si="1165"/>
        <v>0</v>
      </c>
    </row>
    <row r="6760" spans="1:43">
      <c r="A6760" s="37" t="s">
        <v>131</v>
      </c>
      <c r="C6760" s="43">
        <v>65.318945660143697</v>
      </c>
      <c r="D6760" s="43">
        <v>154.480913000963</v>
      </c>
      <c r="E6760" s="39">
        <f xml:space="preserve"> IF(A6756="Male",1,0)</f>
        <v>0</v>
      </c>
      <c r="G6760" s="39">
        <v>68.275491438013105</v>
      </c>
      <c r="H6760" s="39">
        <v>181.454462321991</v>
      </c>
      <c r="I6760" s="66">
        <v>1</v>
      </c>
      <c r="J6760" s="67">
        <v>0</v>
      </c>
      <c r="K6760" s="160">
        <f t="shared" si="1156"/>
        <v>1</v>
      </c>
      <c r="L6760" s="41">
        <f t="shared" si="1157"/>
        <v>1</v>
      </c>
      <c r="M6760" s="41">
        <f t="shared" si="1158"/>
        <v>0.95471443261747446</v>
      </c>
      <c r="N6760" s="158">
        <f t="shared" si="1159"/>
        <v>0.95471443261747446</v>
      </c>
      <c r="O6760" s="160">
        <f t="shared" si="1160"/>
        <v>4.5285567382525538E-2</v>
      </c>
      <c r="P6760" s="158">
        <f t="shared" si="1161"/>
        <v>-4.6343006655028711E-2</v>
      </c>
      <c r="Q6760" s="160">
        <f t="shared" si="1162"/>
        <v>100</v>
      </c>
      <c r="R6760" s="41">
        <f t="shared" si="1163"/>
        <v>4.743362605126774E-2</v>
      </c>
      <c r="AJ6760" s="39">
        <v>0.93851891903467655</v>
      </c>
      <c r="AK6760" s="39">
        <v>0</v>
      </c>
      <c r="AL6760" s="39">
        <v>1</v>
      </c>
      <c r="AM6760" s="41">
        <f t="shared" si="1166"/>
        <v>4960</v>
      </c>
      <c r="AN6760" s="41">
        <f t="shared" si="1166"/>
        <v>1794</v>
      </c>
      <c r="AO6760" s="41">
        <f t="shared" si="1164"/>
        <v>8.0000000000000071E-3</v>
      </c>
      <c r="AP6760" s="41">
        <f t="shared" si="1164"/>
        <v>0.64119999999999999</v>
      </c>
      <c r="AQ6760" s="41">
        <f t="shared" si="1165"/>
        <v>0</v>
      </c>
    </row>
    <row r="6761" spans="1:43">
      <c r="A6761" s="37" t="s">
        <v>131</v>
      </c>
      <c r="C6761" s="43">
        <v>61.835670800074197</v>
      </c>
      <c r="D6761" s="43">
        <v>118.36135657127799</v>
      </c>
      <c r="E6761" s="39">
        <f xml:space="preserve"> IF(A6757="Male",1,0)</f>
        <v>0</v>
      </c>
      <c r="G6761" s="39">
        <v>68.276725439725297</v>
      </c>
      <c r="H6761" s="39">
        <v>177.085241926696</v>
      </c>
      <c r="I6761" s="66">
        <v>0</v>
      </c>
      <c r="J6761" s="67">
        <v>1</v>
      </c>
      <c r="K6761" s="160">
        <f t="shared" si="1156"/>
        <v>1</v>
      </c>
      <c r="L6761" s="41">
        <f t="shared" si="1157"/>
        <v>0</v>
      </c>
      <c r="M6761" s="41">
        <f t="shared" si="1158"/>
        <v>0.89855061020233595</v>
      </c>
      <c r="N6761" s="158">
        <f t="shared" si="1159"/>
        <v>0.89855061020233595</v>
      </c>
      <c r="O6761" s="160">
        <f t="shared" si="1160"/>
        <v>0.10144938979766405</v>
      </c>
      <c r="P6761" s="158">
        <f t="shared" si="1161"/>
        <v>-2.2881952275370367</v>
      </c>
      <c r="Q6761" s="160">
        <f t="shared" si="1162"/>
        <v>0</v>
      </c>
      <c r="R6761" s="41">
        <f t="shared" si="1163"/>
        <v>8.8571317382435915</v>
      </c>
      <c r="AJ6761" s="39">
        <v>0.93854246303043809</v>
      </c>
      <c r="AK6761" s="39">
        <v>0</v>
      </c>
      <c r="AL6761" s="39">
        <v>1</v>
      </c>
      <c r="AM6761" s="41">
        <f t="shared" si="1166"/>
        <v>4960</v>
      </c>
      <c r="AN6761" s="41">
        <f t="shared" si="1166"/>
        <v>1795</v>
      </c>
      <c r="AO6761" s="41">
        <f t="shared" si="1164"/>
        <v>8.0000000000000071E-3</v>
      </c>
      <c r="AP6761" s="41">
        <f t="shared" si="1164"/>
        <v>0.64100000000000001</v>
      </c>
      <c r="AQ6761" s="41">
        <f t="shared" si="1165"/>
        <v>0</v>
      </c>
    </row>
    <row r="6762" spans="1:43">
      <c r="A6762" s="37" t="s">
        <v>131</v>
      </c>
      <c r="C6762" s="43">
        <v>66.151892860060499</v>
      </c>
      <c r="D6762" s="43">
        <v>145.17666295184799</v>
      </c>
      <c r="E6762" s="39">
        <f xml:space="preserve"> IF(A6758="Male",1,0)</f>
        <v>0</v>
      </c>
      <c r="G6762" s="39">
        <v>68.2777592692468</v>
      </c>
      <c r="H6762" s="39">
        <v>182.20542008289601</v>
      </c>
      <c r="I6762" s="66">
        <v>1</v>
      </c>
      <c r="J6762" s="67">
        <v>0</v>
      </c>
      <c r="K6762" s="160">
        <f t="shared" si="1156"/>
        <v>1</v>
      </c>
      <c r="L6762" s="41">
        <f t="shared" si="1157"/>
        <v>1</v>
      </c>
      <c r="M6762" s="41">
        <f t="shared" si="1158"/>
        <v>0.96069298914593593</v>
      </c>
      <c r="N6762" s="158">
        <f t="shared" si="1159"/>
        <v>0.96069298914593593</v>
      </c>
      <c r="O6762" s="160">
        <f t="shared" si="1160"/>
        <v>3.9307010854064073E-2</v>
      </c>
      <c r="P6762" s="158">
        <f t="shared" si="1161"/>
        <v>-4.0100391244851201E-2</v>
      </c>
      <c r="Q6762" s="160">
        <f t="shared" si="1162"/>
        <v>100</v>
      </c>
      <c r="R6762" s="41">
        <f t="shared" si="1163"/>
        <v>4.0915267726694175E-2</v>
      </c>
      <c r="AJ6762" s="39">
        <v>0.93857966083384869</v>
      </c>
      <c r="AK6762" s="39">
        <v>0</v>
      </c>
      <c r="AL6762" s="39">
        <v>1</v>
      </c>
      <c r="AM6762" s="41">
        <f t="shared" si="1166"/>
        <v>4960</v>
      </c>
      <c r="AN6762" s="41">
        <f t="shared" si="1166"/>
        <v>1796</v>
      </c>
      <c r="AO6762" s="41">
        <f t="shared" si="1164"/>
        <v>8.0000000000000071E-3</v>
      </c>
      <c r="AP6762" s="41">
        <f t="shared" si="1164"/>
        <v>0.64080000000000004</v>
      </c>
      <c r="AQ6762" s="41">
        <f t="shared" si="1165"/>
        <v>0</v>
      </c>
    </row>
    <row r="6763" spans="1:43">
      <c r="A6763" s="37" t="s">
        <v>131</v>
      </c>
      <c r="C6763" s="43">
        <v>66.421672932557001</v>
      </c>
      <c r="D6763" s="43">
        <v>142.12282070055201</v>
      </c>
      <c r="E6763" s="39">
        <f xml:space="preserve"> IF(A6759="Male",1,0)</f>
        <v>0</v>
      </c>
      <c r="G6763" s="39">
        <v>68.277786762737804</v>
      </c>
      <c r="H6763" s="39">
        <v>195.18993015640399</v>
      </c>
      <c r="I6763" s="66">
        <v>1</v>
      </c>
      <c r="J6763" s="67">
        <v>0</v>
      </c>
      <c r="K6763" s="160">
        <f t="shared" si="1156"/>
        <v>1</v>
      </c>
      <c r="L6763" s="41">
        <f t="shared" si="1157"/>
        <v>1</v>
      </c>
      <c r="M6763" s="41">
        <f t="shared" si="1158"/>
        <v>0.99689487594042858</v>
      </c>
      <c r="N6763" s="158">
        <f t="shared" si="1159"/>
        <v>0.99689487594042858</v>
      </c>
      <c r="O6763" s="160">
        <f t="shared" si="1160"/>
        <v>3.105124059571418E-3</v>
      </c>
      <c r="P6763" s="158">
        <f t="shared" si="1161"/>
        <v>-3.1099549602400045E-3</v>
      </c>
      <c r="Q6763" s="160">
        <f t="shared" si="1162"/>
        <v>100</v>
      </c>
      <c r="R6763" s="41">
        <f t="shared" si="1163"/>
        <v>3.1147958872214834E-3</v>
      </c>
      <c r="AJ6763" s="39">
        <v>0.93865880550505854</v>
      </c>
      <c r="AK6763" s="39">
        <v>0</v>
      </c>
      <c r="AL6763" s="39">
        <v>1</v>
      </c>
      <c r="AM6763" s="41">
        <f t="shared" si="1166"/>
        <v>4960</v>
      </c>
      <c r="AN6763" s="41">
        <f t="shared" si="1166"/>
        <v>1797</v>
      </c>
      <c r="AO6763" s="41">
        <f t="shared" si="1164"/>
        <v>8.0000000000000071E-3</v>
      </c>
      <c r="AP6763" s="41">
        <f t="shared" si="1164"/>
        <v>0.64060000000000006</v>
      </c>
      <c r="AQ6763" s="41">
        <f t="shared" si="1165"/>
        <v>0</v>
      </c>
    </row>
    <row r="6764" spans="1:43">
      <c r="A6764" s="37" t="s">
        <v>131</v>
      </c>
      <c r="C6764" s="43">
        <v>63.526835643402002</v>
      </c>
      <c r="D6764" s="43">
        <v>131.806333295944</v>
      </c>
      <c r="E6764" s="39">
        <f xml:space="preserve"> IF(A6760="Male",1,0)</f>
        <v>0</v>
      </c>
      <c r="G6764" s="39">
        <v>68.278841843982605</v>
      </c>
      <c r="H6764" s="39">
        <v>183.429056469698</v>
      </c>
      <c r="I6764" s="66">
        <v>1</v>
      </c>
      <c r="J6764" s="67">
        <v>0</v>
      </c>
      <c r="K6764" s="160">
        <f t="shared" si="1156"/>
        <v>1</v>
      </c>
      <c r="L6764" s="41">
        <f t="shared" si="1157"/>
        <v>1</v>
      </c>
      <c r="M6764" s="41">
        <f t="shared" si="1158"/>
        <v>0.96888377429781558</v>
      </c>
      <c r="N6764" s="158">
        <f t="shared" si="1159"/>
        <v>0.96888377429781558</v>
      </c>
      <c r="O6764" s="160">
        <f t="shared" si="1160"/>
        <v>3.1116225702184419E-2</v>
      </c>
      <c r="P6764" s="158">
        <f t="shared" si="1161"/>
        <v>-3.1610618250326045E-2</v>
      </c>
      <c r="Q6764" s="160">
        <f t="shared" si="1162"/>
        <v>100</v>
      </c>
      <c r="R6764" s="41">
        <f t="shared" si="1163"/>
        <v>3.2115540096370639E-2</v>
      </c>
      <c r="AJ6764" s="39">
        <v>0.93872526064431594</v>
      </c>
      <c r="AK6764" s="39">
        <v>0</v>
      </c>
      <c r="AL6764" s="39">
        <v>1</v>
      </c>
      <c r="AM6764" s="41">
        <f t="shared" si="1166"/>
        <v>4960</v>
      </c>
      <c r="AN6764" s="41">
        <f t="shared" si="1166"/>
        <v>1798</v>
      </c>
      <c r="AO6764" s="41">
        <f t="shared" si="1164"/>
        <v>8.0000000000000071E-3</v>
      </c>
      <c r="AP6764" s="41">
        <f t="shared" si="1164"/>
        <v>0.64040000000000008</v>
      </c>
      <c r="AQ6764" s="41">
        <f t="shared" si="1165"/>
        <v>0</v>
      </c>
    </row>
    <row r="6765" spans="1:43">
      <c r="A6765" s="37" t="s">
        <v>131</v>
      </c>
      <c r="C6765" s="43">
        <v>65.200072868814701</v>
      </c>
      <c r="D6765" s="43">
        <v>148.07809882081</v>
      </c>
      <c r="E6765" s="39">
        <f xml:space="preserve"> IF(A6761="Male",1,0)</f>
        <v>0</v>
      </c>
      <c r="G6765" s="39">
        <v>68.279022523818597</v>
      </c>
      <c r="H6765" s="39">
        <v>184.81390921869701</v>
      </c>
      <c r="I6765" s="66">
        <v>1</v>
      </c>
      <c r="J6765" s="67">
        <v>0</v>
      </c>
      <c r="K6765" s="160">
        <f t="shared" si="1156"/>
        <v>1</v>
      </c>
      <c r="L6765" s="41">
        <f t="shared" si="1157"/>
        <v>1</v>
      </c>
      <c r="M6765" s="41">
        <f t="shared" si="1158"/>
        <v>0.97617714188306393</v>
      </c>
      <c r="N6765" s="158">
        <f t="shared" si="1159"/>
        <v>0.97617714188306393</v>
      </c>
      <c r="O6765" s="160">
        <f t="shared" si="1160"/>
        <v>2.3822858116936074E-2</v>
      </c>
      <c r="P6765" s="158">
        <f t="shared" si="1161"/>
        <v>-2.4111211206775111E-2</v>
      </c>
      <c r="Q6765" s="160">
        <f t="shared" si="1162"/>
        <v>100</v>
      </c>
      <c r="R6765" s="41">
        <f t="shared" si="1163"/>
        <v>2.440423678737379E-2</v>
      </c>
      <c r="AJ6765" s="39">
        <v>0.93879066126535404</v>
      </c>
      <c r="AK6765" s="39">
        <v>0</v>
      </c>
      <c r="AL6765" s="39">
        <v>1</v>
      </c>
      <c r="AM6765" s="41">
        <f t="shared" si="1166"/>
        <v>4960</v>
      </c>
      <c r="AN6765" s="41">
        <f t="shared" si="1166"/>
        <v>1799</v>
      </c>
      <c r="AO6765" s="41">
        <f t="shared" si="1164"/>
        <v>8.0000000000000071E-3</v>
      </c>
      <c r="AP6765" s="41">
        <f t="shared" si="1164"/>
        <v>0.64019999999999999</v>
      </c>
      <c r="AQ6765" s="41">
        <f t="shared" si="1165"/>
        <v>1.2803999999998591E-4</v>
      </c>
    </row>
    <row r="6766" spans="1:43">
      <c r="A6766" s="37" t="s">
        <v>131</v>
      </c>
      <c r="C6766" s="43">
        <v>65.204446002775001</v>
      </c>
      <c r="D6766" s="43">
        <v>130.22819503886001</v>
      </c>
      <c r="E6766" s="39">
        <f xml:space="preserve"> IF(A6762="Male",1,0)</f>
        <v>0</v>
      </c>
      <c r="G6766" s="39">
        <v>68.279907763585896</v>
      </c>
      <c r="H6766" s="39">
        <v>199.602839934239</v>
      </c>
      <c r="I6766" s="66">
        <v>1</v>
      </c>
      <c r="J6766" s="67">
        <v>0</v>
      </c>
      <c r="K6766" s="160">
        <f t="shared" si="1156"/>
        <v>1</v>
      </c>
      <c r="L6766" s="41">
        <f t="shared" si="1157"/>
        <v>1</v>
      </c>
      <c r="M6766" s="41">
        <f t="shared" si="1158"/>
        <v>0.99870222473185588</v>
      </c>
      <c r="N6766" s="158">
        <f t="shared" si="1159"/>
        <v>0.99870222473185588</v>
      </c>
      <c r="O6766" s="160">
        <f t="shared" si="1160"/>
        <v>1.297775268144119E-3</v>
      </c>
      <c r="P6766" s="158">
        <f t="shared" si="1161"/>
        <v>-1.2986181077572763E-3</v>
      </c>
      <c r="Q6766" s="160">
        <f t="shared" si="1162"/>
        <v>100</v>
      </c>
      <c r="R6766" s="41">
        <f t="shared" si="1163"/>
        <v>1.299461677370912E-3</v>
      </c>
      <c r="AJ6766" s="39">
        <v>0.93884666224940883</v>
      </c>
      <c r="AK6766" s="39">
        <v>1</v>
      </c>
      <c r="AL6766" s="39">
        <v>0</v>
      </c>
      <c r="AM6766" s="41">
        <f t="shared" si="1166"/>
        <v>4961</v>
      </c>
      <c r="AN6766" s="41">
        <f t="shared" si="1166"/>
        <v>1799</v>
      </c>
      <c r="AO6766" s="41">
        <f t="shared" si="1164"/>
        <v>7.8000000000000291E-3</v>
      </c>
      <c r="AP6766" s="41">
        <f t="shared" si="1164"/>
        <v>0.64019999999999999</v>
      </c>
      <c r="AQ6766" s="41">
        <f t="shared" si="1165"/>
        <v>0</v>
      </c>
    </row>
    <row r="6767" spans="1:43">
      <c r="A6767" s="37" t="s">
        <v>131</v>
      </c>
      <c r="C6767" s="43">
        <v>67.462286033013697</v>
      </c>
      <c r="D6767" s="43">
        <v>156.307310695025</v>
      </c>
      <c r="E6767" s="39">
        <f xml:space="preserve"> IF(A6763="Male",1,0)</f>
        <v>0</v>
      </c>
      <c r="G6767" s="39">
        <v>68.280086451535198</v>
      </c>
      <c r="H6767" s="39">
        <v>177.630111723563</v>
      </c>
      <c r="I6767" s="66">
        <v>1</v>
      </c>
      <c r="J6767" s="67">
        <v>0</v>
      </c>
      <c r="K6767" s="160">
        <f t="shared" si="1156"/>
        <v>1</v>
      </c>
      <c r="L6767" s="41">
        <f t="shared" si="1157"/>
        <v>1</v>
      </c>
      <c r="M6767" s="41">
        <f t="shared" si="1158"/>
        <v>0.90784795049596201</v>
      </c>
      <c r="N6767" s="158">
        <f t="shared" si="1159"/>
        <v>0.90784795049596201</v>
      </c>
      <c r="O6767" s="160">
        <f t="shared" si="1160"/>
        <v>9.2152049504037992E-2</v>
      </c>
      <c r="P6767" s="158">
        <f t="shared" si="1161"/>
        <v>-9.6678369803987724E-2</v>
      </c>
      <c r="Q6767" s="160">
        <f t="shared" si="1162"/>
        <v>100</v>
      </c>
      <c r="R6767" s="41">
        <f t="shared" si="1163"/>
        <v>0.10150603903846989</v>
      </c>
      <c r="AJ6767" s="39">
        <v>0.93886149627101123</v>
      </c>
      <c r="AK6767" s="39">
        <v>0</v>
      </c>
      <c r="AL6767" s="39">
        <v>1</v>
      </c>
      <c r="AM6767" s="41">
        <f t="shared" si="1166"/>
        <v>4961</v>
      </c>
      <c r="AN6767" s="41">
        <f t="shared" si="1166"/>
        <v>1800</v>
      </c>
      <c r="AO6767" s="41">
        <f t="shared" si="1164"/>
        <v>7.8000000000000291E-3</v>
      </c>
      <c r="AP6767" s="41">
        <f t="shared" si="1164"/>
        <v>0.64</v>
      </c>
      <c r="AQ6767" s="41">
        <f t="shared" si="1165"/>
        <v>0</v>
      </c>
    </row>
    <row r="6768" spans="1:43">
      <c r="A6768" s="37" t="s">
        <v>131</v>
      </c>
      <c r="C6768" s="43">
        <v>62.980180936594003</v>
      </c>
      <c r="D6768" s="43">
        <v>129.92301258335499</v>
      </c>
      <c r="E6768" s="39">
        <f xml:space="preserve"> IF(A6764="Male",1,0)</f>
        <v>0</v>
      </c>
      <c r="G6768" s="39">
        <v>68.280747598890301</v>
      </c>
      <c r="H6768" s="39">
        <v>178.0623647383</v>
      </c>
      <c r="I6768" s="66">
        <v>1</v>
      </c>
      <c r="J6768" s="67">
        <v>0</v>
      </c>
      <c r="K6768" s="160">
        <f t="shared" si="1156"/>
        <v>1</v>
      </c>
      <c r="L6768" s="41">
        <f t="shared" si="1157"/>
        <v>1</v>
      </c>
      <c r="M6768" s="41">
        <f t="shared" si="1158"/>
        <v>0.91474858441579354</v>
      </c>
      <c r="N6768" s="158">
        <f t="shared" si="1159"/>
        <v>0.91474858441579354</v>
      </c>
      <c r="O6768" s="160">
        <f t="shared" si="1160"/>
        <v>8.5251415584206458E-2</v>
      </c>
      <c r="P6768" s="158">
        <f t="shared" si="1161"/>
        <v>-8.9106022593399462E-2</v>
      </c>
      <c r="Q6768" s="160">
        <f t="shared" si="1162"/>
        <v>100</v>
      </c>
      <c r="R6768" s="41">
        <f t="shared" si="1163"/>
        <v>9.3196553716071051E-2</v>
      </c>
      <c r="AJ6768" s="39">
        <v>0.93899992142826905</v>
      </c>
      <c r="AK6768" s="39">
        <v>0</v>
      </c>
      <c r="AL6768" s="39">
        <v>1</v>
      </c>
      <c r="AM6768" s="41">
        <f t="shared" si="1166"/>
        <v>4961</v>
      </c>
      <c r="AN6768" s="41">
        <f t="shared" si="1166"/>
        <v>1801</v>
      </c>
      <c r="AO6768" s="41">
        <f t="shared" si="1164"/>
        <v>7.8000000000000291E-3</v>
      </c>
      <c r="AP6768" s="41">
        <f t="shared" si="1164"/>
        <v>0.63979999999999992</v>
      </c>
      <c r="AQ6768" s="41">
        <f t="shared" si="1165"/>
        <v>0</v>
      </c>
    </row>
    <row r="6769" spans="1:43">
      <c r="A6769" s="37" t="s">
        <v>131</v>
      </c>
      <c r="C6769" s="43">
        <v>62.1593522677598</v>
      </c>
      <c r="D6769" s="43">
        <v>121.788931972887</v>
      </c>
      <c r="E6769" s="39">
        <f xml:space="preserve"> IF(A6765="Male",1,0)</f>
        <v>0</v>
      </c>
      <c r="G6769" s="39">
        <v>68.281000206833298</v>
      </c>
      <c r="H6769" s="39">
        <v>186.67767827324101</v>
      </c>
      <c r="I6769" s="66">
        <v>1</v>
      </c>
      <c r="J6769" s="67">
        <v>0</v>
      </c>
      <c r="K6769" s="160">
        <f t="shared" si="1156"/>
        <v>1</v>
      </c>
      <c r="L6769" s="41">
        <f t="shared" si="1157"/>
        <v>1</v>
      </c>
      <c r="M6769" s="41">
        <f t="shared" si="1158"/>
        <v>0.98340117136512017</v>
      </c>
      <c r="N6769" s="158">
        <f t="shared" si="1159"/>
        <v>0.98340117136512017</v>
      </c>
      <c r="O6769" s="160">
        <f t="shared" si="1160"/>
        <v>1.6598828634879825E-2</v>
      </c>
      <c r="P6769" s="158">
        <f t="shared" si="1161"/>
        <v>-1.6738132866996294E-2</v>
      </c>
      <c r="Q6769" s="160">
        <f t="shared" si="1162"/>
        <v>100</v>
      </c>
      <c r="R6769" s="41">
        <f t="shared" si="1163"/>
        <v>1.6879000267854025E-2</v>
      </c>
      <c r="AJ6769" s="39">
        <v>0.93905770841767688</v>
      </c>
      <c r="AK6769" s="39">
        <v>0</v>
      </c>
      <c r="AL6769" s="39">
        <v>1</v>
      </c>
      <c r="AM6769" s="41">
        <f t="shared" si="1166"/>
        <v>4961</v>
      </c>
      <c r="AN6769" s="41">
        <f t="shared" si="1166"/>
        <v>1802</v>
      </c>
      <c r="AO6769" s="41">
        <f t="shared" si="1164"/>
        <v>7.8000000000000291E-3</v>
      </c>
      <c r="AP6769" s="41">
        <f t="shared" si="1164"/>
        <v>0.63959999999999995</v>
      </c>
      <c r="AQ6769" s="41">
        <f t="shared" si="1165"/>
        <v>0</v>
      </c>
    </row>
    <row r="6770" spans="1:43">
      <c r="A6770" s="37" t="s">
        <v>131</v>
      </c>
      <c r="C6770" s="43">
        <v>65.393018736976003</v>
      </c>
      <c r="D6770" s="43">
        <v>142.92416685942999</v>
      </c>
      <c r="E6770" s="39">
        <f xml:space="preserve"> IF(A6766="Male",1,0)</f>
        <v>0</v>
      </c>
      <c r="G6770" s="39">
        <v>68.281053242126205</v>
      </c>
      <c r="H6770" s="39">
        <v>167.34040772237501</v>
      </c>
      <c r="I6770" s="66">
        <v>0</v>
      </c>
      <c r="J6770" s="67">
        <v>1</v>
      </c>
      <c r="K6770" s="160">
        <f t="shared" si="1156"/>
        <v>1</v>
      </c>
      <c r="L6770" s="41">
        <f t="shared" si="1157"/>
        <v>0</v>
      </c>
      <c r="M6770" s="41">
        <f t="shared" si="1158"/>
        <v>0.56126473205572103</v>
      </c>
      <c r="N6770" s="158">
        <f t="shared" si="1159"/>
        <v>0.56126473205572103</v>
      </c>
      <c r="O6770" s="160">
        <f t="shared" si="1160"/>
        <v>0.43873526794427897</v>
      </c>
      <c r="P6770" s="158">
        <f t="shared" si="1161"/>
        <v>-0.82385908210076952</v>
      </c>
      <c r="Q6770" s="160">
        <f t="shared" si="1162"/>
        <v>0</v>
      </c>
      <c r="R6770" s="41">
        <f t="shared" si="1163"/>
        <v>1.2792788113104319</v>
      </c>
      <c r="AJ6770" s="39">
        <v>0.93906666188969679</v>
      </c>
      <c r="AK6770" s="39">
        <v>0</v>
      </c>
      <c r="AL6770" s="39">
        <v>1</v>
      </c>
      <c r="AM6770" s="41">
        <f t="shared" si="1166"/>
        <v>4961</v>
      </c>
      <c r="AN6770" s="41">
        <f t="shared" si="1166"/>
        <v>1803</v>
      </c>
      <c r="AO6770" s="41">
        <f t="shared" si="1164"/>
        <v>7.8000000000000291E-3</v>
      </c>
      <c r="AP6770" s="41">
        <f t="shared" si="1164"/>
        <v>0.63939999999999997</v>
      </c>
      <c r="AQ6770" s="41">
        <f t="shared" si="1165"/>
        <v>0</v>
      </c>
    </row>
    <row r="6771" spans="1:43">
      <c r="A6771" s="37" t="s">
        <v>131</v>
      </c>
      <c r="C6771" s="43">
        <v>68.823692080289803</v>
      </c>
      <c r="D6771" s="43">
        <v>175.03180755480599</v>
      </c>
      <c r="E6771" s="39">
        <f xml:space="preserve"> IF(A6767="Male",1,0)</f>
        <v>0</v>
      </c>
      <c r="G6771" s="39">
        <v>68.284163124802404</v>
      </c>
      <c r="H6771" s="39">
        <v>185.53759722748401</v>
      </c>
      <c r="I6771" s="66">
        <v>1</v>
      </c>
      <c r="J6771" s="67">
        <v>0</v>
      </c>
      <c r="K6771" s="160">
        <f t="shared" si="1156"/>
        <v>1</v>
      </c>
      <c r="L6771" s="41">
        <f t="shared" si="1157"/>
        <v>1</v>
      </c>
      <c r="M6771" s="41">
        <f t="shared" si="1158"/>
        <v>0.97924516381123416</v>
      </c>
      <c r="N6771" s="158">
        <f t="shared" si="1159"/>
        <v>0.97924516381123416</v>
      </c>
      <c r="O6771" s="160">
        <f t="shared" si="1160"/>
        <v>2.0754836188765835E-2</v>
      </c>
      <c r="P6771" s="158">
        <f t="shared" si="1161"/>
        <v>-2.0973245114478761E-2</v>
      </c>
      <c r="Q6771" s="160">
        <f t="shared" si="1162"/>
        <v>100</v>
      </c>
      <c r="R6771" s="41">
        <f t="shared" si="1163"/>
        <v>2.119472932394964E-2</v>
      </c>
      <c r="AJ6771" s="39">
        <v>0.93910691748302277</v>
      </c>
      <c r="AK6771" s="39">
        <v>0</v>
      </c>
      <c r="AL6771" s="39">
        <v>1</v>
      </c>
      <c r="AM6771" s="41">
        <f t="shared" si="1166"/>
        <v>4961</v>
      </c>
      <c r="AN6771" s="41">
        <f t="shared" si="1166"/>
        <v>1804</v>
      </c>
      <c r="AO6771" s="41">
        <f t="shared" si="1164"/>
        <v>7.8000000000000291E-3</v>
      </c>
      <c r="AP6771" s="41">
        <f t="shared" si="1164"/>
        <v>0.63919999999999999</v>
      </c>
      <c r="AQ6771" s="41">
        <f t="shared" si="1165"/>
        <v>0</v>
      </c>
    </row>
    <row r="6772" spans="1:43">
      <c r="A6772" s="37" t="s">
        <v>131</v>
      </c>
      <c r="C6772" s="43">
        <v>68.186813758548695</v>
      </c>
      <c r="D6772" s="43">
        <v>159.03358999107499</v>
      </c>
      <c r="E6772" s="39">
        <f xml:space="preserve"> IF(A6768="Male",1,0)</f>
        <v>0</v>
      </c>
      <c r="G6772" s="39">
        <v>68.284531919511707</v>
      </c>
      <c r="H6772" s="39">
        <v>176.24658343626999</v>
      </c>
      <c r="I6772" s="66">
        <v>1</v>
      </c>
      <c r="J6772" s="67">
        <v>0</v>
      </c>
      <c r="K6772" s="160">
        <f t="shared" si="1156"/>
        <v>1</v>
      </c>
      <c r="L6772" s="41">
        <f t="shared" si="1157"/>
        <v>1</v>
      </c>
      <c r="M6772" s="41">
        <f t="shared" si="1158"/>
        <v>0.88195107986927901</v>
      </c>
      <c r="N6772" s="158">
        <f t="shared" si="1159"/>
        <v>0.88195107986927901</v>
      </c>
      <c r="O6772" s="160">
        <f t="shared" si="1160"/>
        <v>0.11804892013072099</v>
      </c>
      <c r="P6772" s="158">
        <f t="shared" si="1161"/>
        <v>-0.12561868951440325</v>
      </c>
      <c r="Q6772" s="160">
        <f t="shared" si="1162"/>
        <v>100</v>
      </c>
      <c r="R6772" s="41">
        <f t="shared" si="1163"/>
        <v>0.13384973704915465</v>
      </c>
      <c r="AJ6772" s="39">
        <v>0.93916158491809187</v>
      </c>
      <c r="AK6772" s="39">
        <v>0</v>
      </c>
      <c r="AL6772" s="39">
        <v>1</v>
      </c>
      <c r="AM6772" s="41">
        <f t="shared" si="1166"/>
        <v>4961</v>
      </c>
      <c r="AN6772" s="41">
        <f t="shared" si="1166"/>
        <v>1805</v>
      </c>
      <c r="AO6772" s="41">
        <f t="shared" si="1164"/>
        <v>7.8000000000000291E-3</v>
      </c>
      <c r="AP6772" s="41">
        <f t="shared" si="1164"/>
        <v>0.63900000000000001</v>
      </c>
      <c r="AQ6772" s="41">
        <f t="shared" si="1165"/>
        <v>0</v>
      </c>
    </row>
    <row r="6773" spans="1:43">
      <c r="A6773" s="37" t="s">
        <v>131</v>
      </c>
      <c r="C6773" s="43">
        <v>60.042419650099802</v>
      </c>
      <c r="D6773" s="43">
        <v>97.034655332136694</v>
      </c>
      <c r="E6773" s="39">
        <f xml:space="preserve"> IF(A6769="Male",1,0)</f>
        <v>0</v>
      </c>
      <c r="G6773" s="39">
        <v>68.284956608778998</v>
      </c>
      <c r="H6773" s="39">
        <v>158.53592711977601</v>
      </c>
      <c r="I6773" s="66">
        <v>0</v>
      </c>
      <c r="J6773" s="67">
        <v>1</v>
      </c>
      <c r="K6773" s="160">
        <f t="shared" si="1156"/>
        <v>1</v>
      </c>
      <c r="L6773" s="41">
        <f t="shared" si="1157"/>
        <v>0</v>
      </c>
      <c r="M6773" s="41">
        <f t="shared" si="1158"/>
        <v>0.18214071007451993</v>
      </c>
      <c r="N6773" s="158">
        <f t="shared" si="1159"/>
        <v>0.18214071007451993</v>
      </c>
      <c r="O6773" s="160">
        <f t="shared" si="1160"/>
        <v>0.81785928992548007</v>
      </c>
      <c r="P6773" s="158">
        <f t="shared" si="1161"/>
        <v>-0.20106497438206103</v>
      </c>
      <c r="Q6773" s="160">
        <f t="shared" si="1162"/>
        <v>100</v>
      </c>
      <c r="R6773" s="41">
        <f t="shared" si="1163"/>
        <v>0.22270421369318408</v>
      </c>
      <c r="AJ6773" s="39">
        <v>0.93924799407645265</v>
      </c>
      <c r="AK6773" s="39">
        <v>0</v>
      </c>
      <c r="AL6773" s="39">
        <v>1</v>
      </c>
      <c r="AM6773" s="41">
        <f t="shared" si="1166"/>
        <v>4961</v>
      </c>
      <c r="AN6773" s="41">
        <f t="shared" si="1166"/>
        <v>1806</v>
      </c>
      <c r="AO6773" s="41">
        <f t="shared" si="1164"/>
        <v>7.8000000000000291E-3</v>
      </c>
      <c r="AP6773" s="41">
        <f t="shared" si="1164"/>
        <v>0.63880000000000003</v>
      </c>
      <c r="AQ6773" s="41">
        <f t="shared" si="1165"/>
        <v>0</v>
      </c>
    </row>
    <row r="6774" spans="1:43">
      <c r="A6774" s="37" t="s">
        <v>131</v>
      </c>
      <c r="C6774" s="43">
        <v>61.434686509674499</v>
      </c>
      <c r="D6774" s="43">
        <v>119.59911655057</v>
      </c>
      <c r="E6774" s="39">
        <f xml:space="preserve"> IF(A6770="Male",1,0)</f>
        <v>0</v>
      </c>
      <c r="G6774" s="39">
        <v>68.286425717062698</v>
      </c>
      <c r="H6774" s="39">
        <v>181.404808371928</v>
      </c>
      <c r="I6774" s="66">
        <v>1</v>
      </c>
      <c r="J6774" s="67">
        <v>0</v>
      </c>
      <c r="K6774" s="160">
        <f t="shared" si="1156"/>
        <v>1</v>
      </c>
      <c r="L6774" s="41">
        <f t="shared" si="1157"/>
        <v>1</v>
      </c>
      <c r="M6774" s="41">
        <f t="shared" si="1158"/>
        <v>0.95405117613564849</v>
      </c>
      <c r="N6774" s="158">
        <f t="shared" si="1159"/>
        <v>0.95405117613564849</v>
      </c>
      <c r="O6774" s="160">
        <f t="shared" si="1160"/>
        <v>4.5948823864351507E-2</v>
      </c>
      <c r="P6774" s="158">
        <f t="shared" si="1161"/>
        <v>-4.7037965224565707E-2</v>
      </c>
      <c r="Q6774" s="160">
        <f t="shared" si="1162"/>
        <v>100</v>
      </c>
      <c r="R6774" s="41">
        <f t="shared" si="1163"/>
        <v>4.8161802022471834E-2</v>
      </c>
      <c r="AJ6774" s="39">
        <v>0.93925287945603952</v>
      </c>
      <c r="AK6774" s="39">
        <v>0</v>
      </c>
      <c r="AL6774" s="39">
        <v>1</v>
      </c>
      <c r="AM6774" s="41">
        <f t="shared" si="1166"/>
        <v>4961</v>
      </c>
      <c r="AN6774" s="41">
        <f t="shared" si="1166"/>
        <v>1807</v>
      </c>
      <c r="AO6774" s="41">
        <f t="shared" si="1164"/>
        <v>7.8000000000000291E-3</v>
      </c>
      <c r="AP6774" s="41">
        <f t="shared" si="1164"/>
        <v>0.63860000000000006</v>
      </c>
      <c r="AQ6774" s="41">
        <f t="shared" si="1165"/>
        <v>0</v>
      </c>
    </row>
    <row r="6775" spans="1:43">
      <c r="A6775" s="37" t="s">
        <v>131</v>
      </c>
      <c r="C6775" s="43">
        <v>67.426813643420402</v>
      </c>
      <c r="D6775" s="43">
        <v>166.937120481574</v>
      </c>
      <c r="E6775" s="39">
        <f xml:space="preserve"> IF(A6771="Male",1,0)</f>
        <v>0</v>
      </c>
      <c r="G6775" s="39">
        <v>68.2870417278818</v>
      </c>
      <c r="H6775" s="39">
        <v>170.413602496365</v>
      </c>
      <c r="I6775" s="66">
        <v>1</v>
      </c>
      <c r="J6775" s="67">
        <v>0</v>
      </c>
      <c r="K6775" s="160">
        <f t="shared" si="1156"/>
        <v>1</v>
      </c>
      <c r="L6775" s="41">
        <f t="shared" si="1157"/>
        <v>1</v>
      </c>
      <c r="M6775" s="41">
        <f t="shared" si="1158"/>
        <v>0.70117202663042033</v>
      </c>
      <c r="N6775" s="158">
        <f t="shared" si="1159"/>
        <v>0.70117202663042033</v>
      </c>
      <c r="O6775" s="160">
        <f t="shared" si="1160"/>
        <v>0.29882797336957967</v>
      </c>
      <c r="P6775" s="158">
        <f t="shared" si="1161"/>
        <v>-0.35500202029839656</v>
      </c>
      <c r="Q6775" s="160">
        <f t="shared" si="1162"/>
        <v>100</v>
      </c>
      <c r="R6775" s="41">
        <f t="shared" si="1163"/>
        <v>0.42618353559487965</v>
      </c>
      <c r="AJ6775" s="39">
        <v>0.93927629351302677</v>
      </c>
      <c r="AK6775" s="39">
        <v>0</v>
      </c>
      <c r="AL6775" s="39">
        <v>1</v>
      </c>
      <c r="AM6775" s="41">
        <f t="shared" si="1166"/>
        <v>4961</v>
      </c>
      <c r="AN6775" s="41">
        <f t="shared" si="1166"/>
        <v>1808</v>
      </c>
      <c r="AO6775" s="41">
        <f t="shared" si="1164"/>
        <v>7.8000000000000291E-3</v>
      </c>
      <c r="AP6775" s="41">
        <f t="shared" si="1164"/>
        <v>0.63840000000000008</v>
      </c>
      <c r="AQ6775" s="41">
        <f t="shared" si="1165"/>
        <v>0</v>
      </c>
    </row>
    <row r="6776" spans="1:43">
      <c r="A6776" s="37" t="s">
        <v>131</v>
      </c>
      <c r="C6776" s="43">
        <v>63.5789823320194</v>
      </c>
      <c r="D6776" s="43">
        <v>117.709241852597</v>
      </c>
      <c r="E6776" s="39">
        <f xml:space="preserve"> IF(A6772="Male",1,0)</f>
        <v>0</v>
      </c>
      <c r="G6776" s="39">
        <v>68.287637033186897</v>
      </c>
      <c r="H6776" s="39">
        <v>178.432597736547</v>
      </c>
      <c r="I6776" s="66">
        <v>1</v>
      </c>
      <c r="J6776" s="67">
        <v>0</v>
      </c>
      <c r="K6776" s="160">
        <f t="shared" si="1156"/>
        <v>1</v>
      </c>
      <c r="L6776" s="41">
        <f t="shared" si="1157"/>
        <v>1</v>
      </c>
      <c r="M6776" s="41">
        <f t="shared" si="1158"/>
        <v>0.92005413783396084</v>
      </c>
      <c r="N6776" s="158">
        <f t="shared" si="1159"/>
        <v>0.92005413783396084</v>
      </c>
      <c r="O6776" s="160">
        <f t="shared" si="1160"/>
        <v>7.9945862166039161E-2</v>
      </c>
      <c r="P6776" s="158">
        <f t="shared" si="1161"/>
        <v>-8.3322765198681342E-2</v>
      </c>
      <c r="Q6776" s="160">
        <f t="shared" si="1162"/>
        <v>100</v>
      </c>
      <c r="R6776" s="41">
        <f t="shared" si="1163"/>
        <v>8.6892563033575232E-2</v>
      </c>
      <c r="AJ6776" s="39">
        <v>0.93939432090961938</v>
      </c>
      <c r="AK6776" s="39">
        <v>0</v>
      </c>
      <c r="AL6776" s="39">
        <v>1</v>
      </c>
      <c r="AM6776" s="41">
        <f t="shared" si="1166"/>
        <v>4961</v>
      </c>
      <c r="AN6776" s="41">
        <f t="shared" si="1166"/>
        <v>1809</v>
      </c>
      <c r="AO6776" s="41">
        <f t="shared" si="1164"/>
        <v>7.8000000000000291E-3</v>
      </c>
      <c r="AP6776" s="41">
        <f t="shared" si="1164"/>
        <v>0.63819999999999999</v>
      </c>
      <c r="AQ6776" s="41">
        <f t="shared" si="1165"/>
        <v>0</v>
      </c>
    </row>
    <row r="6777" spans="1:43">
      <c r="A6777" s="37" t="s">
        <v>131</v>
      </c>
      <c r="C6777" s="43">
        <v>65.790395145953994</v>
      </c>
      <c r="D6777" s="43">
        <v>119.670671677234</v>
      </c>
      <c r="E6777" s="39">
        <f xml:space="preserve"> IF(A6773="Male",1,0)</f>
        <v>0</v>
      </c>
      <c r="G6777" s="39">
        <v>68.287639569503</v>
      </c>
      <c r="H6777" s="39">
        <v>149.85154800176699</v>
      </c>
      <c r="I6777" s="66">
        <v>0</v>
      </c>
      <c r="J6777" s="67">
        <v>1</v>
      </c>
      <c r="K6777" s="160">
        <f t="shared" si="1156"/>
        <v>1</v>
      </c>
      <c r="L6777" s="41">
        <f t="shared" si="1157"/>
        <v>0</v>
      </c>
      <c r="M6777" s="41">
        <f t="shared" si="1158"/>
        <v>3.8210109782789284E-2</v>
      </c>
      <c r="N6777" s="158">
        <f t="shared" si="1159"/>
        <v>3.8210109782789284E-2</v>
      </c>
      <c r="O6777" s="160">
        <f t="shared" si="1160"/>
        <v>0.96178989021721073</v>
      </c>
      <c r="P6777" s="158">
        <f t="shared" si="1161"/>
        <v>-3.8959261508842193E-2</v>
      </c>
      <c r="Q6777" s="160">
        <f t="shared" si="1162"/>
        <v>100</v>
      </c>
      <c r="R6777" s="41">
        <f t="shared" si="1163"/>
        <v>3.9728125832306171E-2</v>
      </c>
      <c r="AJ6777" s="39">
        <v>0.93940078971208174</v>
      </c>
      <c r="AK6777" s="39">
        <v>0</v>
      </c>
      <c r="AL6777" s="39">
        <v>1</v>
      </c>
      <c r="AM6777" s="41">
        <f t="shared" si="1166"/>
        <v>4961</v>
      </c>
      <c r="AN6777" s="41">
        <f t="shared" si="1166"/>
        <v>1810</v>
      </c>
      <c r="AO6777" s="41">
        <f t="shared" si="1164"/>
        <v>7.8000000000000291E-3</v>
      </c>
      <c r="AP6777" s="41">
        <f t="shared" si="1164"/>
        <v>0.63800000000000001</v>
      </c>
      <c r="AQ6777" s="41">
        <f t="shared" si="1165"/>
        <v>0</v>
      </c>
    </row>
    <row r="6778" spans="1:43">
      <c r="A6778" s="37" t="s">
        <v>131</v>
      </c>
      <c r="C6778" s="43">
        <v>62.638456626896399</v>
      </c>
      <c r="D6778" s="43">
        <v>136.629533603639</v>
      </c>
      <c r="E6778" s="39">
        <f xml:space="preserve"> IF(A6774="Male",1,0)</f>
        <v>0</v>
      </c>
      <c r="G6778" s="39">
        <v>68.291624516606504</v>
      </c>
      <c r="H6778" s="39">
        <v>164.183004342798</v>
      </c>
      <c r="I6778" s="66">
        <v>0</v>
      </c>
      <c r="J6778" s="67">
        <v>1</v>
      </c>
      <c r="K6778" s="160">
        <f t="shared" si="1156"/>
        <v>1</v>
      </c>
      <c r="L6778" s="41">
        <f t="shared" si="1157"/>
        <v>0</v>
      </c>
      <c r="M6778" s="41">
        <f t="shared" si="1158"/>
        <v>0.40488493697853406</v>
      </c>
      <c r="N6778" s="158">
        <f t="shared" si="1159"/>
        <v>0.40488493697853406</v>
      </c>
      <c r="O6778" s="160">
        <f t="shared" si="1160"/>
        <v>0.59511506302146588</v>
      </c>
      <c r="P6778" s="158">
        <f t="shared" si="1161"/>
        <v>-0.51900050890327931</v>
      </c>
      <c r="Q6778" s="160">
        <f t="shared" si="1162"/>
        <v>100</v>
      </c>
      <c r="R6778" s="41">
        <f t="shared" si="1163"/>
        <v>0.68034731791678715</v>
      </c>
      <c r="AJ6778" s="39">
        <v>0.9395023233759362</v>
      </c>
      <c r="AK6778" s="39">
        <v>0</v>
      </c>
      <c r="AL6778" s="39">
        <v>1</v>
      </c>
      <c r="AM6778" s="41">
        <f t="shared" si="1166"/>
        <v>4961</v>
      </c>
      <c r="AN6778" s="41">
        <f t="shared" si="1166"/>
        <v>1811</v>
      </c>
      <c r="AO6778" s="41">
        <f t="shared" si="1164"/>
        <v>7.8000000000000291E-3</v>
      </c>
      <c r="AP6778" s="41">
        <f t="shared" si="1164"/>
        <v>0.63779999999999992</v>
      </c>
      <c r="AQ6778" s="41">
        <f t="shared" si="1165"/>
        <v>0</v>
      </c>
    </row>
    <row r="6779" spans="1:43">
      <c r="A6779" s="37" t="s">
        <v>131</v>
      </c>
      <c r="C6779" s="43">
        <v>63.823062483322801</v>
      </c>
      <c r="D6779" s="43">
        <v>136.825948505328</v>
      </c>
      <c r="E6779" s="39">
        <f xml:space="preserve"> IF(A6775="Male",1,0)</f>
        <v>0</v>
      </c>
      <c r="G6779" s="39">
        <v>68.292646636112195</v>
      </c>
      <c r="H6779" s="39">
        <v>176.007136256108</v>
      </c>
      <c r="I6779" s="66">
        <v>1</v>
      </c>
      <c r="J6779" s="67">
        <v>0</v>
      </c>
      <c r="K6779" s="160">
        <f t="shared" si="1156"/>
        <v>1</v>
      </c>
      <c r="L6779" s="41">
        <f t="shared" si="1157"/>
        <v>1</v>
      </c>
      <c r="M6779" s="41">
        <f t="shared" si="1158"/>
        <v>0.87648402159785255</v>
      </c>
      <c r="N6779" s="158">
        <f t="shared" si="1159"/>
        <v>0.87648402159785255</v>
      </c>
      <c r="O6779" s="160">
        <f t="shared" si="1160"/>
        <v>0.12351597840214745</v>
      </c>
      <c r="P6779" s="158">
        <f t="shared" si="1161"/>
        <v>-0.1318368045669866</v>
      </c>
      <c r="Q6779" s="160">
        <f t="shared" si="1162"/>
        <v>100</v>
      </c>
      <c r="R6779" s="41">
        <f t="shared" si="1163"/>
        <v>0.14092211079555644</v>
      </c>
      <c r="AJ6779" s="39">
        <v>0.93952354659652915</v>
      </c>
      <c r="AK6779" s="39">
        <v>0</v>
      </c>
      <c r="AL6779" s="39">
        <v>1</v>
      </c>
      <c r="AM6779" s="41">
        <f t="shared" si="1166"/>
        <v>4961</v>
      </c>
      <c r="AN6779" s="41">
        <f t="shared" si="1166"/>
        <v>1812</v>
      </c>
      <c r="AO6779" s="41">
        <f t="shared" si="1164"/>
        <v>7.8000000000000291E-3</v>
      </c>
      <c r="AP6779" s="41">
        <f t="shared" si="1164"/>
        <v>0.63759999999999994</v>
      </c>
      <c r="AQ6779" s="41">
        <f t="shared" si="1165"/>
        <v>0</v>
      </c>
    </row>
    <row r="6780" spans="1:43">
      <c r="A6780" s="37" t="s">
        <v>131</v>
      </c>
      <c r="C6780" s="43">
        <v>64.904535602698004</v>
      </c>
      <c r="D6780" s="43">
        <v>134.81896933053801</v>
      </c>
      <c r="E6780" s="39">
        <f xml:space="preserve"> IF(A6776="Male",1,0)</f>
        <v>0</v>
      </c>
      <c r="G6780" s="39">
        <v>68.295554564525304</v>
      </c>
      <c r="H6780" s="39">
        <v>181.72493146583301</v>
      </c>
      <c r="I6780" s="66">
        <v>1</v>
      </c>
      <c r="J6780" s="67">
        <v>0</v>
      </c>
      <c r="K6780" s="160">
        <f t="shared" si="1156"/>
        <v>1</v>
      </c>
      <c r="L6780" s="41">
        <f t="shared" si="1157"/>
        <v>1</v>
      </c>
      <c r="M6780" s="41">
        <f t="shared" si="1158"/>
        <v>0.95656924533549514</v>
      </c>
      <c r="N6780" s="158">
        <f t="shared" si="1159"/>
        <v>0.95656924533549514</v>
      </c>
      <c r="O6780" s="160">
        <f t="shared" si="1160"/>
        <v>4.3430754664504856E-2</v>
      </c>
      <c r="P6780" s="158">
        <f t="shared" si="1161"/>
        <v>-4.4402098226110173E-2</v>
      </c>
      <c r="Q6780" s="160">
        <f t="shared" si="1162"/>
        <v>100</v>
      </c>
      <c r="R6780" s="41">
        <f t="shared" si="1163"/>
        <v>4.5402624928917189E-2</v>
      </c>
      <c r="AJ6780" s="39">
        <v>0.93957237031912721</v>
      </c>
      <c r="AK6780" s="39">
        <v>0</v>
      </c>
      <c r="AL6780" s="39">
        <v>1</v>
      </c>
      <c r="AM6780" s="41">
        <f t="shared" si="1166"/>
        <v>4961</v>
      </c>
      <c r="AN6780" s="41">
        <f t="shared" si="1166"/>
        <v>1813</v>
      </c>
      <c r="AO6780" s="41">
        <f t="shared" si="1164"/>
        <v>7.8000000000000291E-3</v>
      </c>
      <c r="AP6780" s="41">
        <f t="shared" si="1164"/>
        <v>0.63739999999999997</v>
      </c>
      <c r="AQ6780" s="41">
        <f t="shared" si="1165"/>
        <v>1.2747999999998595E-4</v>
      </c>
    </row>
    <row r="6781" spans="1:43">
      <c r="A6781" s="37" t="s">
        <v>131</v>
      </c>
      <c r="C6781" s="43">
        <v>62.425179241045903</v>
      </c>
      <c r="D6781" s="43">
        <v>117.929910137109</v>
      </c>
      <c r="E6781" s="39">
        <f xml:space="preserve"> IF(A6777="Male",1,0)</f>
        <v>0</v>
      </c>
      <c r="G6781" s="39">
        <v>68.295778406155094</v>
      </c>
      <c r="H6781" s="39">
        <v>171.91674242831999</v>
      </c>
      <c r="I6781" s="66">
        <v>1</v>
      </c>
      <c r="J6781" s="67">
        <v>0</v>
      </c>
      <c r="K6781" s="160">
        <f t="shared" si="1156"/>
        <v>1</v>
      </c>
      <c r="L6781" s="41">
        <f t="shared" si="1157"/>
        <v>1</v>
      </c>
      <c r="M6781" s="41">
        <f t="shared" si="1158"/>
        <v>0.75891033866849877</v>
      </c>
      <c r="N6781" s="158">
        <f t="shared" si="1159"/>
        <v>0.75891033866849877</v>
      </c>
      <c r="O6781" s="160">
        <f t="shared" si="1160"/>
        <v>0.24108966133150123</v>
      </c>
      <c r="P6781" s="158">
        <f t="shared" si="1161"/>
        <v>-0.2758716394360512</v>
      </c>
      <c r="Q6781" s="160">
        <f t="shared" si="1162"/>
        <v>100</v>
      </c>
      <c r="R6781" s="41">
        <f t="shared" si="1163"/>
        <v>0.31767871518853047</v>
      </c>
      <c r="AJ6781" s="39">
        <v>0.9397192303254791</v>
      </c>
      <c r="AK6781" s="39">
        <v>1</v>
      </c>
      <c r="AL6781" s="39">
        <v>0</v>
      </c>
      <c r="AM6781" s="41">
        <f t="shared" si="1166"/>
        <v>4962</v>
      </c>
      <c r="AN6781" s="41">
        <f t="shared" si="1166"/>
        <v>1813</v>
      </c>
      <c r="AO6781" s="41">
        <f t="shared" si="1164"/>
        <v>7.6000000000000512E-3</v>
      </c>
      <c r="AP6781" s="41">
        <f t="shared" si="1164"/>
        <v>0.63739999999999997</v>
      </c>
      <c r="AQ6781" s="41">
        <f t="shared" si="1165"/>
        <v>1.2748000000005672E-4</v>
      </c>
    </row>
    <row r="6782" spans="1:43">
      <c r="A6782" s="37" t="s">
        <v>131</v>
      </c>
      <c r="C6782" s="43">
        <v>59.747096426164703</v>
      </c>
      <c r="D6782" s="43">
        <v>102.354857714544</v>
      </c>
      <c r="E6782" s="39">
        <f xml:space="preserve"> IF(A6778="Male",1,0)</f>
        <v>0</v>
      </c>
      <c r="G6782" s="39">
        <v>68.2977185431035</v>
      </c>
      <c r="H6782" s="39">
        <v>150.146734705521</v>
      </c>
      <c r="I6782" s="66">
        <v>0</v>
      </c>
      <c r="J6782" s="67">
        <v>1</v>
      </c>
      <c r="K6782" s="160">
        <f t="shared" si="1156"/>
        <v>1</v>
      </c>
      <c r="L6782" s="41">
        <f t="shared" si="1157"/>
        <v>0</v>
      </c>
      <c r="M6782" s="41">
        <f t="shared" si="1158"/>
        <v>4.0228731815280874E-2</v>
      </c>
      <c r="N6782" s="158">
        <f t="shared" si="1159"/>
        <v>4.0228731815280874E-2</v>
      </c>
      <c r="O6782" s="160">
        <f t="shared" si="1160"/>
        <v>0.95977126818471914</v>
      </c>
      <c r="P6782" s="158">
        <f t="shared" si="1161"/>
        <v>-4.1060285216812403E-2</v>
      </c>
      <c r="Q6782" s="160">
        <f t="shared" si="1162"/>
        <v>100</v>
      </c>
      <c r="R6782" s="41">
        <f t="shared" si="1163"/>
        <v>4.1914915718792266E-2</v>
      </c>
      <c r="AJ6782" s="39">
        <v>0.93993304125427768</v>
      </c>
      <c r="AK6782" s="39">
        <v>1</v>
      </c>
      <c r="AL6782" s="39">
        <v>0</v>
      </c>
      <c r="AM6782" s="41">
        <f t="shared" si="1166"/>
        <v>4963</v>
      </c>
      <c r="AN6782" s="41">
        <f t="shared" si="1166"/>
        <v>1813</v>
      </c>
      <c r="AO6782" s="41">
        <f t="shared" si="1164"/>
        <v>7.3999999999999622E-3</v>
      </c>
      <c r="AP6782" s="41">
        <f t="shared" si="1164"/>
        <v>0.63739999999999997</v>
      </c>
      <c r="AQ6782" s="41">
        <f t="shared" si="1165"/>
        <v>0</v>
      </c>
    </row>
    <row r="6783" spans="1:43">
      <c r="A6783" s="37" t="s">
        <v>131</v>
      </c>
      <c r="C6783" s="43">
        <v>63.892261613739301</v>
      </c>
      <c r="D6783" s="43">
        <v>148.97111431096999</v>
      </c>
      <c r="E6783" s="39">
        <f xml:space="preserve"> IF(A6779="Male",1,0)</f>
        <v>0</v>
      </c>
      <c r="G6783" s="39">
        <v>68.299514311633203</v>
      </c>
      <c r="H6783" s="39">
        <v>184.840081739358</v>
      </c>
      <c r="I6783" s="66">
        <v>1</v>
      </c>
      <c r="J6783" s="67">
        <v>0</v>
      </c>
      <c r="K6783" s="160">
        <f t="shared" si="1156"/>
        <v>1</v>
      </c>
      <c r="L6783" s="41">
        <f t="shared" si="1157"/>
        <v>1</v>
      </c>
      <c r="M6783" s="41">
        <f t="shared" si="1158"/>
        <v>0.97606284047715397</v>
      </c>
      <c r="N6783" s="158">
        <f t="shared" si="1159"/>
        <v>0.97606284047715397</v>
      </c>
      <c r="O6783" s="160">
        <f t="shared" si="1160"/>
        <v>2.393715952284603E-2</v>
      </c>
      <c r="P6783" s="158">
        <f t="shared" si="1161"/>
        <v>-2.4228308906928116E-2</v>
      </c>
      <c r="Q6783" s="160">
        <f t="shared" si="1162"/>
        <v>100</v>
      </c>
      <c r="R6783" s="41">
        <f t="shared" si="1163"/>
        <v>2.4524199191052299E-2</v>
      </c>
      <c r="AJ6783" s="39">
        <v>0.94012152333123145</v>
      </c>
      <c r="AK6783" s="39">
        <v>0</v>
      </c>
      <c r="AL6783" s="39">
        <v>1</v>
      </c>
      <c r="AM6783" s="41">
        <f t="shared" si="1166"/>
        <v>4963</v>
      </c>
      <c r="AN6783" s="41">
        <f t="shared" si="1166"/>
        <v>1814</v>
      </c>
      <c r="AO6783" s="41">
        <f t="shared" si="1164"/>
        <v>7.3999999999999622E-3</v>
      </c>
      <c r="AP6783" s="41">
        <f t="shared" si="1164"/>
        <v>0.63719999999999999</v>
      </c>
      <c r="AQ6783" s="41">
        <f t="shared" si="1165"/>
        <v>1.2743999999998597E-4</v>
      </c>
    </row>
    <row r="6784" spans="1:43">
      <c r="A6784" s="37" t="s">
        <v>131</v>
      </c>
      <c r="C6784" s="43">
        <v>65.176947119376393</v>
      </c>
      <c r="D6784" s="43">
        <v>145.33990626072901</v>
      </c>
      <c r="E6784" s="39">
        <f xml:space="preserve"> IF(A6780="Male",1,0)</f>
        <v>0</v>
      </c>
      <c r="G6784" s="39">
        <v>68.299555806534599</v>
      </c>
      <c r="H6784" s="39">
        <v>182.233359674924</v>
      </c>
      <c r="I6784" s="66">
        <v>1</v>
      </c>
      <c r="J6784" s="67">
        <v>0</v>
      </c>
      <c r="K6784" s="160">
        <f t="shared" si="1156"/>
        <v>1</v>
      </c>
      <c r="L6784" s="41">
        <f t="shared" si="1157"/>
        <v>1</v>
      </c>
      <c r="M6784" s="41">
        <f t="shared" si="1158"/>
        <v>0.96049631289193194</v>
      </c>
      <c r="N6784" s="158">
        <f t="shared" si="1159"/>
        <v>0.96049631289193194</v>
      </c>
      <c r="O6784" s="160">
        <f t="shared" si="1160"/>
        <v>3.9503687108068064E-2</v>
      </c>
      <c r="P6784" s="158">
        <f t="shared" si="1161"/>
        <v>-4.0305135519121758E-2</v>
      </c>
      <c r="Q6784" s="160">
        <f t="shared" si="1162"/>
        <v>100</v>
      </c>
      <c r="R6784" s="41">
        <f t="shared" si="1163"/>
        <v>4.1128410986948506E-2</v>
      </c>
      <c r="AJ6784" s="39">
        <v>0.94031589854636288</v>
      </c>
      <c r="AK6784" s="39">
        <v>1</v>
      </c>
      <c r="AL6784" s="39">
        <v>0</v>
      </c>
      <c r="AM6784" s="41">
        <f t="shared" si="1166"/>
        <v>4964</v>
      </c>
      <c r="AN6784" s="41">
        <f t="shared" si="1166"/>
        <v>1814</v>
      </c>
      <c r="AO6784" s="41">
        <f t="shared" si="1164"/>
        <v>7.1999999999999842E-3</v>
      </c>
      <c r="AP6784" s="41">
        <f t="shared" si="1164"/>
        <v>0.63719999999999999</v>
      </c>
      <c r="AQ6784" s="41">
        <f t="shared" si="1165"/>
        <v>0</v>
      </c>
    </row>
    <row r="6785" spans="1:43">
      <c r="A6785" s="37" t="s">
        <v>131</v>
      </c>
      <c r="C6785" s="43">
        <v>65.781145159400197</v>
      </c>
      <c r="D6785" s="43">
        <v>136.66142723903701</v>
      </c>
      <c r="E6785" s="39">
        <f xml:space="preserve"> IF(A6781="Male",1,0)</f>
        <v>0</v>
      </c>
      <c r="G6785" s="39">
        <v>68.301022183675201</v>
      </c>
      <c r="H6785" s="39">
        <v>194.54607956247699</v>
      </c>
      <c r="I6785" s="66">
        <v>1</v>
      </c>
      <c r="J6785" s="67">
        <v>0</v>
      </c>
      <c r="K6785" s="160">
        <f t="shared" si="1156"/>
        <v>1</v>
      </c>
      <c r="L6785" s="41">
        <f t="shared" si="1157"/>
        <v>1</v>
      </c>
      <c r="M6785" s="41">
        <f t="shared" si="1158"/>
        <v>0.99643295317917624</v>
      </c>
      <c r="N6785" s="158">
        <f t="shared" si="1159"/>
        <v>0.99643295317917624</v>
      </c>
      <c r="O6785" s="160">
        <f t="shared" si="1160"/>
        <v>3.5670468208237605E-3</v>
      </c>
      <c r="P6785" s="158">
        <f t="shared" si="1161"/>
        <v>-3.5734239017486485E-3</v>
      </c>
      <c r="Q6785" s="160">
        <f t="shared" si="1162"/>
        <v>100</v>
      </c>
      <c r="R6785" s="41">
        <f t="shared" si="1163"/>
        <v>3.5798161927933976E-3</v>
      </c>
      <c r="AJ6785" s="39">
        <v>0.9403366322231409</v>
      </c>
      <c r="AK6785" s="39">
        <v>0</v>
      </c>
      <c r="AL6785" s="39">
        <v>1</v>
      </c>
      <c r="AM6785" s="41">
        <f t="shared" si="1166"/>
        <v>4964</v>
      </c>
      <c r="AN6785" s="41">
        <f t="shared" si="1166"/>
        <v>1815</v>
      </c>
      <c r="AO6785" s="41">
        <f t="shared" si="1164"/>
        <v>7.1999999999999842E-3</v>
      </c>
      <c r="AP6785" s="41">
        <f t="shared" si="1164"/>
        <v>0.63700000000000001</v>
      </c>
      <c r="AQ6785" s="41">
        <f t="shared" si="1165"/>
        <v>0</v>
      </c>
    </row>
    <row r="6786" spans="1:43">
      <c r="A6786" s="37" t="s">
        <v>131</v>
      </c>
      <c r="C6786" s="43">
        <v>61.274773473751999</v>
      </c>
      <c r="D6786" s="43">
        <v>110.287342471998</v>
      </c>
      <c r="E6786" s="39">
        <f xml:space="preserve"> IF(A6782="Male",1,0)</f>
        <v>0</v>
      </c>
      <c r="G6786" s="39">
        <v>68.3016220795609</v>
      </c>
      <c r="H6786" s="39">
        <v>168.78693865997101</v>
      </c>
      <c r="I6786" s="66">
        <v>0</v>
      </c>
      <c r="J6786" s="67">
        <v>1</v>
      </c>
      <c r="K6786" s="160">
        <f t="shared" si="1156"/>
        <v>1</v>
      </c>
      <c r="L6786" s="41">
        <f t="shared" si="1157"/>
        <v>0</v>
      </c>
      <c r="M6786" s="41">
        <f t="shared" si="1158"/>
        <v>0.62786522019331503</v>
      </c>
      <c r="N6786" s="158">
        <f t="shared" si="1159"/>
        <v>0.62786522019331503</v>
      </c>
      <c r="O6786" s="160">
        <f t="shared" si="1160"/>
        <v>0.37213477980668497</v>
      </c>
      <c r="P6786" s="158">
        <f t="shared" si="1161"/>
        <v>-0.9884991790195905</v>
      </c>
      <c r="Q6786" s="160">
        <f t="shared" si="1162"/>
        <v>0</v>
      </c>
      <c r="R6786" s="41">
        <f t="shared" si="1163"/>
        <v>1.687198440628086</v>
      </c>
      <c r="AJ6786" s="39">
        <v>0.94037204347808523</v>
      </c>
      <c r="AK6786" s="39">
        <v>0</v>
      </c>
      <c r="AL6786" s="39">
        <v>1</v>
      </c>
      <c r="AM6786" s="41">
        <f t="shared" si="1166"/>
        <v>4964</v>
      </c>
      <c r="AN6786" s="41">
        <f t="shared" si="1166"/>
        <v>1816</v>
      </c>
      <c r="AO6786" s="41">
        <f t="shared" si="1164"/>
        <v>7.1999999999999842E-3</v>
      </c>
      <c r="AP6786" s="41">
        <f t="shared" si="1164"/>
        <v>0.63680000000000003</v>
      </c>
      <c r="AQ6786" s="41">
        <f t="shared" si="1165"/>
        <v>0</v>
      </c>
    </row>
    <row r="6787" spans="1:43">
      <c r="A6787" s="37" t="s">
        <v>131</v>
      </c>
      <c r="C6787" s="43">
        <v>57.2026600428674</v>
      </c>
      <c r="D6787" s="43">
        <v>103.96270507098301</v>
      </c>
      <c r="E6787" s="39">
        <f xml:space="preserve"> IF(A6783="Male",1,0)</f>
        <v>0</v>
      </c>
      <c r="G6787" s="39">
        <v>68.302839183295305</v>
      </c>
      <c r="H6787" s="39">
        <v>193.702694008131</v>
      </c>
      <c r="I6787" s="66">
        <v>1</v>
      </c>
      <c r="J6787" s="67">
        <v>0</v>
      </c>
      <c r="K6787" s="160">
        <f t="shared" si="1156"/>
        <v>1</v>
      </c>
      <c r="L6787" s="41">
        <f t="shared" si="1157"/>
        <v>1</v>
      </c>
      <c r="M6787" s="41">
        <f t="shared" si="1158"/>
        <v>0.99578243683905665</v>
      </c>
      <c r="N6787" s="158">
        <f t="shared" si="1159"/>
        <v>0.99578243683905665</v>
      </c>
      <c r="O6787" s="160">
        <f t="shared" si="1160"/>
        <v>4.2175631609433495E-3</v>
      </c>
      <c r="P6787" s="158">
        <f t="shared" si="1161"/>
        <v>-4.2264821669327785E-3</v>
      </c>
      <c r="Q6787" s="160">
        <f t="shared" si="1162"/>
        <v>100</v>
      </c>
      <c r="R6787" s="41">
        <f t="shared" si="1163"/>
        <v>4.2354263390417812E-3</v>
      </c>
      <c r="AJ6787" s="39">
        <v>0.94041183518286631</v>
      </c>
      <c r="AK6787" s="39">
        <v>0</v>
      </c>
      <c r="AL6787" s="39">
        <v>1</v>
      </c>
      <c r="AM6787" s="41">
        <f t="shared" si="1166"/>
        <v>4964</v>
      </c>
      <c r="AN6787" s="41">
        <f t="shared" si="1166"/>
        <v>1817</v>
      </c>
      <c r="AO6787" s="41">
        <f t="shared" si="1164"/>
        <v>7.1999999999999842E-3</v>
      </c>
      <c r="AP6787" s="41">
        <f t="shared" si="1164"/>
        <v>0.63660000000000005</v>
      </c>
      <c r="AQ6787" s="41">
        <f t="shared" si="1165"/>
        <v>0</v>
      </c>
    </row>
    <row r="6788" spans="1:43">
      <c r="A6788" s="37" t="s">
        <v>131</v>
      </c>
      <c r="C6788" s="43">
        <v>65.011252564306204</v>
      </c>
      <c r="D6788" s="43">
        <v>143.39789027085899</v>
      </c>
      <c r="E6788" s="39">
        <f xml:space="preserve"> IF(A6784="Male",1,0)</f>
        <v>0</v>
      </c>
      <c r="G6788" s="39">
        <v>68.303233059656407</v>
      </c>
      <c r="H6788" s="39">
        <v>167.999553483597</v>
      </c>
      <c r="I6788" s="66">
        <v>0</v>
      </c>
      <c r="J6788" s="67">
        <v>1</v>
      </c>
      <c r="K6788" s="160">
        <f t="shared" si="1156"/>
        <v>1</v>
      </c>
      <c r="L6788" s="41">
        <f t="shared" si="1157"/>
        <v>0</v>
      </c>
      <c r="M6788" s="41">
        <f t="shared" si="1158"/>
        <v>0.59051759986807673</v>
      </c>
      <c r="N6788" s="158">
        <f t="shared" si="1159"/>
        <v>0.59051759986807673</v>
      </c>
      <c r="O6788" s="160">
        <f t="shared" si="1160"/>
        <v>0.40948240013192327</v>
      </c>
      <c r="P6788" s="158">
        <f t="shared" si="1161"/>
        <v>-0.89286135553345547</v>
      </c>
      <c r="Q6788" s="160">
        <f t="shared" si="1162"/>
        <v>0</v>
      </c>
      <c r="R6788" s="41">
        <f t="shared" si="1163"/>
        <v>1.4421074011430752</v>
      </c>
      <c r="AJ6788" s="39">
        <v>0.94048755107243331</v>
      </c>
      <c r="AK6788" s="39">
        <v>0</v>
      </c>
      <c r="AL6788" s="39">
        <v>1</v>
      </c>
      <c r="AM6788" s="41">
        <f t="shared" si="1166"/>
        <v>4964</v>
      </c>
      <c r="AN6788" s="41">
        <f t="shared" si="1166"/>
        <v>1818</v>
      </c>
      <c r="AO6788" s="41">
        <f t="shared" si="1164"/>
        <v>7.1999999999999842E-3</v>
      </c>
      <c r="AP6788" s="41">
        <f t="shared" si="1164"/>
        <v>0.63640000000000008</v>
      </c>
      <c r="AQ6788" s="41">
        <f t="shared" si="1165"/>
        <v>0</v>
      </c>
    </row>
    <row r="6789" spans="1:43">
      <c r="A6789" s="37" t="s">
        <v>131</v>
      </c>
      <c r="C6789" s="43">
        <v>62.490957539386997</v>
      </c>
      <c r="D6789" s="43">
        <v>137.08632235749101</v>
      </c>
      <c r="E6789" s="39">
        <f xml:space="preserve"> IF(A6785="Male",1,0)</f>
        <v>0</v>
      </c>
      <c r="G6789" s="39">
        <v>68.304535943512093</v>
      </c>
      <c r="H6789" s="39">
        <v>203.230651520549</v>
      </c>
      <c r="I6789" s="66">
        <v>1</v>
      </c>
      <c r="J6789" s="67">
        <v>0</v>
      </c>
      <c r="K6789" s="160">
        <f t="shared" si="1156"/>
        <v>1</v>
      </c>
      <c r="L6789" s="41">
        <f t="shared" si="1157"/>
        <v>1</v>
      </c>
      <c r="M6789" s="41">
        <f t="shared" si="1158"/>
        <v>0.99935987997873499</v>
      </c>
      <c r="N6789" s="158">
        <f t="shared" si="1159"/>
        <v>0.99935987997873499</v>
      </c>
      <c r="O6789" s="160">
        <f t="shared" si="1160"/>
        <v>6.4012002126501155E-4</v>
      </c>
      <c r="P6789" s="158">
        <f t="shared" si="1161"/>
        <v>-6.4032498555832294E-4</v>
      </c>
      <c r="Q6789" s="160">
        <f t="shared" si="1162"/>
        <v>100</v>
      </c>
      <c r="R6789" s="41">
        <f t="shared" si="1163"/>
        <v>6.4053003736615124E-4</v>
      </c>
      <c r="AJ6789" s="39">
        <v>0.9405458910401896</v>
      </c>
      <c r="AK6789" s="39">
        <v>0</v>
      </c>
      <c r="AL6789" s="39">
        <v>1</v>
      </c>
      <c r="AM6789" s="41">
        <f t="shared" si="1166"/>
        <v>4964</v>
      </c>
      <c r="AN6789" s="41">
        <f t="shared" si="1166"/>
        <v>1819</v>
      </c>
      <c r="AO6789" s="41">
        <f t="shared" si="1164"/>
        <v>7.1999999999999842E-3</v>
      </c>
      <c r="AP6789" s="41">
        <f t="shared" si="1164"/>
        <v>0.63619999999999999</v>
      </c>
      <c r="AQ6789" s="41">
        <f t="shared" si="1165"/>
        <v>0</v>
      </c>
    </row>
    <row r="6790" spans="1:43">
      <c r="A6790" s="37" t="s">
        <v>131</v>
      </c>
      <c r="C6790" s="43">
        <v>59.735685258802398</v>
      </c>
      <c r="D6790" s="43">
        <v>129.00441760491401</v>
      </c>
      <c r="E6790" s="39">
        <f xml:space="preserve"> IF(A6786="Male",1,0)</f>
        <v>0</v>
      </c>
      <c r="G6790" s="39">
        <v>68.305000733340606</v>
      </c>
      <c r="H6790" s="39">
        <v>181.17355878191199</v>
      </c>
      <c r="I6790" s="66">
        <v>1</v>
      </c>
      <c r="J6790" s="67">
        <v>0</v>
      </c>
      <c r="K6790" s="160">
        <f t="shared" si="1156"/>
        <v>1</v>
      </c>
      <c r="L6790" s="41">
        <f t="shared" si="1157"/>
        <v>1</v>
      </c>
      <c r="M6790" s="41">
        <f t="shared" si="1158"/>
        <v>0.95157823461777602</v>
      </c>
      <c r="N6790" s="158">
        <f t="shared" si="1159"/>
        <v>0.95157823461777602</v>
      </c>
      <c r="O6790" s="160">
        <f t="shared" si="1160"/>
        <v>4.842176538222398E-2</v>
      </c>
      <c r="P6790" s="158">
        <f t="shared" si="1161"/>
        <v>-4.9633373221620605E-2</v>
      </c>
      <c r="Q6790" s="160">
        <f t="shared" si="1162"/>
        <v>100</v>
      </c>
      <c r="R6790" s="41">
        <f t="shared" si="1163"/>
        <v>5.0885742885527149E-2</v>
      </c>
      <c r="AJ6790" s="39">
        <v>0.94066505183298466</v>
      </c>
      <c r="AK6790" s="39">
        <v>0</v>
      </c>
      <c r="AL6790" s="39">
        <v>1</v>
      </c>
      <c r="AM6790" s="41">
        <f t="shared" si="1166"/>
        <v>4964</v>
      </c>
      <c r="AN6790" s="41">
        <f t="shared" si="1166"/>
        <v>1820</v>
      </c>
      <c r="AO6790" s="41">
        <f t="shared" si="1164"/>
        <v>7.1999999999999842E-3</v>
      </c>
      <c r="AP6790" s="41">
        <f t="shared" si="1164"/>
        <v>0.63600000000000001</v>
      </c>
      <c r="AQ6790" s="41">
        <f t="shared" si="1165"/>
        <v>0</v>
      </c>
    </row>
    <row r="6791" spans="1:43">
      <c r="A6791" s="37" t="s">
        <v>131</v>
      </c>
      <c r="C6791" s="43">
        <v>66.481895290110103</v>
      </c>
      <c r="D6791" s="43">
        <v>148.54969537999801</v>
      </c>
      <c r="E6791" s="39">
        <f xml:space="preserve"> IF(A6787="Male",1,0)</f>
        <v>0</v>
      </c>
      <c r="G6791" s="39">
        <v>68.305933593071501</v>
      </c>
      <c r="H6791" s="39">
        <v>185.279622912512</v>
      </c>
      <c r="I6791" s="66">
        <v>1</v>
      </c>
      <c r="J6791" s="67">
        <v>0</v>
      </c>
      <c r="K6791" s="160">
        <f t="shared" ref="K6791:K6854" si="1167">I6791+J6791</f>
        <v>1</v>
      </c>
      <c r="L6791" s="41">
        <f t="shared" ref="L6791:L6854" si="1168">IF(K6791=0,"",I6791/K6791)</f>
        <v>1</v>
      </c>
      <c r="M6791" s="41">
        <f t="shared" ref="M6791:M6854" si="1169">1/(1+EXP(-$T$7-MMULT(G6791:H6791,$T$8:$T$9)))</f>
        <v>0.97794925603552607</v>
      </c>
      <c r="N6791" s="158">
        <f t="shared" ref="N6791:N6854" si="1170">K6791*M6791</f>
        <v>0.97794925603552607</v>
      </c>
      <c r="O6791" s="160">
        <f t="shared" ref="O6791:O6854" si="1171">K6791-N6791</f>
        <v>2.2050743964473929E-2</v>
      </c>
      <c r="P6791" s="158">
        <f t="shared" ref="P6791:P6854" si="1172">IFERROR(K6791*(L6791*LN(M6791)+(1-L6791)*LN(1-M6791)),0)</f>
        <v>-2.2297495737663313E-2</v>
      </c>
      <c r="Q6791" s="160">
        <f t="shared" ref="Q6791:Q6854" si="1173">100*IF(M6791&gt;=$AF$12,I6791/K6791,J6791/K6791)</f>
        <v>100</v>
      </c>
      <c r="R6791" s="41">
        <f t="shared" ref="R6791:R6854" si="1174">IFERROR((I6791-N6791)^2/N6791+(J6791-O6791)^2/O6791,0)</f>
        <v>2.2547942879842929E-2</v>
      </c>
      <c r="AJ6791" s="39">
        <v>0.9406794421903355</v>
      </c>
      <c r="AK6791" s="39">
        <v>0</v>
      </c>
      <c r="AL6791" s="39">
        <v>1</v>
      </c>
      <c r="AM6791" s="41">
        <f t="shared" si="1166"/>
        <v>4964</v>
      </c>
      <c r="AN6791" s="41">
        <f t="shared" si="1166"/>
        <v>1821</v>
      </c>
      <c r="AO6791" s="41">
        <f t="shared" ref="AO6791:AP6854" si="1175">1-AM6791/AM$10006</f>
        <v>7.1999999999999842E-3</v>
      </c>
      <c r="AP6791" s="41">
        <f t="shared" si="1175"/>
        <v>0.63579999999999992</v>
      </c>
      <c r="AQ6791" s="41">
        <f t="shared" ref="AQ6791:AQ6854" si="1176">(AO6791-AO6792)*AP6791</f>
        <v>0</v>
      </c>
    </row>
    <row r="6792" spans="1:43">
      <c r="A6792" s="37" t="s">
        <v>131</v>
      </c>
      <c r="C6792" s="43">
        <v>60.958666123677702</v>
      </c>
      <c r="D6792" s="43">
        <v>123.157813951721</v>
      </c>
      <c r="E6792" s="39">
        <f xml:space="preserve"> IF(A6788="Male",1,0)</f>
        <v>0</v>
      </c>
      <c r="G6792" s="39">
        <v>68.306625327667007</v>
      </c>
      <c r="H6792" s="39">
        <v>178.62888138600701</v>
      </c>
      <c r="I6792" s="66">
        <v>1</v>
      </c>
      <c r="J6792" s="67">
        <v>0</v>
      </c>
      <c r="K6792" s="160">
        <f t="shared" si="1167"/>
        <v>1</v>
      </c>
      <c r="L6792" s="41">
        <f t="shared" si="1168"/>
        <v>1</v>
      </c>
      <c r="M6792" s="41">
        <f t="shared" si="1169"/>
        <v>0.92220280601392957</v>
      </c>
      <c r="N6792" s="158">
        <f t="shared" si="1170"/>
        <v>0.92220280601392957</v>
      </c>
      <c r="O6792" s="160">
        <f t="shared" si="1171"/>
        <v>7.7797193986070434E-2</v>
      </c>
      <c r="P6792" s="158">
        <f t="shared" si="1172"/>
        <v>-8.0990116475135224E-2</v>
      </c>
      <c r="Q6792" s="160">
        <f t="shared" si="1173"/>
        <v>100</v>
      </c>
      <c r="R6792" s="41">
        <f t="shared" si="1174"/>
        <v>8.4360179213004191E-2</v>
      </c>
      <c r="AJ6792" s="39">
        <v>0.94071987045717709</v>
      </c>
      <c r="AK6792" s="39">
        <v>0</v>
      </c>
      <c r="AL6792" s="39">
        <v>1</v>
      </c>
      <c r="AM6792" s="41">
        <f t="shared" ref="AM6792:AN6855" si="1177">AM6791+AK6792</f>
        <v>4964</v>
      </c>
      <c r="AN6792" s="41">
        <f t="shared" si="1177"/>
        <v>1822</v>
      </c>
      <c r="AO6792" s="41">
        <f t="shared" si="1175"/>
        <v>7.1999999999999842E-3</v>
      </c>
      <c r="AP6792" s="41">
        <f t="shared" si="1175"/>
        <v>0.63559999999999994</v>
      </c>
      <c r="AQ6792" s="41">
        <f t="shared" si="1176"/>
        <v>0</v>
      </c>
    </row>
    <row r="6793" spans="1:43">
      <c r="A6793" s="37" t="s">
        <v>131</v>
      </c>
      <c r="C6793" s="43">
        <v>62.493299806758998</v>
      </c>
      <c r="D6793" s="43">
        <v>118.646287183217</v>
      </c>
      <c r="E6793" s="39">
        <f xml:space="preserve"> IF(A6789="Male",1,0)</f>
        <v>0</v>
      </c>
      <c r="G6793" s="39">
        <v>68.306763138103406</v>
      </c>
      <c r="H6793" s="39">
        <v>166.781194968542</v>
      </c>
      <c r="I6793" s="66">
        <v>0</v>
      </c>
      <c r="J6793" s="67">
        <v>1</v>
      </c>
      <c r="K6793" s="160">
        <f t="shared" si="1167"/>
        <v>1</v>
      </c>
      <c r="L6793" s="41">
        <f t="shared" si="1168"/>
        <v>0</v>
      </c>
      <c r="M6793" s="41">
        <f t="shared" si="1169"/>
        <v>0.5306407538787552</v>
      </c>
      <c r="N6793" s="158">
        <f t="shared" si="1170"/>
        <v>0.5306407538787552</v>
      </c>
      <c r="O6793" s="160">
        <f t="shared" si="1171"/>
        <v>0.4693592461212448</v>
      </c>
      <c r="P6793" s="158">
        <f t="shared" si="1172"/>
        <v>-0.75638682055031881</v>
      </c>
      <c r="Q6793" s="160">
        <f t="shared" si="1173"/>
        <v>0</v>
      </c>
      <c r="R6793" s="41">
        <f t="shared" si="1174"/>
        <v>1.1305641856721413</v>
      </c>
      <c r="AJ6793" s="39">
        <v>0.94084391980388959</v>
      </c>
      <c r="AK6793" s="39">
        <v>0</v>
      </c>
      <c r="AL6793" s="39">
        <v>1</v>
      </c>
      <c r="AM6793" s="41">
        <f t="shared" si="1177"/>
        <v>4964</v>
      </c>
      <c r="AN6793" s="41">
        <f t="shared" si="1177"/>
        <v>1823</v>
      </c>
      <c r="AO6793" s="41">
        <f t="shared" si="1175"/>
        <v>7.1999999999999842E-3</v>
      </c>
      <c r="AP6793" s="41">
        <f t="shared" si="1175"/>
        <v>0.63539999999999996</v>
      </c>
      <c r="AQ6793" s="41">
        <f t="shared" si="1176"/>
        <v>0</v>
      </c>
    </row>
    <row r="6794" spans="1:43">
      <c r="A6794" s="37" t="s">
        <v>131</v>
      </c>
      <c r="C6794" s="43">
        <v>65.240940881565095</v>
      </c>
      <c r="D6794" s="43">
        <v>155.40004634655099</v>
      </c>
      <c r="E6794" s="39">
        <f xml:space="preserve"> IF(A6790="Male",1,0)</f>
        <v>0</v>
      </c>
      <c r="G6794" s="39">
        <v>68.308886145004195</v>
      </c>
      <c r="H6794" s="39">
        <v>188.829591757712</v>
      </c>
      <c r="I6794" s="66">
        <v>1</v>
      </c>
      <c r="J6794" s="67">
        <v>0</v>
      </c>
      <c r="K6794" s="160">
        <f t="shared" si="1167"/>
        <v>1</v>
      </c>
      <c r="L6794" s="41">
        <f t="shared" si="1168"/>
        <v>1</v>
      </c>
      <c r="M6794" s="41">
        <f t="shared" si="1169"/>
        <v>0.98895596425627275</v>
      </c>
      <c r="N6794" s="158">
        <f t="shared" si="1170"/>
        <v>0.98895596425627275</v>
      </c>
      <c r="O6794" s="160">
        <f t="shared" si="1171"/>
        <v>1.1044035743727254E-2</v>
      </c>
      <c r="P6794" s="158">
        <f t="shared" si="1172"/>
        <v>-1.1105473875212248E-2</v>
      </c>
      <c r="Q6794" s="160">
        <f t="shared" si="1173"/>
        <v>100</v>
      </c>
      <c r="R6794" s="41">
        <f t="shared" si="1174"/>
        <v>1.1167368561281423E-2</v>
      </c>
      <c r="AJ6794" s="39">
        <v>0.94086580162494526</v>
      </c>
      <c r="AK6794" s="39">
        <v>0</v>
      </c>
      <c r="AL6794" s="39">
        <v>1</v>
      </c>
      <c r="AM6794" s="41">
        <f t="shared" si="1177"/>
        <v>4964</v>
      </c>
      <c r="AN6794" s="41">
        <f t="shared" si="1177"/>
        <v>1824</v>
      </c>
      <c r="AO6794" s="41">
        <f t="shared" si="1175"/>
        <v>7.1999999999999842E-3</v>
      </c>
      <c r="AP6794" s="41">
        <f t="shared" si="1175"/>
        <v>0.63519999999999999</v>
      </c>
      <c r="AQ6794" s="41">
        <f t="shared" si="1176"/>
        <v>0</v>
      </c>
    </row>
    <row r="6795" spans="1:43">
      <c r="A6795" s="37" t="s">
        <v>131</v>
      </c>
      <c r="C6795" s="43">
        <v>63.773185812035202</v>
      </c>
      <c r="D6795" s="43">
        <v>128.278800934202</v>
      </c>
      <c r="E6795" s="39">
        <f xml:space="preserve"> IF(A6791="Male",1,0)</f>
        <v>0</v>
      </c>
      <c r="G6795" s="39">
        <v>68.309374457251195</v>
      </c>
      <c r="H6795" s="39">
        <v>171.305465081297</v>
      </c>
      <c r="I6795" s="66">
        <v>1</v>
      </c>
      <c r="J6795" s="67">
        <v>0</v>
      </c>
      <c r="K6795" s="160">
        <f t="shared" si="1167"/>
        <v>1</v>
      </c>
      <c r="L6795" s="41">
        <f t="shared" si="1168"/>
        <v>1</v>
      </c>
      <c r="M6795" s="41">
        <f t="shared" si="1169"/>
        <v>0.73473411885261652</v>
      </c>
      <c r="N6795" s="158">
        <f t="shared" si="1170"/>
        <v>0.73473411885261652</v>
      </c>
      <c r="O6795" s="160">
        <f t="shared" si="1171"/>
        <v>0.26526588114738348</v>
      </c>
      <c r="P6795" s="158">
        <f t="shared" si="1172"/>
        <v>-0.30824658827176815</v>
      </c>
      <c r="Q6795" s="160">
        <f t="shared" si="1173"/>
        <v>100</v>
      </c>
      <c r="R6795" s="41">
        <f t="shared" si="1174"/>
        <v>0.36103656321504551</v>
      </c>
      <c r="AJ6795" s="39">
        <v>0.94089870024987154</v>
      </c>
      <c r="AK6795" s="39">
        <v>0</v>
      </c>
      <c r="AL6795" s="39">
        <v>1</v>
      </c>
      <c r="AM6795" s="41">
        <f t="shared" si="1177"/>
        <v>4964</v>
      </c>
      <c r="AN6795" s="41">
        <f t="shared" si="1177"/>
        <v>1825</v>
      </c>
      <c r="AO6795" s="41">
        <f t="shared" si="1175"/>
        <v>7.1999999999999842E-3</v>
      </c>
      <c r="AP6795" s="41">
        <f t="shared" si="1175"/>
        <v>0.63500000000000001</v>
      </c>
      <c r="AQ6795" s="41">
        <f t="shared" si="1176"/>
        <v>0</v>
      </c>
    </row>
    <row r="6796" spans="1:43">
      <c r="A6796" s="37" t="s">
        <v>131</v>
      </c>
      <c r="C6796" s="43">
        <v>58.8720290218358</v>
      </c>
      <c r="D6796" s="43">
        <v>92.268204639283198</v>
      </c>
      <c r="E6796" s="39">
        <f xml:space="preserve"> IF(A6792="Male",1,0)</f>
        <v>0</v>
      </c>
      <c r="G6796" s="39">
        <v>68.311032182562698</v>
      </c>
      <c r="H6796" s="39">
        <v>168.37287839877399</v>
      </c>
      <c r="I6796" s="66">
        <v>0</v>
      </c>
      <c r="J6796" s="67">
        <v>1</v>
      </c>
      <c r="K6796" s="160">
        <f t="shared" si="1167"/>
        <v>1</v>
      </c>
      <c r="L6796" s="41">
        <f t="shared" si="1168"/>
        <v>0</v>
      </c>
      <c r="M6796" s="41">
        <f t="shared" si="1169"/>
        <v>0.60737917299819033</v>
      </c>
      <c r="N6796" s="158">
        <f t="shared" si="1170"/>
        <v>0.60737917299819033</v>
      </c>
      <c r="O6796" s="160">
        <f t="shared" si="1171"/>
        <v>0.39262082700180967</v>
      </c>
      <c r="P6796" s="158">
        <f t="shared" si="1172"/>
        <v>-0.9349109496374729</v>
      </c>
      <c r="Q6796" s="160">
        <f t="shared" si="1173"/>
        <v>0</v>
      </c>
      <c r="R6796" s="41">
        <f t="shared" si="1174"/>
        <v>1.5469866375565218</v>
      </c>
      <c r="AJ6796" s="39">
        <v>0.94093111108167649</v>
      </c>
      <c r="AK6796" s="39">
        <v>0</v>
      </c>
      <c r="AL6796" s="39">
        <v>1</v>
      </c>
      <c r="AM6796" s="41">
        <f t="shared" si="1177"/>
        <v>4964</v>
      </c>
      <c r="AN6796" s="41">
        <f t="shared" si="1177"/>
        <v>1826</v>
      </c>
      <c r="AO6796" s="41">
        <f t="shared" si="1175"/>
        <v>7.1999999999999842E-3</v>
      </c>
      <c r="AP6796" s="41">
        <f t="shared" si="1175"/>
        <v>0.63480000000000003</v>
      </c>
      <c r="AQ6796" s="41">
        <f t="shared" si="1176"/>
        <v>0</v>
      </c>
    </row>
    <row r="6797" spans="1:43">
      <c r="A6797" s="37" t="s">
        <v>131</v>
      </c>
      <c r="C6797" s="43">
        <v>59.8217110299354</v>
      </c>
      <c r="D6797" s="43">
        <v>139.52811683338601</v>
      </c>
      <c r="E6797" s="39">
        <f xml:space="preserve"> IF(A6793="Male",1,0)</f>
        <v>0</v>
      </c>
      <c r="G6797" s="39">
        <v>68.311559841468295</v>
      </c>
      <c r="H6797" s="39">
        <v>189.39178560994901</v>
      </c>
      <c r="I6797" s="66">
        <v>1</v>
      </c>
      <c r="J6797" s="67">
        <v>0</v>
      </c>
      <c r="K6797" s="160">
        <f t="shared" si="1167"/>
        <v>1</v>
      </c>
      <c r="L6797" s="41">
        <f t="shared" si="1168"/>
        <v>1</v>
      </c>
      <c r="M6797" s="41">
        <f t="shared" si="1169"/>
        <v>0.99009683083849775</v>
      </c>
      <c r="N6797" s="158">
        <f t="shared" si="1170"/>
        <v>0.99009683083849775</v>
      </c>
      <c r="O6797" s="160">
        <f t="shared" si="1171"/>
        <v>9.9031691615022455E-3</v>
      </c>
      <c r="P6797" s="158">
        <f t="shared" si="1172"/>
        <v>-9.9525317087072324E-3</v>
      </c>
      <c r="Q6797" s="160">
        <f t="shared" si="1173"/>
        <v>100</v>
      </c>
      <c r="R6797" s="41">
        <f t="shared" si="1174"/>
        <v>1.0002222866540643E-2</v>
      </c>
      <c r="AJ6797" s="39">
        <v>0.94110344688146197</v>
      </c>
      <c r="AK6797" s="39">
        <v>0</v>
      </c>
      <c r="AL6797" s="39">
        <v>1</v>
      </c>
      <c r="AM6797" s="41">
        <f t="shared" si="1177"/>
        <v>4964</v>
      </c>
      <c r="AN6797" s="41">
        <f t="shared" si="1177"/>
        <v>1827</v>
      </c>
      <c r="AO6797" s="41">
        <f t="shared" si="1175"/>
        <v>7.1999999999999842E-3</v>
      </c>
      <c r="AP6797" s="41">
        <f t="shared" si="1175"/>
        <v>0.63460000000000005</v>
      </c>
      <c r="AQ6797" s="41">
        <f t="shared" si="1176"/>
        <v>0</v>
      </c>
    </row>
    <row r="6798" spans="1:43">
      <c r="A6798" s="37" t="s">
        <v>131</v>
      </c>
      <c r="C6798" s="43">
        <v>64.472418106107298</v>
      </c>
      <c r="D6798" s="43">
        <v>146.84196423838</v>
      </c>
      <c r="E6798" s="39">
        <f xml:space="preserve"> IF(A6794="Male",1,0)</f>
        <v>0</v>
      </c>
      <c r="G6798" s="39">
        <v>68.312063744090693</v>
      </c>
      <c r="H6798" s="39">
        <v>184.77884795491099</v>
      </c>
      <c r="I6798" s="66">
        <v>1</v>
      </c>
      <c r="J6798" s="67">
        <v>0</v>
      </c>
      <c r="K6798" s="160">
        <f t="shared" si="1167"/>
        <v>1</v>
      </c>
      <c r="L6798" s="41">
        <f t="shared" si="1168"/>
        <v>1</v>
      </c>
      <c r="M6798" s="41">
        <f t="shared" si="1169"/>
        <v>0.97563088307610701</v>
      </c>
      <c r="N6798" s="158">
        <f t="shared" si="1170"/>
        <v>0.97563088307610701</v>
      </c>
      <c r="O6798" s="160">
        <f t="shared" si="1171"/>
        <v>2.4369116923892986E-2</v>
      </c>
      <c r="P6798" s="158">
        <f t="shared" si="1172"/>
        <v>-2.4670957671831254E-2</v>
      </c>
      <c r="Q6798" s="160">
        <f t="shared" si="1173"/>
        <v>100</v>
      </c>
      <c r="R6798" s="41">
        <f t="shared" si="1174"/>
        <v>2.4977803948823953E-2</v>
      </c>
      <c r="AJ6798" s="39">
        <v>0.94122069614024817</v>
      </c>
      <c r="AK6798" s="39">
        <v>0</v>
      </c>
      <c r="AL6798" s="39">
        <v>1</v>
      </c>
      <c r="AM6798" s="41">
        <f t="shared" si="1177"/>
        <v>4964</v>
      </c>
      <c r="AN6798" s="41">
        <f t="shared" si="1177"/>
        <v>1828</v>
      </c>
      <c r="AO6798" s="41">
        <f t="shared" si="1175"/>
        <v>7.1999999999999842E-3</v>
      </c>
      <c r="AP6798" s="41">
        <f t="shared" si="1175"/>
        <v>0.63440000000000007</v>
      </c>
      <c r="AQ6798" s="41">
        <f t="shared" si="1176"/>
        <v>0</v>
      </c>
    </row>
    <row r="6799" spans="1:43">
      <c r="A6799" s="37" t="s">
        <v>131</v>
      </c>
      <c r="C6799" s="43">
        <v>62.616213600729502</v>
      </c>
      <c r="D6799" s="43">
        <v>127.965249309513</v>
      </c>
      <c r="E6799" s="39">
        <f xml:space="preserve"> IF(A6795="Male",1,0)</f>
        <v>0</v>
      </c>
      <c r="G6799" s="39">
        <v>68.312341883171698</v>
      </c>
      <c r="H6799" s="39">
        <v>169.780839733618</v>
      </c>
      <c r="I6799" s="66">
        <v>1</v>
      </c>
      <c r="J6799" s="67">
        <v>0</v>
      </c>
      <c r="K6799" s="160">
        <f t="shared" si="1167"/>
        <v>1</v>
      </c>
      <c r="L6799" s="41">
        <f t="shared" si="1168"/>
        <v>1</v>
      </c>
      <c r="M6799" s="41">
        <f t="shared" si="1169"/>
        <v>0.67148725351675098</v>
      </c>
      <c r="N6799" s="158">
        <f t="shared" si="1170"/>
        <v>0.67148725351675098</v>
      </c>
      <c r="O6799" s="160">
        <f t="shared" si="1171"/>
        <v>0.32851274648324902</v>
      </c>
      <c r="P6799" s="158">
        <f t="shared" si="1172"/>
        <v>-0.39826024530362231</v>
      </c>
      <c r="Q6799" s="160">
        <f t="shared" si="1173"/>
        <v>100</v>
      </c>
      <c r="R6799" s="41">
        <f t="shared" si="1174"/>
        <v>0.48923154499619093</v>
      </c>
      <c r="AJ6799" s="39">
        <v>0.94151799977398842</v>
      </c>
      <c r="AK6799" s="39">
        <v>0</v>
      </c>
      <c r="AL6799" s="39">
        <v>1</v>
      </c>
      <c r="AM6799" s="41">
        <f t="shared" si="1177"/>
        <v>4964</v>
      </c>
      <c r="AN6799" s="41">
        <f t="shared" si="1177"/>
        <v>1829</v>
      </c>
      <c r="AO6799" s="41">
        <f t="shared" si="1175"/>
        <v>7.1999999999999842E-3</v>
      </c>
      <c r="AP6799" s="41">
        <f t="shared" si="1175"/>
        <v>0.63419999999999999</v>
      </c>
      <c r="AQ6799" s="41">
        <f t="shared" si="1176"/>
        <v>0</v>
      </c>
    </row>
    <row r="6800" spans="1:43">
      <c r="A6800" s="37" t="s">
        <v>131</v>
      </c>
      <c r="C6800" s="43">
        <v>64.261723710734699</v>
      </c>
      <c r="D6800" s="43">
        <v>122.383432102662</v>
      </c>
      <c r="E6800" s="39">
        <f xml:space="preserve"> IF(A6796="Male",1,0)</f>
        <v>0</v>
      </c>
      <c r="G6800" s="39">
        <v>68.312478317523002</v>
      </c>
      <c r="H6800" s="39">
        <v>184.532865869033</v>
      </c>
      <c r="I6800" s="66">
        <v>1</v>
      </c>
      <c r="J6800" s="67">
        <v>0</v>
      </c>
      <c r="K6800" s="160">
        <f t="shared" si="1167"/>
        <v>1</v>
      </c>
      <c r="L6800" s="41">
        <f t="shared" si="1168"/>
        <v>1</v>
      </c>
      <c r="M6800" s="41">
        <f t="shared" si="1169"/>
        <v>0.97443852934696307</v>
      </c>
      <c r="N6800" s="158">
        <f t="shared" si="1170"/>
        <v>0.97443852934696307</v>
      </c>
      <c r="O6800" s="160">
        <f t="shared" si="1171"/>
        <v>2.5561470653036933E-2</v>
      </c>
      <c r="P6800" s="158">
        <f t="shared" si="1172"/>
        <v>-2.5893841196017099E-2</v>
      </c>
      <c r="Q6800" s="160">
        <f t="shared" si="1173"/>
        <v>100</v>
      </c>
      <c r="R6800" s="41">
        <f t="shared" si="1174"/>
        <v>2.6231999128941873E-2</v>
      </c>
      <c r="AJ6800" s="39">
        <v>0.94155928464098804</v>
      </c>
      <c r="AK6800" s="39">
        <v>0</v>
      </c>
      <c r="AL6800" s="39">
        <v>1</v>
      </c>
      <c r="AM6800" s="41">
        <f t="shared" si="1177"/>
        <v>4964</v>
      </c>
      <c r="AN6800" s="41">
        <f t="shared" si="1177"/>
        <v>1830</v>
      </c>
      <c r="AO6800" s="41">
        <f t="shared" si="1175"/>
        <v>7.1999999999999842E-3</v>
      </c>
      <c r="AP6800" s="41">
        <f t="shared" si="1175"/>
        <v>0.63400000000000001</v>
      </c>
      <c r="AQ6800" s="41">
        <f t="shared" si="1176"/>
        <v>0</v>
      </c>
    </row>
    <row r="6801" spans="1:43">
      <c r="A6801" s="37" t="s">
        <v>131</v>
      </c>
      <c r="C6801" s="43">
        <v>65.526413613710403</v>
      </c>
      <c r="D6801" s="43">
        <v>128.923343708277</v>
      </c>
      <c r="E6801" s="39">
        <f xml:space="preserve"> IF(A6797="Male",1,0)</f>
        <v>0</v>
      </c>
      <c r="G6801" s="39">
        <v>68.312519693006607</v>
      </c>
      <c r="H6801" s="39">
        <v>186.120002390678</v>
      </c>
      <c r="I6801" s="66">
        <v>1</v>
      </c>
      <c r="J6801" s="67">
        <v>0</v>
      </c>
      <c r="K6801" s="160">
        <f t="shared" si="1167"/>
        <v>1</v>
      </c>
      <c r="L6801" s="41">
        <f t="shared" si="1168"/>
        <v>1</v>
      </c>
      <c r="M6801" s="41">
        <f t="shared" si="1169"/>
        <v>0.98121159522930734</v>
      </c>
      <c r="N6801" s="158">
        <f t="shared" si="1170"/>
        <v>0.98121159522930734</v>
      </c>
      <c r="O6801" s="160">
        <f t="shared" si="1171"/>
        <v>1.8788404770692657E-2</v>
      </c>
      <c r="P6801" s="158">
        <f t="shared" si="1172"/>
        <v>-1.8967149271268802E-2</v>
      </c>
      <c r="Q6801" s="160">
        <f t="shared" si="1173"/>
        <v>100</v>
      </c>
      <c r="R6801" s="41">
        <f t="shared" si="1174"/>
        <v>1.9148168307470768E-2</v>
      </c>
      <c r="AJ6801" s="39">
        <v>0.94164317561986255</v>
      </c>
      <c r="AK6801" s="39">
        <v>0</v>
      </c>
      <c r="AL6801" s="39">
        <v>1</v>
      </c>
      <c r="AM6801" s="41">
        <f t="shared" si="1177"/>
        <v>4964</v>
      </c>
      <c r="AN6801" s="41">
        <f t="shared" si="1177"/>
        <v>1831</v>
      </c>
      <c r="AO6801" s="41">
        <f t="shared" si="1175"/>
        <v>7.1999999999999842E-3</v>
      </c>
      <c r="AP6801" s="41">
        <f t="shared" si="1175"/>
        <v>0.63379999999999992</v>
      </c>
      <c r="AQ6801" s="41">
        <f t="shared" si="1176"/>
        <v>0</v>
      </c>
    </row>
    <row r="6802" spans="1:43">
      <c r="A6802" s="37" t="s">
        <v>131</v>
      </c>
      <c r="C6802" s="43">
        <v>62.361092379742601</v>
      </c>
      <c r="D6802" s="43">
        <v>148.71396010875799</v>
      </c>
      <c r="E6802" s="39">
        <f xml:space="preserve"> IF(A6798="Male",1,0)</f>
        <v>0</v>
      </c>
      <c r="G6802" s="39">
        <v>68.313257929460207</v>
      </c>
      <c r="H6802" s="39">
        <v>175.226648576104</v>
      </c>
      <c r="I6802" s="66">
        <v>1</v>
      </c>
      <c r="J6802" s="67">
        <v>0</v>
      </c>
      <c r="K6802" s="160">
        <f t="shared" si="1167"/>
        <v>1</v>
      </c>
      <c r="L6802" s="41">
        <f t="shared" si="1168"/>
        <v>1</v>
      </c>
      <c r="M6802" s="41">
        <f t="shared" si="1169"/>
        <v>0.85748936589317393</v>
      </c>
      <c r="N6802" s="158">
        <f t="shared" si="1170"/>
        <v>0.85748936589317393</v>
      </c>
      <c r="O6802" s="160">
        <f t="shared" si="1171"/>
        <v>0.14251063410682607</v>
      </c>
      <c r="P6802" s="158">
        <f t="shared" si="1172"/>
        <v>-0.15374650130969797</v>
      </c>
      <c r="Q6802" s="160">
        <f t="shared" si="1173"/>
        <v>100</v>
      </c>
      <c r="R6802" s="41">
        <f t="shared" si="1174"/>
        <v>0.16619522034350226</v>
      </c>
      <c r="AJ6802" s="39">
        <v>0.94166784602560527</v>
      </c>
      <c r="AK6802" s="39">
        <v>0</v>
      </c>
      <c r="AL6802" s="39">
        <v>1</v>
      </c>
      <c r="AM6802" s="41">
        <f t="shared" si="1177"/>
        <v>4964</v>
      </c>
      <c r="AN6802" s="41">
        <f t="shared" si="1177"/>
        <v>1832</v>
      </c>
      <c r="AO6802" s="41">
        <f t="shared" si="1175"/>
        <v>7.1999999999999842E-3</v>
      </c>
      <c r="AP6802" s="41">
        <f t="shared" si="1175"/>
        <v>0.63359999999999994</v>
      </c>
      <c r="AQ6802" s="41">
        <f t="shared" si="1176"/>
        <v>0</v>
      </c>
    </row>
    <row r="6803" spans="1:43">
      <c r="A6803" s="37" t="s">
        <v>131</v>
      </c>
      <c r="C6803" s="43">
        <v>65.025611431063894</v>
      </c>
      <c r="D6803" s="43">
        <v>136.853110734144</v>
      </c>
      <c r="E6803" s="39">
        <f xml:space="preserve"> IF(A6799="Male",1,0)</f>
        <v>0</v>
      </c>
      <c r="G6803" s="39">
        <v>68.314188327804501</v>
      </c>
      <c r="H6803" s="39">
        <v>174.24348833575101</v>
      </c>
      <c r="I6803" s="66">
        <v>1</v>
      </c>
      <c r="J6803" s="67">
        <v>0</v>
      </c>
      <c r="K6803" s="160">
        <f t="shared" si="1167"/>
        <v>1</v>
      </c>
      <c r="L6803" s="41">
        <f t="shared" si="1168"/>
        <v>1</v>
      </c>
      <c r="M6803" s="41">
        <f t="shared" si="1169"/>
        <v>0.83189723177132735</v>
      </c>
      <c r="N6803" s="158">
        <f t="shared" si="1170"/>
        <v>0.83189723177132735</v>
      </c>
      <c r="O6803" s="160">
        <f t="shared" si="1171"/>
        <v>0.16810276822867265</v>
      </c>
      <c r="P6803" s="158">
        <f t="shared" si="1172"/>
        <v>-0.184046365295707</v>
      </c>
      <c r="Q6803" s="160">
        <f t="shared" si="1173"/>
        <v>100</v>
      </c>
      <c r="R6803" s="41">
        <f t="shared" si="1174"/>
        <v>0.2020715562074149</v>
      </c>
      <c r="AJ6803" s="39">
        <v>0.94185284270314784</v>
      </c>
      <c r="AK6803" s="39">
        <v>0</v>
      </c>
      <c r="AL6803" s="39">
        <v>1</v>
      </c>
      <c r="AM6803" s="41">
        <f t="shared" si="1177"/>
        <v>4964</v>
      </c>
      <c r="AN6803" s="41">
        <f t="shared" si="1177"/>
        <v>1833</v>
      </c>
      <c r="AO6803" s="41">
        <f t="shared" si="1175"/>
        <v>7.1999999999999842E-3</v>
      </c>
      <c r="AP6803" s="41">
        <f t="shared" si="1175"/>
        <v>0.63339999999999996</v>
      </c>
      <c r="AQ6803" s="41">
        <f t="shared" si="1176"/>
        <v>0</v>
      </c>
    </row>
    <row r="6804" spans="1:43">
      <c r="A6804" s="37" t="s">
        <v>131</v>
      </c>
      <c r="C6804" s="43">
        <v>63.327303638193598</v>
      </c>
      <c r="D6804" s="43">
        <v>144.273382407219</v>
      </c>
      <c r="E6804" s="39">
        <f xml:space="preserve"> IF(A6800="Male",1,0)</f>
        <v>0</v>
      </c>
      <c r="G6804" s="39">
        <v>68.314675640192107</v>
      </c>
      <c r="H6804" s="39">
        <v>186.63218530432999</v>
      </c>
      <c r="I6804" s="66">
        <v>1</v>
      </c>
      <c r="J6804" s="67">
        <v>0</v>
      </c>
      <c r="K6804" s="160">
        <f t="shared" si="1167"/>
        <v>1</v>
      </c>
      <c r="L6804" s="41">
        <f t="shared" si="1168"/>
        <v>1</v>
      </c>
      <c r="M6804" s="41">
        <f t="shared" si="1169"/>
        <v>0.98297787644476298</v>
      </c>
      <c r="N6804" s="158">
        <f t="shared" si="1170"/>
        <v>0.98297787644476298</v>
      </c>
      <c r="O6804" s="160">
        <f t="shared" si="1171"/>
        <v>1.7022123555237023E-2</v>
      </c>
      <c r="P6804" s="158">
        <f t="shared" si="1172"/>
        <v>-1.7168665248194197E-2</v>
      </c>
      <c r="Q6804" s="160">
        <f t="shared" si="1173"/>
        <v>100</v>
      </c>
      <c r="R6804" s="41">
        <f t="shared" si="1174"/>
        <v>1.7316893862151492E-2</v>
      </c>
      <c r="AJ6804" s="39">
        <v>0.94189372442188113</v>
      </c>
      <c r="AK6804" s="39">
        <v>0</v>
      </c>
      <c r="AL6804" s="39">
        <v>1</v>
      </c>
      <c r="AM6804" s="41">
        <f t="shared" si="1177"/>
        <v>4964</v>
      </c>
      <c r="AN6804" s="41">
        <f t="shared" si="1177"/>
        <v>1834</v>
      </c>
      <c r="AO6804" s="41">
        <f t="shared" si="1175"/>
        <v>7.1999999999999842E-3</v>
      </c>
      <c r="AP6804" s="41">
        <f t="shared" si="1175"/>
        <v>0.63319999999999999</v>
      </c>
      <c r="AQ6804" s="41">
        <f t="shared" si="1176"/>
        <v>0</v>
      </c>
    </row>
    <row r="6805" spans="1:43">
      <c r="A6805" s="37" t="s">
        <v>131</v>
      </c>
      <c r="C6805" s="43">
        <v>68.937696706140002</v>
      </c>
      <c r="D6805" s="43">
        <v>157.53764013147301</v>
      </c>
      <c r="E6805" s="39">
        <f xml:space="preserve"> IF(A6801="Male",1,0)</f>
        <v>0</v>
      </c>
      <c r="G6805" s="39">
        <v>68.316905644275394</v>
      </c>
      <c r="H6805" s="39">
        <v>160.443182982172</v>
      </c>
      <c r="I6805" s="66">
        <v>0</v>
      </c>
      <c r="J6805" s="67">
        <v>1</v>
      </c>
      <c r="K6805" s="160">
        <f t="shared" si="1167"/>
        <v>1</v>
      </c>
      <c r="L6805" s="41">
        <f t="shared" si="1168"/>
        <v>0</v>
      </c>
      <c r="M6805" s="41">
        <f t="shared" si="1169"/>
        <v>0.24243722655498368</v>
      </c>
      <c r="N6805" s="158">
        <f t="shared" si="1170"/>
        <v>0.24243722655498368</v>
      </c>
      <c r="O6805" s="160">
        <f t="shared" si="1171"/>
        <v>0.75756277344501632</v>
      </c>
      <c r="P6805" s="158">
        <f t="shared" si="1172"/>
        <v>-0.27764887579773317</v>
      </c>
      <c r="Q6805" s="160">
        <f t="shared" si="1173"/>
        <v>100</v>
      </c>
      <c r="R6805" s="41">
        <f t="shared" si="1174"/>
        <v>0.32002262393715641</v>
      </c>
      <c r="AJ6805" s="39">
        <v>0.9418958404549399</v>
      </c>
      <c r="AK6805" s="39">
        <v>0</v>
      </c>
      <c r="AL6805" s="39">
        <v>1</v>
      </c>
      <c r="AM6805" s="41">
        <f t="shared" si="1177"/>
        <v>4964</v>
      </c>
      <c r="AN6805" s="41">
        <f t="shared" si="1177"/>
        <v>1835</v>
      </c>
      <c r="AO6805" s="41">
        <f t="shared" si="1175"/>
        <v>7.1999999999999842E-3</v>
      </c>
      <c r="AP6805" s="41">
        <f t="shared" si="1175"/>
        <v>0.63300000000000001</v>
      </c>
      <c r="AQ6805" s="41">
        <f t="shared" si="1176"/>
        <v>0</v>
      </c>
    </row>
    <row r="6806" spans="1:43">
      <c r="A6806" s="37" t="s">
        <v>131</v>
      </c>
      <c r="C6806" s="43">
        <v>63.4641092316783</v>
      </c>
      <c r="D6806" s="43">
        <v>134.04573212485801</v>
      </c>
      <c r="E6806" s="39">
        <f xml:space="preserve"> IF(A6802="Male",1,0)</f>
        <v>0</v>
      </c>
      <c r="G6806" s="39">
        <v>68.3171198579942</v>
      </c>
      <c r="H6806" s="39">
        <v>150.53320061434999</v>
      </c>
      <c r="I6806" s="66">
        <v>0</v>
      </c>
      <c r="J6806" s="67">
        <v>1</v>
      </c>
      <c r="K6806" s="160">
        <f t="shared" si="1167"/>
        <v>1</v>
      </c>
      <c r="L6806" s="41">
        <f t="shared" si="1168"/>
        <v>0</v>
      </c>
      <c r="M6806" s="41">
        <f t="shared" si="1169"/>
        <v>4.2900692144184099E-2</v>
      </c>
      <c r="N6806" s="158">
        <f t="shared" si="1170"/>
        <v>4.2900692144184099E-2</v>
      </c>
      <c r="O6806" s="160">
        <f t="shared" si="1171"/>
        <v>0.95709930785581587</v>
      </c>
      <c r="P6806" s="158">
        <f t="shared" si="1172"/>
        <v>-4.3848122948633182E-2</v>
      </c>
      <c r="Q6806" s="160">
        <f t="shared" si="1173"/>
        <v>100</v>
      </c>
      <c r="R6806" s="41">
        <f t="shared" si="1174"/>
        <v>4.482365810115805E-2</v>
      </c>
      <c r="AJ6806" s="39">
        <v>0.9419469026191799</v>
      </c>
      <c r="AK6806" s="39">
        <v>0</v>
      </c>
      <c r="AL6806" s="39">
        <v>1</v>
      </c>
      <c r="AM6806" s="41">
        <f t="shared" si="1177"/>
        <v>4964</v>
      </c>
      <c r="AN6806" s="41">
        <f t="shared" si="1177"/>
        <v>1836</v>
      </c>
      <c r="AO6806" s="41">
        <f t="shared" si="1175"/>
        <v>7.1999999999999842E-3</v>
      </c>
      <c r="AP6806" s="41">
        <f t="shared" si="1175"/>
        <v>0.63280000000000003</v>
      </c>
      <c r="AQ6806" s="41">
        <f t="shared" si="1176"/>
        <v>0</v>
      </c>
    </row>
    <row r="6807" spans="1:43">
      <c r="A6807" s="37" t="s">
        <v>131</v>
      </c>
      <c r="C6807" s="43">
        <v>65.084167383351101</v>
      </c>
      <c r="D6807" s="43">
        <v>137.16811978358999</v>
      </c>
      <c r="E6807" s="39">
        <f xml:space="preserve"> IF(A6803="Male",1,0)</f>
        <v>0</v>
      </c>
      <c r="G6807" s="39">
        <v>68.317244902302207</v>
      </c>
      <c r="H6807" s="39">
        <v>179.37085601766501</v>
      </c>
      <c r="I6807" s="66">
        <v>1</v>
      </c>
      <c r="J6807" s="67">
        <v>0</v>
      </c>
      <c r="K6807" s="160">
        <f t="shared" si="1167"/>
        <v>1</v>
      </c>
      <c r="L6807" s="41">
        <f t="shared" si="1168"/>
        <v>1</v>
      </c>
      <c r="M6807" s="41">
        <f t="shared" si="1169"/>
        <v>0.93179480857779295</v>
      </c>
      <c r="N6807" s="158">
        <f t="shared" si="1170"/>
        <v>0.93179480857779295</v>
      </c>
      <c r="O6807" s="160">
        <f t="shared" si="1171"/>
        <v>6.8205191422207045E-2</v>
      </c>
      <c r="P6807" s="158">
        <f t="shared" si="1172"/>
        <v>-7.0642651006039531E-2</v>
      </c>
      <c r="Q6807" s="160">
        <f t="shared" si="1173"/>
        <v>100</v>
      </c>
      <c r="R6807" s="41">
        <f t="shared" si="1174"/>
        <v>7.3197651236444713E-2</v>
      </c>
      <c r="AJ6807" s="39">
        <v>0.94206650877470133</v>
      </c>
      <c r="AK6807" s="39">
        <v>0</v>
      </c>
      <c r="AL6807" s="39">
        <v>1</v>
      </c>
      <c r="AM6807" s="41">
        <f t="shared" si="1177"/>
        <v>4964</v>
      </c>
      <c r="AN6807" s="41">
        <f t="shared" si="1177"/>
        <v>1837</v>
      </c>
      <c r="AO6807" s="41">
        <f t="shared" si="1175"/>
        <v>7.1999999999999842E-3</v>
      </c>
      <c r="AP6807" s="41">
        <f t="shared" si="1175"/>
        <v>0.63260000000000005</v>
      </c>
      <c r="AQ6807" s="41">
        <f t="shared" si="1176"/>
        <v>0</v>
      </c>
    </row>
    <row r="6808" spans="1:43">
      <c r="A6808" s="37" t="s">
        <v>131</v>
      </c>
      <c r="C6808" s="43">
        <v>60.5856377146781</v>
      </c>
      <c r="D6808" s="43">
        <v>116.430074671494</v>
      </c>
      <c r="E6808" s="39">
        <f xml:space="preserve"> IF(A6804="Male",1,0)</f>
        <v>0</v>
      </c>
      <c r="G6808" s="39">
        <v>68.319186884015807</v>
      </c>
      <c r="H6808" s="39">
        <v>173.77718636138701</v>
      </c>
      <c r="I6808" s="66">
        <v>1</v>
      </c>
      <c r="J6808" s="67">
        <v>0</v>
      </c>
      <c r="K6808" s="160">
        <f t="shared" si="1167"/>
        <v>1</v>
      </c>
      <c r="L6808" s="41">
        <f t="shared" si="1168"/>
        <v>1</v>
      </c>
      <c r="M6808" s="41">
        <f t="shared" si="1169"/>
        <v>0.81819774833365577</v>
      </c>
      <c r="N6808" s="158">
        <f t="shared" si="1170"/>
        <v>0.81819774833365577</v>
      </c>
      <c r="O6808" s="160">
        <f t="shared" si="1171"/>
        <v>0.18180225166634423</v>
      </c>
      <c r="P6808" s="158">
        <f t="shared" si="1172"/>
        <v>-0.2006512254661135</v>
      </c>
      <c r="Q6808" s="160">
        <f t="shared" si="1173"/>
        <v>100</v>
      </c>
      <c r="R6808" s="41">
        <f t="shared" si="1174"/>
        <v>0.22219842579205734</v>
      </c>
      <c r="AJ6808" s="39">
        <v>0.94207002833175979</v>
      </c>
      <c r="AK6808" s="39">
        <v>0</v>
      </c>
      <c r="AL6808" s="39">
        <v>1</v>
      </c>
      <c r="AM6808" s="41">
        <f t="shared" si="1177"/>
        <v>4964</v>
      </c>
      <c r="AN6808" s="41">
        <f t="shared" si="1177"/>
        <v>1838</v>
      </c>
      <c r="AO6808" s="41">
        <f t="shared" si="1175"/>
        <v>7.1999999999999842E-3</v>
      </c>
      <c r="AP6808" s="41">
        <f t="shared" si="1175"/>
        <v>0.63240000000000007</v>
      </c>
      <c r="AQ6808" s="41">
        <f t="shared" si="1176"/>
        <v>0</v>
      </c>
    </row>
    <row r="6809" spans="1:43">
      <c r="A6809" s="37" t="s">
        <v>131</v>
      </c>
      <c r="C6809" s="43">
        <v>63.204342264444001</v>
      </c>
      <c r="D6809" s="43">
        <v>133.681868654585</v>
      </c>
      <c r="E6809" s="39">
        <f xml:space="preserve"> IF(A6805="Male",1,0)</f>
        <v>0</v>
      </c>
      <c r="G6809" s="39">
        <v>68.321452866911002</v>
      </c>
      <c r="H6809" s="39">
        <v>206.426146941539</v>
      </c>
      <c r="I6809" s="66">
        <v>1</v>
      </c>
      <c r="J6809" s="67">
        <v>0</v>
      </c>
      <c r="K6809" s="160">
        <f t="shared" si="1167"/>
        <v>1</v>
      </c>
      <c r="L6809" s="41">
        <f t="shared" si="1168"/>
        <v>1</v>
      </c>
      <c r="M6809" s="41">
        <f t="shared" si="1169"/>
        <v>0.99965742483685305</v>
      </c>
      <c r="N6809" s="158">
        <f t="shared" si="1170"/>
        <v>0.99965742483685305</v>
      </c>
      <c r="O6809" s="160">
        <f t="shared" si="1171"/>
        <v>3.4257516314695202E-4</v>
      </c>
      <c r="P6809" s="158">
        <f t="shared" si="1172"/>
        <v>-3.4263385542288136E-4</v>
      </c>
      <c r="Q6809" s="160">
        <f t="shared" si="1173"/>
        <v>100</v>
      </c>
      <c r="R6809" s="41">
        <f t="shared" si="1174"/>
        <v>3.4269256110698251E-4</v>
      </c>
      <c r="AJ6809" s="39">
        <v>0.94207999294581379</v>
      </c>
      <c r="AK6809" s="39">
        <v>0</v>
      </c>
      <c r="AL6809" s="39">
        <v>1</v>
      </c>
      <c r="AM6809" s="41">
        <f t="shared" si="1177"/>
        <v>4964</v>
      </c>
      <c r="AN6809" s="41">
        <f t="shared" si="1177"/>
        <v>1839</v>
      </c>
      <c r="AO6809" s="41">
        <f t="shared" si="1175"/>
        <v>7.1999999999999842E-3</v>
      </c>
      <c r="AP6809" s="41">
        <f t="shared" si="1175"/>
        <v>0.63219999999999998</v>
      </c>
      <c r="AQ6809" s="41">
        <f t="shared" si="1176"/>
        <v>0</v>
      </c>
    </row>
    <row r="6810" spans="1:43">
      <c r="A6810" s="37" t="s">
        <v>131</v>
      </c>
      <c r="C6810" s="43">
        <v>61.625783168442702</v>
      </c>
      <c r="D6810" s="43">
        <v>118.762925311885</v>
      </c>
      <c r="E6810" s="39">
        <f xml:space="preserve"> IF(A6806="Male",1,0)</f>
        <v>0</v>
      </c>
      <c r="G6810" s="39">
        <v>68.322982306004207</v>
      </c>
      <c r="H6810" s="39">
        <v>178.41318865344999</v>
      </c>
      <c r="I6810" s="66">
        <v>1</v>
      </c>
      <c r="J6810" s="67">
        <v>0</v>
      </c>
      <c r="K6810" s="160">
        <f t="shared" si="1167"/>
        <v>1</v>
      </c>
      <c r="L6810" s="41">
        <f t="shared" si="1168"/>
        <v>1</v>
      </c>
      <c r="M6810" s="41">
        <f t="shared" si="1169"/>
        <v>0.91847623340101425</v>
      </c>
      <c r="N6810" s="158">
        <f t="shared" si="1170"/>
        <v>0.91847623340101425</v>
      </c>
      <c r="O6810" s="160">
        <f t="shared" si="1171"/>
        <v>8.1523766598985747E-2</v>
      </c>
      <c r="P6810" s="158">
        <f t="shared" si="1172"/>
        <v>-8.5039250109729431E-2</v>
      </c>
      <c r="Q6810" s="160">
        <f t="shared" si="1173"/>
        <v>100</v>
      </c>
      <c r="R6810" s="41">
        <f t="shared" si="1174"/>
        <v>8.8759799801364919E-2</v>
      </c>
      <c r="AJ6810" s="39">
        <v>0.94211605470559601</v>
      </c>
      <c r="AK6810" s="39">
        <v>0</v>
      </c>
      <c r="AL6810" s="39">
        <v>1</v>
      </c>
      <c r="AM6810" s="41">
        <f t="shared" si="1177"/>
        <v>4964</v>
      </c>
      <c r="AN6810" s="41">
        <f t="shared" si="1177"/>
        <v>1840</v>
      </c>
      <c r="AO6810" s="41">
        <f t="shared" si="1175"/>
        <v>7.1999999999999842E-3</v>
      </c>
      <c r="AP6810" s="41">
        <f t="shared" si="1175"/>
        <v>0.63200000000000001</v>
      </c>
      <c r="AQ6810" s="41">
        <f t="shared" si="1176"/>
        <v>0</v>
      </c>
    </row>
    <row r="6811" spans="1:43">
      <c r="A6811" s="37" t="s">
        <v>131</v>
      </c>
      <c r="C6811" s="43">
        <v>58.386575939489802</v>
      </c>
      <c r="D6811" s="43">
        <v>102.06390734068199</v>
      </c>
      <c r="E6811" s="39">
        <f xml:space="preserve"> IF(A6807="Male",1,0)</f>
        <v>0</v>
      </c>
      <c r="G6811" s="39">
        <v>68.323667640324501</v>
      </c>
      <c r="H6811" s="39">
        <v>183.58686043638701</v>
      </c>
      <c r="I6811" s="66">
        <v>1</v>
      </c>
      <c r="J6811" s="67">
        <v>0</v>
      </c>
      <c r="K6811" s="160">
        <f t="shared" si="1167"/>
        <v>1</v>
      </c>
      <c r="L6811" s="41">
        <f t="shared" si="1168"/>
        <v>1</v>
      </c>
      <c r="M6811" s="41">
        <f t="shared" si="1169"/>
        <v>0.96916044544013213</v>
      </c>
      <c r="N6811" s="158">
        <f t="shared" si="1170"/>
        <v>0.96916044544013213</v>
      </c>
      <c r="O6811" s="160">
        <f t="shared" si="1171"/>
        <v>3.0839554559867866E-2</v>
      </c>
      <c r="P6811" s="158">
        <f t="shared" si="1172"/>
        <v>-3.1325102428366662E-2</v>
      </c>
      <c r="Q6811" s="160">
        <f t="shared" si="1173"/>
        <v>100</v>
      </c>
      <c r="R6811" s="41">
        <f t="shared" si="1174"/>
        <v>3.1820896844239721E-2</v>
      </c>
      <c r="AJ6811" s="39">
        <v>0.94212751342998868</v>
      </c>
      <c r="AK6811" s="39">
        <v>0</v>
      </c>
      <c r="AL6811" s="39">
        <v>1</v>
      </c>
      <c r="AM6811" s="41">
        <f t="shared" si="1177"/>
        <v>4964</v>
      </c>
      <c r="AN6811" s="41">
        <f t="shared" si="1177"/>
        <v>1841</v>
      </c>
      <c r="AO6811" s="41">
        <f t="shared" si="1175"/>
        <v>7.1999999999999842E-3</v>
      </c>
      <c r="AP6811" s="41">
        <f t="shared" si="1175"/>
        <v>0.63179999999999992</v>
      </c>
      <c r="AQ6811" s="41">
        <f t="shared" si="1176"/>
        <v>0</v>
      </c>
    </row>
    <row r="6812" spans="1:43">
      <c r="A6812" s="37" t="s">
        <v>131</v>
      </c>
      <c r="C6812" s="43">
        <v>66.650539713085095</v>
      </c>
      <c r="D6812" s="43">
        <v>158.22130129667499</v>
      </c>
      <c r="E6812" s="39">
        <f xml:space="preserve"> IF(A6808="Male",1,0)</f>
        <v>0</v>
      </c>
      <c r="G6812" s="39">
        <v>68.324379467853106</v>
      </c>
      <c r="H6812" s="39">
        <v>183.21520934324201</v>
      </c>
      <c r="I6812" s="66">
        <v>1</v>
      </c>
      <c r="J6812" s="67">
        <v>0</v>
      </c>
      <c r="K6812" s="160">
        <f t="shared" si="1167"/>
        <v>1</v>
      </c>
      <c r="L6812" s="41">
        <f t="shared" si="1168"/>
        <v>1</v>
      </c>
      <c r="M6812" s="41">
        <f t="shared" si="1169"/>
        <v>0.96686817867621855</v>
      </c>
      <c r="N6812" s="158">
        <f t="shared" si="1170"/>
        <v>0.96686817867621855</v>
      </c>
      <c r="O6812" s="160">
        <f t="shared" si="1171"/>
        <v>3.3131821323781452E-2</v>
      </c>
      <c r="P6812" s="158">
        <f t="shared" si="1172"/>
        <v>-3.3693112701057404E-2</v>
      </c>
      <c r="Q6812" s="160">
        <f t="shared" si="1173"/>
        <v>100</v>
      </c>
      <c r="R6812" s="41">
        <f t="shared" si="1174"/>
        <v>3.4267154566141246E-2</v>
      </c>
      <c r="AJ6812" s="39">
        <v>0.94213884765106914</v>
      </c>
      <c r="AK6812" s="39">
        <v>0</v>
      </c>
      <c r="AL6812" s="39">
        <v>1</v>
      </c>
      <c r="AM6812" s="41">
        <f t="shared" si="1177"/>
        <v>4964</v>
      </c>
      <c r="AN6812" s="41">
        <f t="shared" si="1177"/>
        <v>1842</v>
      </c>
      <c r="AO6812" s="41">
        <f t="shared" si="1175"/>
        <v>7.1999999999999842E-3</v>
      </c>
      <c r="AP6812" s="41">
        <f t="shared" si="1175"/>
        <v>0.63159999999999994</v>
      </c>
      <c r="AQ6812" s="41">
        <f t="shared" si="1176"/>
        <v>0</v>
      </c>
    </row>
    <row r="6813" spans="1:43">
      <c r="A6813" s="37" t="s">
        <v>131</v>
      </c>
      <c r="C6813" s="43">
        <v>58.523290492565003</v>
      </c>
      <c r="D6813" s="43">
        <v>128.777739142407</v>
      </c>
      <c r="E6813" s="39">
        <f xml:space="preserve"> IF(A6809="Male",1,0)</f>
        <v>0</v>
      </c>
      <c r="G6813" s="39">
        <v>68.327915863971995</v>
      </c>
      <c r="H6813" s="39">
        <v>207.78492464500101</v>
      </c>
      <c r="I6813" s="66">
        <v>1</v>
      </c>
      <c r="J6813" s="67">
        <v>0</v>
      </c>
      <c r="K6813" s="160">
        <f t="shared" si="1167"/>
        <v>1</v>
      </c>
      <c r="L6813" s="41">
        <f t="shared" si="1168"/>
        <v>1</v>
      </c>
      <c r="M6813" s="41">
        <f t="shared" si="1169"/>
        <v>0.99973749911715193</v>
      </c>
      <c r="N6813" s="158">
        <f t="shared" si="1170"/>
        <v>0.99973749911715193</v>
      </c>
      <c r="O6813" s="160">
        <f t="shared" si="1171"/>
        <v>2.6250088284807127E-4</v>
      </c>
      <c r="P6813" s="158">
        <f t="shared" si="1172"/>
        <v>-2.6253534223536428E-4</v>
      </c>
      <c r="Q6813" s="160">
        <f t="shared" si="1173"/>
        <v>100</v>
      </c>
      <c r="R6813" s="41">
        <f t="shared" si="1174"/>
        <v>2.6256980765438981E-4</v>
      </c>
      <c r="AJ6813" s="39">
        <v>0.94230887924711193</v>
      </c>
      <c r="AK6813" s="39">
        <v>0</v>
      </c>
      <c r="AL6813" s="39">
        <v>1</v>
      </c>
      <c r="AM6813" s="41">
        <f t="shared" si="1177"/>
        <v>4964</v>
      </c>
      <c r="AN6813" s="41">
        <f t="shared" si="1177"/>
        <v>1843</v>
      </c>
      <c r="AO6813" s="41">
        <f t="shared" si="1175"/>
        <v>7.1999999999999842E-3</v>
      </c>
      <c r="AP6813" s="41">
        <f t="shared" si="1175"/>
        <v>0.63139999999999996</v>
      </c>
      <c r="AQ6813" s="41">
        <f t="shared" si="1176"/>
        <v>0</v>
      </c>
    </row>
    <row r="6814" spans="1:43">
      <c r="A6814" s="37" t="s">
        <v>131</v>
      </c>
      <c r="C6814" s="43">
        <v>63.251340474777002</v>
      </c>
      <c r="D6814" s="43">
        <v>143.82309453653201</v>
      </c>
      <c r="E6814" s="39">
        <f xml:space="preserve"> IF(A6810="Male",1,0)</f>
        <v>0</v>
      </c>
      <c r="G6814" s="39">
        <v>68.328447992915002</v>
      </c>
      <c r="H6814" s="39">
        <v>177.98472860388699</v>
      </c>
      <c r="I6814" s="66">
        <v>1</v>
      </c>
      <c r="J6814" s="67">
        <v>0</v>
      </c>
      <c r="K6814" s="160">
        <f t="shared" si="1167"/>
        <v>1</v>
      </c>
      <c r="L6814" s="41">
        <f t="shared" si="1168"/>
        <v>1</v>
      </c>
      <c r="M6814" s="41">
        <f t="shared" si="1169"/>
        <v>0.91166594943816415</v>
      </c>
      <c r="N6814" s="158">
        <f t="shared" si="1170"/>
        <v>0.91166594943816415</v>
      </c>
      <c r="O6814" s="160">
        <f t="shared" si="1171"/>
        <v>8.8334050561835853E-2</v>
      </c>
      <c r="P6814" s="158">
        <f t="shared" si="1172"/>
        <v>-9.2481639516780872E-2</v>
      </c>
      <c r="Q6814" s="160">
        <f t="shared" si="1173"/>
        <v>100</v>
      </c>
      <c r="R6814" s="41">
        <f t="shared" si="1174"/>
        <v>9.6893001889863078E-2</v>
      </c>
      <c r="AJ6814" s="39">
        <v>0.94234903842667872</v>
      </c>
      <c r="AK6814" s="39">
        <v>0</v>
      </c>
      <c r="AL6814" s="39">
        <v>1</v>
      </c>
      <c r="AM6814" s="41">
        <f t="shared" si="1177"/>
        <v>4964</v>
      </c>
      <c r="AN6814" s="41">
        <f t="shared" si="1177"/>
        <v>1844</v>
      </c>
      <c r="AO6814" s="41">
        <f t="shared" si="1175"/>
        <v>7.1999999999999842E-3</v>
      </c>
      <c r="AP6814" s="41">
        <f t="shared" si="1175"/>
        <v>0.63119999999999998</v>
      </c>
      <c r="AQ6814" s="41">
        <f t="shared" si="1176"/>
        <v>0</v>
      </c>
    </row>
    <row r="6815" spans="1:43">
      <c r="A6815" s="37" t="s">
        <v>131</v>
      </c>
      <c r="C6815" s="43">
        <v>69.445932102243603</v>
      </c>
      <c r="D6815" s="43">
        <v>169.81990860397099</v>
      </c>
      <c r="E6815" s="39">
        <f xml:space="preserve"> IF(A6811="Male",1,0)</f>
        <v>0</v>
      </c>
      <c r="G6815" s="39">
        <v>68.331150091770297</v>
      </c>
      <c r="H6815" s="39">
        <v>197.75677031941299</v>
      </c>
      <c r="I6815" s="66">
        <v>1</v>
      </c>
      <c r="J6815" s="67">
        <v>0</v>
      </c>
      <c r="K6815" s="160">
        <f t="shared" si="1167"/>
        <v>1</v>
      </c>
      <c r="L6815" s="41">
        <f t="shared" si="1168"/>
        <v>1</v>
      </c>
      <c r="M6815" s="41">
        <f t="shared" si="1169"/>
        <v>0.99808173103962572</v>
      </c>
      <c r="N6815" s="158">
        <f t="shared" si="1170"/>
        <v>0.99808173103962572</v>
      </c>
      <c r="O6815" s="160">
        <f t="shared" si="1171"/>
        <v>1.9182689603742809E-3</v>
      </c>
      <c r="P6815" s="158">
        <f t="shared" si="1172"/>
        <v>-1.9201111945872495E-3</v>
      </c>
      <c r="Q6815" s="160">
        <f t="shared" si="1173"/>
        <v>100</v>
      </c>
      <c r="R6815" s="41">
        <f t="shared" si="1174"/>
        <v>1.9219557885065846E-3</v>
      </c>
      <c r="AJ6815" s="39">
        <v>0.94236906947082433</v>
      </c>
      <c r="AK6815" s="39">
        <v>0</v>
      </c>
      <c r="AL6815" s="39">
        <v>1</v>
      </c>
      <c r="AM6815" s="41">
        <f t="shared" si="1177"/>
        <v>4964</v>
      </c>
      <c r="AN6815" s="41">
        <f t="shared" si="1177"/>
        <v>1845</v>
      </c>
      <c r="AO6815" s="41">
        <f t="shared" si="1175"/>
        <v>7.1999999999999842E-3</v>
      </c>
      <c r="AP6815" s="41">
        <f t="shared" si="1175"/>
        <v>0.63100000000000001</v>
      </c>
      <c r="AQ6815" s="41">
        <f t="shared" si="1176"/>
        <v>0</v>
      </c>
    </row>
    <row r="6816" spans="1:43">
      <c r="A6816" s="37" t="s">
        <v>131</v>
      </c>
      <c r="C6816" s="43">
        <v>62.4473335177222</v>
      </c>
      <c r="D6816" s="43">
        <v>122.606806538548</v>
      </c>
      <c r="E6816" s="39">
        <f xml:space="preserve"> IF(A6812="Male",1,0)</f>
        <v>0</v>
      </c>
      <c r="G6816" s="39">
        <v>68.331957691149299</v>
      </c>
      <c r="H6816" s="39">
        <v>204.681430732802</v>
      </c>
      <c r="I6816" s="66">
        <v>1</v>
      </c>
      <c r="J6816" s="67">
        <v>0</v>
      </c>
      <c r="K6816" s="160">
        <f t="shared" si="1167"/>
        <v>1</v>
      </c>
      <c r="L6816" s="41">
        <f t="shared" si="1168"/>
        <v>1</v>
      </c>
      <c r="M6816" s="41">
        <f t="shared" si="1169"/>
        <v>0.99951333812633469</v>
      </c>
      <c r="N6816" s="158">
        <f t="shared" si="1170"/>
        <v>0.99951333812633469</v>
      </c>
      <c r="O6816" s="160">
        <f t="shared" si="1171"/>
        <v>4.8666187366530611E-4</v>
      </c>
      <c r="P6816" s="158">
        <f t="shared" si="1172"/>
        <v>-4.8678033198927149E-4</v>
      </c>
      <c r="Q6816" s="160">
        <f t="shared" si="1173"/>
        <v>100</v>
      </c>
      <c r="R6816" s="41">
        <f t="shared" si="1174"/>
        <v>4.8689882876159666E-4</v>
      </c>
      <c r="AJ6816" s="39">
        <v>0.94237045588262136</v>
      </c>
      <c r="AK6816" s="39">
        <v>0</v>
      </c>
      <c r="AL6816" s="39">
        <v>1</v>
      </c>
      <c r="AM6816" s="41">
        <f t="shared" si="1177"/>
        <v>4964</v>
      </c>
      <c r="AN6816" s="41">
        <f t="shared" si="1177"/>
        <v>1846</v>
      </c>
      <c r="AO6816" s="41">
        <f t="shared" si="1175"/>
        <v>7.1999999999999842E-3</v>
      </c>
      <c r="AP6816" s="41">
        <f t="shared" si="1175"/>
        <v>0.63080000000000003</v>
      </c>
      <c r="AQ6816" s="41">
        <f t="shared" si="1176"/>
        <v>0</v>
      </c>
    </row>
    <row r="6817" spans="1:43">
      <c r="A6817" s="37" t="s">
        <v>131</v>
      </c>
      <c r="C6817" s="43">
        <v>63.0682029208552</v>
      </c>
      <c r="D6817" s="43">
        <v>93.424239299503</v>
      </c>
      <c r="E6817" s="39">
        <f xml:space="preserve"> IF(A6813="Male",1,0)</f>
        <v>0</v>
      </c>
      <c r="G6817" s="39">
        <v>68.332604840670797</v>
      </c>
      <c r="H6817" s="39">
        <v>195.87681526435301</v>
      </c>
      <c r="I6817" s="66">
        <v>1</v>
      </c>
      <c r="J6817" s="67">
        <v>0</v>
      </c>
      <c r="K6817" s="160">
        <f t="shared" si="1167"/>
        <v>1</v>
      </c>
      <c r="L6817" s="41">
        <f t="shared" si="1168"/>
        <v>1</v>
      </c>
      <c r="M6817" s="41">
        <f t="shared" si="1169"/>
        <v>0.99721529363354089</v>
      </c>
      <c r="N6817" s="158">
        <f t="shared" si="1170"/>
        <v>0.99721529363354089</v>
      </c>
      <c r="O6817" s="160">
        <f t="shared" si="1171"/>
        <v>2.784706366459111E-3</v>
      </c>
      <c r="P6817" s="158">
        <f t="shared" si="1172"/>
        <v>-2.7885908743847544E-3</v>
      </c>
      <c r="Q6817" s="160">
        <f t="shared" si="1173"/>
        <v>100</v>
      </c>
      <c r="R6817" s="41">
        <f t="shared" si="1174"/>
        <v>2.7924826105629715E-3</v>
      </c>
      <c r="AJ6817" s="39">
        <v>0.94244941994394826</v>
      </c>
      <c r="AK6817" s="39">
        <v>0</v>
      </c>
      <c r="AL6817" s="39">
        <v>1</v>
      </c>
      <c r="AM6817" s="41">
        <f t="shared" si="1177"/>
        <v>4964</v>
      </c>
      <c r="AN6817" s="41">
        <f t="shared" si="1177"/>
        <v>1847</v>
      </c>
      <c r="AO6817" s="41">
        <f t="shared" si="1175"/>
        <v>7.1999999999999842E-3</v>
      </c>
      <c r="AP6817" s="41">
        <f t="shared" si="1175"/>
        <v>0.63060000000000005</v>
      </c>
      <c r="AQ6817" s="41">
        <f t="shared" si="1176"/>
        <v>1.2611999999998611E-4</v>
      </c>
    </row>
    <row r="6818" spans="1:43">
      <c r="A6818" s="37" t="s">
        <v>131</v>
      </c>
      <c r="C6818" s="43">
        <v>63.287513696204002</v>
      </c>
      <c r="D6818" s="43">
        <v>121.250406002931</v>
      </c>
      <c r="E6818" s="39">
        <f xml:space="preserve"> IF(A6814="Male",1,0)</f>
        <v>0</v>
      </c>
      <c r="G6818" s="39">
        <v>68.333259667311395</v>
      </c>
      <c r="H6818" s="39">
        <v>159.089482900375</v>
      </c>
      <c r="I6818" s="66">
        <v>0</v>
      </c>
      <c r="J6818" s="67">
        <v>1</v>
      </c>
      <c r="K6818" s="160">
        <f t="shared" si="1167"/>
        <v>1</v>
      </c>
      <c r="L6818" s="41">
        <f t="shared" si="1168"/>
        <v>0</v>
      </c>
      <c r="M6818" s="41">
        <f t="shared" si="1169"/>
        <v>0.19530304083737612</v>
      </c>
      <c r="N6818" s="158">
        <f t="shared" si="1170"/>
        <v>0.19530304083737612</v>
      </c>
      <c r="O6818" s="160">
        <f t="shared" si="1171"/>
        <v>0.80469695916262385</v>
      </c>
      <c r="P6818" s="158">
        <f t="shared" si="1172"/>
        <v>-0.21728952068318969</v>
      </c>
      <c r="Q6818" s="160">
        <f t="shared" si="1173"/>
        <v>100</v>
      </c>
      <c r="R6818" s="41">
        <f t="shared" si="1174"/>
        <v>0.24270383852402094</v>
      </c>
      <c r="AJ6818" s="39">
        <v>0.94263856306326521</v>
      </c>
      <c r="AK6818" s="39">
        <v>1</v>
      </c>
      <c r="AL6818" s="39">
        <v>0</v>
      </c>
      <c r="AM6818" s="41">
        <f t="shared" si="1177"/>
        <v>4965</v>
      </c>
      <c r="AN6818" s="41">
        <f t="shared" si="1177"/>
        <v>1847</v>
      </c>
      <c r="AO6818" s="41">
        <f t="shared" si="1175"/>
        <v>7.0000000000000062E-3</v>
      </c>
      <c r="AP6818" s="41">
        <f t="shared" si="1175"/>
        <v>0.63060000000000005</v>
      </c>
      <c r="AQ6818" s="41">
        <f t="shared" si="1176"/>
        <v>0</v>
      </c>
    </row>
    <row r="6819" spans="1:43">
      <c r="A6819" s="37" t="s">
        <v>131</v>
      </c>
      <c r="C6819" s="43">
        <v>66.097876947317701</v>
      </c>
      <c r="D6819" s="43">
        <v>154.56023671161299</v>
      </c>
      <c r="E6819" s="39">
        <f xml:space="preserve"> IF(A6815="Male",1,0)</f>
        <v>0</v>
      </c>
      <c r="G6819" s="39">
        <v>68.333447508836301</v>
      </c>
      <c r="H6819" s="39">
        <v>175.134535138437</v>
      </c>
      <c r="I6819" s="66">
        <v>0</v>
      </c>
      <c r="J6819" s="67">
        <v>1</v>
      </c>
      <c r="K6819" s="160">
        <f t="shared" si="1167"/>
        <v>1</v>
      </c>
      <c r="L6819" s="41">
        <f t="shared" si="1168"/>
        <v>0</v>
      </c>
      <c r="M6819" s="41">
        <f t="shared" si="1169"/>
        <v>0.85400648024324566</v>
      </c>
      <c r="N6819" s="158">
        <f t="shared" si="1170"/>
        <v>0.85400648024324566</v>
      </c>
      <c r="O6819" s="160">
        <f t="shared" si="1171"/>
        <v>0.14599351975675434</v>
      </c>
      <c r="P6819" s="158">
        <f t="shared" si="1172"/>
        <v>-1.9241930434865639</v>
      </c>
      <c r="Q6819" s="160">
        <f t="shared" si="1173"/>
        <v>0</v>
      </c>
      <c r="R6819" s="41">
        <f t="shared" si="1174"/>
        <v>5.849619090396204</v>
      </c>
      <c r="AJ6819" s="39">
        <v>0.94282603229068862</v>
      </c>
      <c r="AK6819" s="39">
        <v>0</v>
      </c>
      <c r="AL6819" s="39">
        <v>1</v>
      </c>
      <c r="AM6819" s="41">
        <f t="shared" si="1177"/>
        <v>4965</v>
      </c>
      <c r="AN6819" s="41">
        <f t="shared" si="1177"/>
        <v>1848</v>
      </c>
      <c r="AO6819" s="41">
        <f t="shared" si="1175"/>
        <v>7.0000000000000062E-3</v>
      </c>
      <c r="AP6819" s="41">
        <f t="shared" si="1175"/>
        <v>0.63040000000000007</v>
      </c>
      <c r="AQ6819" s="41">
        <f t="shared" si="1176"/>
        <v>0</v>
      </c>
    </row>
    <row r="6820" spans="1:43">
      <c r="A6820" s="37" t="s">
        <v>131</v>
      </c>
      <c r="C6820" s="43">
        <v>64.529754966253805</v>
      </c>
      <c r="D6820" s="43">
        <v>124.97002296508001</v>
      </c>
      <c r="E6820" s="39">
        <f xml:space="preserve"> IF(A6816="Male",1,0)</f>
        <v>0</v>
      </c>
      <c r="G6820" s="39">
        <v>68.338236901907294</v>
      </c>
      <c r="H6820" s="39">
        <v>182.676041653178</v>
      </c>
      <c r="I6820" s="66">
        <v>1</v>
      </c>
      <c r="J6820" s="67">
        <v>0</v>
      </c>
      <c r="K6820" s="160">
        <f t="shared" si="1167"/>
        <v>1</v>
      </c>
      <c r="L6820" s="41">
        <f t="shared" si="1168"/>
        <v>1</v>
      </c>
      <c r="M6820" s="41">
        <f t="shared" si="1169"/>
        <v>0.96302376853390814</v>
      </c>
      <c r="N6820" s="158">
        <f t="shared" si="1170"/>
        <v>0.96302376853390814</v>
      </c>
      <c r="O6820" s="160">
        <f t="shared" si="1171"/>
        <v>3.6976231466091858E-2</v>
      </c>
      <c r="P6820" s="158">
        <f t="shared" si="1172"/>
        <v>-3.7677185729610298E-2</v>
      </c>
      <c r="Q6820" s="160">
        <f t="shared" si="1173"/>
        <v>100</v>
      </c>
      <c r="R6820" s="41">
        <f t="shared" si="1174"/>
        <v>3.8395969730200818E-2</v>
      </c>
      <c r="AJ6820" s="39">
        <v>0.94286970157146344</v>
      </c>
      <c r="AK6820" s="39">
        <v>0</v>
      </c>
      <c r="AL6820" s="39">
        <v>1</v>
      </c>
      <c r="AM6820" s="41">
        <f t="shared" si="1177"/>
        <v>4965</v>
      </c>
      <c r="AN6820" s="41">
        <f t="shared" si="1177"/>
        <v>1849</v>
      </c>
      <c r="AO6820" s="41">
        <f t="shared" si="1175"/>
        <v>7.0000000000000062E-3</v>
      </c>
      <c r="AP6820" s="41">
        <f t="shared" si="1175"/>
        <v>0.63019999999999998</v>
      </c>
      <c r="AQ6820" s="41">
        <f t="shared" si="1176"/>
        <v>0</v>
      </c>
    </row>
    <row r="6821" spans="1:43">
      <c r="A6821" s="37" t="s">
        <v>131</v>
      </c>
      <c r="C6821" s="43">
        <v>64.0607871527546</v>
      </c>
      <c r="D6821" s="43">
        <v>131.30769087903499</v>
      </c>
      <c r="E6821" s="39">
        <f xml:space="preserve"> IF(A6817="Male",1,0)</f>
        <v>0</v>
      </c>
      <c r="G6821" s="39">
        <v>68.342364908361901</v>
      </c>
      <c r="H6821" s="39">
        <v>187.63346343052501</v>
      </c>
      <c r="I6821" s="66">
        <v>1</v>
      </c>
      <c r="J6821" s="67">
        <v>0</v>
      </c>
      <c r="K6821" s="160">
        <f t="shared" si="1167"/>
        <v>1</v>
      </c>
      <c r="L6821" s="41">
        <f t="shared" si="1168"/>
        <v>1</v>
      </c>
      <c r="M6821" s="41">
        <f t="shared" si="1169"/>
        <v>0.98581140189179139</v>
      </c>
      <c r="N6821" s="158">
        <f t="shared" si="1170"/>
        <v>0.98581140189179139</v>
      </c>
      <c r="O6821" s="160">
        <f t="shared" si="1171"/>
        <v>1.4188598108208605E-2</v>
      </c>
      <c r="P6821" s="158">
        <f t="shared" si="1172"/>
        <v>-1.4290218646897375E-2</v>
      </c>
      <c r="Q6821" s="160">
        <f t="shared" si="1173"/>
        <v>100</v>
      </c>
      <c r="R6821" s="41">
        <f t="shared" si="1174"/>
        <v>1.4392811932363947E-2</v>
      </c>
      <c r="AJ6821" s="39">
        <v>0.94289387323754736</v>
      </c>
      <c r="AK6821" s="39">
        <v>0</v>
      </c>
      <c r="AL6821" s="39">
        <v>1</v>
      </c>
      <c r="AM6821" s="41">
        <f t="shared" si="1177"/>
        <v>4965</v>
      </c>
      <c r="AN6821" s="41">
        <f t="shared" si="1177"/>
        <v>1850</v>
      </c>
      <c r="AO6821" s="41">
        <f t="shared" si="1175"/>
        <v>7.0000000000000062E-3</v>
      </c>
      <c r="AP6821" s="41">
        <f t="shared" si="1175"/>
        <v>0.63</v>
      </c>
      <c r="AQ6821" s="41">
        <f t="shared" si="1176"/>
        <v>0</v>
      </c>
    </row>
    <row r="6822" spans="1:43">
      <c r="A6822" s="37" t="s">
        <v>131</v>
      </c>
      <c r="C6822" s="43">
        <v>63.8724251271273</v>
      </c>
      <c r="D6822" s="43">
        <v>130.211705629183</v>
      </c>
      <c r="E6822" s="39">
        <f xml:space="preserve"> IF(A6818="Male",1,0)</f>
        <v>0</v>
      </c>
      <c r="G6822" s="39">
        <v>68.346456501379194</v>
      </c>
      <c r="H6822" s="39">
        <v>178.67599206749199</v>
      </c>
      <c r="I6822" s="66">
        <v>1</v>
      </c>
      <c r="J6822" s="67">
        <v>0</v>
      </c>
      <c r="K6822" s="160">
        <f t="shared" si="1167"/>
        <v>1</v>
      </c>
      <c r="L6822" s="41">
        <f t="shared" si="1168"/>
        <v>1</v>
      </c>
      <c r="M6822" s="41">
        <f t="shared" si="1169"/>
        <v>0.92146222889391616</v>
      </c>
      <c r="N6822" s="158">
        <f t="shared" si="1170"/>
        <v>0.92146222889391616</v>
      </c>
      <c r="O6822" s="160">
        <f t="shared" si="1171"/>
        <v>7.8537771106083842E-2</v>
      </c>
      <c r="P6822" s="158">
        <f t="shared" si="1172"/>
        <v>-8.179349143297493E-2</v>
      </c>
      <c r="Q6822" s="160">
        <f t="shared" si="1173"/>
        <v>100</v>
      </c>
      <c r="R6822" s="41">
        <f t="shared" si="1174"/>
        <v>8.5231677049158294E-2</v>
      </c>
      <c r="AJ6822" s="39">
        <v>0.942912453905147</v>
      </c>
      <c r="AK6822" s="39">
        <v>0</v>
      </c>
      <c r="AL6822" s="39">
        <v>1</v>
      </c>
      <c r="AM6822" s="41">
        <f t="shared" si="1177"/>
        <v>4965</v>
      </c>
      <c r="AN6822" s="41">
        <f t="shared" si="1177"/>
        <v>1851</v>
      </c>
      <c r="AO6822" s="41">
        <f t="shared" si="1175"/>
        <v>7.0000000000000062E-3</v>
      </c>
      <c r="AP6822" s="41">
        <f t="shared" si="1175"/>
        <v>0.62980000000000003</v>
      </c>
      <c r="AQ6822" s="41">
        <f t="shared" si="1176"/>
        <v>0</v>
      </c>
    </row>
    <row r="6823" spans="1:43">
      <c r="A6823" s="37" t="s">
        <v>131</v>
      </c>
      <c r="C6823" s="43">
        <v>69.611014246615596</v>
      </c>
      <c r="D6823" s="43">
        <v>170.02564272166401</v>
      </c>
      <c r="E6823" s="39">
        <f xml:space="preserve"> IF(A6819="Male",1,0)</f>
        <v>0</v>
      </c>
      <c r="G6823" s="39">
        <v>68.346842314543593</v>
      </c>
      <c r="H6823" s="39">
        <v>198.92097966780099</v>
      </c>
      <c r="I6823" s="66">
        <v>1</v>
      </c>
      <c r="J6823" s="67">
        <v>0</v>
      </c>
      <c r="K6823" s="160">
        <f t="shared" si="1167"/>
        <v>1</v>
      </c>
      <c r="L6823" s="41">
        <f t="shared" si="1168"/>
        <v>1</v>
      </c>
      <c r="M6823" s="41">
        <f t="shared" si="1169"/>
        <v>0.99846485090219506</v>
      </c>
      <c r="N6823" s="158">
        <f t="shared" si="1170"/>
        <v>0.99846485090219506</v>
      </c>
      <c r="O6823" s="160">
        <f t="shared" si="1171"/>
        <v>1.5351490978049442E-3</v>
      </c>
      <c r="P6823" s="158">
        <f t="shared" si="1172"/>
        <v>-1.5363286465245195E-3</v>
      </c>
      <c r="Q6823" s="160">
        <f t="shared" si="1173"/>
        <v>100</v>
      </c>
      <c r="R6823" s="41">
        <f t="shared" si="1174"/>
        <v>1.5375094039793296E-3</v>
      </c>
      <c r="AJ6823" s="39">
        <v>0.94327954330005381</v>
      </c>
      <c r="AK6823" s="39">
        <v>0</v>
      </c>
      <c r="AL6823" s="39">
        <v>1</v>
      </c>
      <c r="AM6823" s="41">
        <f t="shared" si="1177"/>
        <v>4965</v>
      </c>
      <c r="AN6823" s="41">
        <f t="shared" si="1177"/>
        <v>1852</v>
      </c>
      <c r="AO6823" s="41">
        <f t="shared" si="1175"/>
        <v>7.0000000000000062E-3</v>
      </c>
      <c r="AP6823" s="41">
        <f t="shared" si="1175"/>
        <v>0.62959999999999994</v>
      </c>
      <c r="AQ6823" s="41">
        <f t="shared" si="1176"/>
        <v>0</v>
      </c>
    </row>
    <row r="6824" spans="1:43">
      <c r="A6824" s="37" t="s">
        <v>131</v>
      </c>
      <c r="C6824" s="43">
        <v>67.390020021972205</v>
      </c>
      <c r="D6824" s="43">
        <v>169.626607720642</v>
      </c>
      <c r="E6824" s="39">
        <f xml:space="preserve"> IF(A6820="Male",1,0)</f>
        <v>0</v>
      </c>
      <c r="G6824" s="39">
        <v>68.348515511587905</v>
      </c>
      <c r="H6824" s="39">
        <v>167.97111048950899</v>
      </c>
      <c r="I6824" s="66">
        <v>1</v>
      </c>
      <c r="J6824" s="67">
        <v>0</v>
      </c>
      <c r="K6824" s="160">
        <f t="shared" si="1167"/>
        <v>1</v>
      </c>
      <c r="L6824" s="41">
        <f t="shared" si="1168"/>
        <v>1</v>
      </c>
      <c r="M6824" s="41">
        <f t="shared" si="1169"/>
        <v>0.58374278604889351</v>
      </c>
      <c r="N6824" s="158">
        <f t="shared" si="1170"/>
        <v>0.58374278604889351</v>
      </c>
      <c r="O6824" s="160">
        <f t="shared" si="1171"/>
        <v>0.41625721395110649</v>
      </c>
      <c r="P6824" s="158">
        <f t="shared" si="1172"/>
        <v>-0.53829482802161099</v>
      </c>
      <c r="Q6824" s="160">
        <f t="shared" si="1173"/>
        <v>100</v>
      </c>
      <c r="R6824" s="41">
        <f t="shared" si="1174"/>
        <v>0.71308326869197725</v>
      </c>
      <c r="AJ6824" s="39">
        <v>0.94336329046466993</v>
      </c>
      <c r="AK6824" s="39">
        <v>0</v>
      </c>
      <c r="AL6824" s="39">
        <v>1</v>
      </c>
      <c r="AM6824" s="41">
        <f t="shared" si="1177"/>
        <v>4965</v>
      </c>
      <c r="AN6824" s="41">
        <f t="shared" si="1177"/>
        <v>1853</v>
      </c>
      <c r="AO6824" s="41">
        <f t="shared" si="1175"/>
        <v>7.0000000000000062E-3</v>
      </c>
      <c r="AP6824" s="41">
        <f t="shared" si="1175"/>
        <v>0.62939999999999996</v>
      </c>
      <c r="AQ6824" s="41">
        <f t="shared" si="1176"/>
        <v>0</v>
      </c>
    </row>
    <row r="6825" spans="1:43">
      <c r="A6825" s="37" t="s">
        <v>131</v>
      </c>
      <c r="C6825" s="43">
        <v>62.850449248909001</v>
      </c>
      <c r="D6825" s="43">
        <v>127.518885313523</v>
      </c>
      <c r="E6825" s="39">
        <f xml:space="preserve"> IF(A6821="Male",1,0)</f>
        <v>0</v>
      </c>
      <c r="G6825" s="39">
        <v>68.353056646398798</v>
      </c>
      <c r="H6825" s="39">
        <v>189.710209942456</v>
      </c>
      <c r="I6825" s="66">
        <v>1</v>
      </c>
      <c r="J6825" s="67">
        <v>0</v>
      </c>
      <c r="K6825" s="160">
        <f t="shared" si="1167"/>
        <v>1</v>
      </c>
      <c r="L6825" s="41">
        <f t="shared" si="1168"/>
        <v>1</v>
      </c>
      <c r="M6825" s="41">
        <f t="shared" si="1169"/>
        <v>0.99050699939195874</v>
      </c>
      <c r="N6825" s="158">
        <f t="shared" si="1170"/>
        <v>0.99050699939195874</v>
      </c>
      <c r="O6825" s="160">
        <f t="shared" si="1171"/>
        <v>9.4930006080412577E-3</v>
      </c>
      <c r="P6825" s="158">
        <f t="shared" si="1172"/>
        <v>-9.5383463445630583E-3</v>
      </c>
      <c r="Q6825" s="160">
        <f t="shared" si="1173"/>
        <v>100</v>
      </c>
      <c r="R6825" s="41">
        <f t="shared" si="1174"/>
        <v>9.5839813488129959E-3</v>
      </c>
      <c r="AJ6825" s="39">
        <v>0.94347334225980117</v>
      </c>
      <c r="AK6825" s="39">
        <v>0</v>
      </c>
      <c r="AL6825" s="39">
        <v>1</v>
      </c>
      <c r="AM6825" s="41">
        <f t="shared" si="1177"/>
        <v>4965</v>
      </c>
      <c r="AN6825" s="41">
        <f t="shared" si="1177"/>
        <v>1854</v>
      </c>
      <c r="AO6825" s="41">
        <f t="shared" si="1175"/>
        <v>7.0000000000000062E-3</v>
      </c>
      <c r="AP6825" s="41">
        <f t="shared" si="1175"/>
        <v>0.62919999999999998</v>
      </c>
      <c r="AQ6825" s="41">
        <f t="shared" si="1176"/>
        <v>0</v>
      </c>
    </row>
    <row r="6826" spans="1:43">
      <c r="A6826" s="37" t="s">
        <v>131</v>
      </c>
      <c r="C6826" s="43">
        <v>62.938718111980499</v>
      </c>
      <c r="D6826" s="43">
        <v>124.292191869965</v>
      </c>
      <c r="E6826" s="39">
        <f xml:space="preserve"> IF(A6822="Male",1,0)</f>
        <v>0</v>
      </c>
      <c r="G6826" s="39">
        <v>68.354428958338403</v>
      </c>
      <c r="H6826" s="39">
        <v>184.59842795569199</v>
      </c>
      <c r="I6826" s="66">
        <v>1</v>
      </c>
      <c r="J6826" s="67">
        <v>0</v>
      </c>
      <c r="K6826" s="160">
        <f t="shared" si="1167"/>
        <v>1</v>
      </c>
      <c r="L6826" s="41">
        <f t="shared" si="1168"/>
        <v>1</v>
      </c>
      <c r="M6826" s="41">
        <f t="shared" si="1169"/>
        <v>0.97424698543210264</v>
      </c>
      <c r="N6826" s="158">
        <f t="shared" si="1170"/>
        <v>0.97424698543210264</v>
      </c>
      <c r="O6826" s="160">
        <f t="shared" si="1171"/>
        <v>2.5753014567897359E-2</v>
      </c>
      <c r="P6826" s="158">
        <f t="shared" si="1172"/>
        <v>-2.6090429012803968E-2</v>
      </c>
      <c r="Q6826" s="160">
        <f t="shared" si="1173"/>
        <v>100</v>
      </c>
      <c r="R6826" s="41">
        <f t="shared" si="1174"/>
        <v>2.6433763668742848E-2</v>
      </c>
      <c r="AJ6826" s="39">
        <v>0.94359442467276622</v>
      </c>
      <c r="AK6826" s="39">
        <v>0</v>
      </c>
      <c r="AL6826" s="39">
        <v>1</v>
      </c>
      <c r="AM6826" s="41">
        <f t="shared" si="1177"/>
        <v>4965</v>
      </c>
      <c r="AN6826" s="41">
        <f t="shared" si="1177"/>
        <v>1855</v>
      </c>
      <c r="AO6826" s="41">
        <f t="shared" si="1175"/>
        <v>7.0000000000000062E-3</v>
      </c>
      <c r="AP6826" s="41">
        <f t="shared" si="1175"/>
        <v>0.629</v>
      </c>
      <c r="AQ6826" s="41">
        <f t="shared" si="1176"/>
        <v>0</v>
      </c>
    </row>
    <row r="6827" spans="1:43">
      <c r="A6827" s="37" t="s">
        <v>131</v>
      </c>
      <c r="C6827" s="43">
        <v>66.160884497934305</v>
      </c>
      <c r="D6827" s="43">
        <v>155.90689173000001</v>
      </c>
      <c r="E6827" s="39">
        <f xml:space="preserve"> IF(A6823="Male",1,0)</f>
        <v>0</v>
      </c>
      <c r="G6827" s="39">
        <v>68.3561653489311</v>
      </c>
      <c r="H6827" s="39">
        <v>204.358874673228</v>
      </c>
      <c r="I6827" s="66">
        <v>1</v>
      </c>
      <c r="J6827" s="67">
        <v>0</v>
      </c>
      <c r="K6827" s="160">
        <f t="shared" si="1167"/>
        <v>1</v>
      </c>
      <c r="L6827" s="41">
        <f t="shared" si="1168"/>
        <v>1</v>
      </c>
      <c r="M6827" s="41">
        <f t="shared" si="1169"/>
        <v>0.99947498213858998</v>
      </c>
      <c r="N6827" s="158">
        <f t="shared" si="1170"/>
        <v>0.99947498213858998</v>
      </c>
      <c r="O6827" s="160">
        <f t="shared" si="1171"/>
        <v>5.2501786141001539E-4</v>
      </c>
      <c r="P6827" s="158">
        <f t="shared" si="1172"/>
        <v>-5.2515573154571628E-4</v>
      </c>
      <c r="Q6827" s="160">
        <f t="shared" si="1173"/>
        <v>100</v>
      </c>
      <c r="R6827" s="41">
        <f t="shared" si="1174"/>
        <v>5.2529364995872901E-4</v>
      </c>
      <c r="AJ6827" s="39">
        <v>0.94361509756295459</v>
      </c>
      <c r="AK6827" s="39">
        <v>0</v>
      </c>
      <c r="AL6827" s="39">
        <v>1</v>
      </c>
      <c r="AM6827" s="41">
        <f t="shared" si="1177"/>
        <v>4965</v>
      </c>
      <c r="AN6827" s="41">
        <f t="shared" si="1177"/>
        <v>1856</v>
      </c>
      <c r="AO6827" s="41">
        <f t="shared" si="1175"/>
        <v>7.0000000000000062E-3</v>
      </c>
      <c r="AP6827" s="41">
        <f t="shared" si="1175"/>
        <v>0.62880000000000003</v>
      </c>
      <c r="AQ6827" s="41">
        <f t="shared" si="1176"/>
        <v>0</v>
      </c>
    </row>
    <row r="6828" spans="1:43">
      <c r="A6828" s="37" t="s">
        <v>131</v>
      </c>
      <c r="C6828" s="43">
        <v>63.4012051394349</v>
      </c>
      <c r="D6828" s="43">
        <v>145.31658317858901</v>
      </c>
      <c r="E6828" s="39">
        <f xml:space="preserve"> IF(A6824="Male",1,0)</f>
        <v>0</v>
      </c>
      <c r="G6828" s="39">
        <v>68.359482562825704</v>
      </c>
      <c r="H6828" s="39">
        <v>175.260864429376</v>
      </c>
      <c r="I6828" s="66">
        <v>1</v>
      </c>
      <c r="J6828" s="67">
        <v>0</v>
      </c>
      <c r="K6828" s="160">
        <f t="shared" si="1167"/>
        <v>1</v>
      </c>
      <c r="L6828" s="41">
        <f t="shared" si="1168"/>
        <v>1</v>
      </c>
      <c r="M6828" s="41">
        <f t="shared" si="1169"/>
        <v>0.85552481819126991</v>
      </c>
      <c r="N6828" s="158">
        <f t="shared" si="1170"/>
        <v>0.85552481819126991</v>
      </c>
      <c r="O6828" s="160">
        <f t="shared" si="1171"/>
        <v>0.14447518180873009</v>
      </c>
      <c r="P6828" s="158">
        <f t="shared" si="1172"/>
        <v>-0.15604017591138855</v>
      </c>
      <c r="Q6828" s="160">
        <f t="shared" si="1173"/>
        <v>100</v>
      </c>
      <c r="R6828" s="41">
        <f t="shared" si="1174"/>
        <v>0.1688731626911491</v>
      </c>
      <c r="AJ6828" s="39">
        <v>0.94378490826169104</v>
      </c>
      <c r="AK6828" s="39">
        <v>0</v>
      </c>
      <c r="AL6828" s="39">
        <v>1</v>
      </c>
      <c r="AM6828" s="41">
        <f t="shared" si="1177"/>
        <v>4965</v>
      </c>
      <c r="AN6828" s="41">
        <f t="shared" si="1177"/>
        <v>1857</v>
      </c>
      <c r="AO6828" s="41">
        <f t="shared" si="1175"/>
        <v>7.0000000000000062E-3</v>
      </c>
      <c r="AP6828" s="41">
        <f t="shared" si="1175"/>
        <v>0.62860000000000005</v>
      </c>
      <c r="AQ6828" s="41">
        <f t="shared" si="1176"/>
        <v>0</v>
      </c>
    </row>
    <row r="6829" spans="1:43">
      <c r="A6829" s="37" t="s">
        <v>131</v>
      </c>
      <c r="C6829" s="43">
        <v>65.470989646832606</v>
      </c>
      <c r="D6829" s="43">
        <v>155.580439909483</v>
      </c>
      <c r="E6829" s="39">
        <f xml:space="preserve"> IF(A6825="Male",1,0)</f>
        <v>0</v>
      </c>
      <c r="G6829" s="39">
        <v>68.359810585709297</v>
      </c>
      <c r="H6829" s="39">
        <v>174.19828923927599</v>
      </c>
      <c r="I6829" s="66">
        <v>1</v>
      </c>
      <c r="J6829" s="67">
        <v>0</v>
      </c>
      <c r="K6829" s="160">
        <f t="shared" si="1167"/>
        <v>1</v>
      </c>
      <c r="L6829" s="41">
        <f t="shared" si="1168"/>
        <v>1</v>
      </c>
      <c r="M6829" s="41">
        <f t="shared" si="1169"/>
        <v>0.82745464408820224</v>
      </c>
      <c r="N6829" s="158">
        <f t="shared" si="1170"/>
        <v>0.82745464408820224</v>
      </c>
      <c r="O6829" s="160">
        <f t="shared" si="1171"/>
        <v>0.17254535591179776</v>
      </c>
      <c r="P6829" s="158">
        <f t="shared" si="1172"/>
        <v>-0.18940098400262834</v>
      </c>
      <c r="Q6829" s="160">
        <f t="shared" si="1173"/>
        <v>100</v>
      </c>
      <c r="R6829" s="41">
        <f t="shared" si="1174"/>
        <v>0.20852545471169698</v>
      </c>
      <c r="AJ6829" s="39">
        <v>0.9439377731269849</v>
      </c>
      <c r="AK6829" s="39">
        <v>0</v>
      </c>
      <c r="AL6829" s="39">
        <v>1</v>
      </c>
      <c r="AM6829" s="41">
        <f t="shared" si="1177"/>
        <v>4965</v>
      </c>
      <c r="AN6829" s="41">
        <f t="shared" si="1177"/>
        <v>1858</v>
      </c>
      <c r="AO6829" s="41">
        <f t="shared" si="1175"/>
        <v>7.0000000000000062E-3</v>
      </c>
      <c r="AP6829" s="41">
        <f t="shared" si="1175"/>
        <v>0.62840000000000007</v>
      </c>
      <c r="AQ6829" s="41">
        <f t="shared" si="1176"/>
        <v>0</v>
      </c>
    </row>
    <row r="6830" spans="1:43">
      <c r="A6830" s="37" t="s">
        <v>131</v>
      </c>
      <c r="C6830" s="43">
        <v>59.997694599697603</v>
      </c>
      <c r="D6830" s="43">
        <v>115.812815561687</v>
      </c>
      <c r="E6830" s="39">
        <f xml:space="preserve"> IF(A6826="Male",1,0)</f>
        <v>0</v>
      </c>
      <c r="G6830" s="39">
        <v>68.359874064319598</v>
      </c>
      <c r="H6830" s="39">
        <v>194.466166022013</v>
      </c>
      <c r="I6830" s="66">
        <v>1</v>
      </c>
      <c r="J6830" s="67">
        <v>0</v>
      </c>
      <c r="K6830" s="160">
        <f t="shared" si="1167"/>
        <v>1</v>
      </c>
      <c r="L6830" s="41">
        <f t="shared" si="1168"/>
        <v>1</v>
      </c>
      <c r="M6830" s="41">
        <f t="shared" si="1169"/>
        <v>0.99626997046171484</v>
      </c>
      <c r="N6830" s="158">
        <f t="shared" si="1170"/>
        <v>0.99626997046171484</v>
      </c>
      <c r="O6830" s="160">
        <f t="shared" si="1171"/>
        <v>3.7300295382851623E-3</v>
      </c>
      <c r="P6830" s="158">
        <f t="shared" si="1172"/>
        <v>-3.7370034457852898E-3</v>
      </c>
      <c r="Q6830" s="160">
        <f t="shared" si="1173"/>
        <v>100</v>
      </c>
      <c r="R6830" s="41">
        <f t="shared" si="1174"/>
        <v>3.7439947492912029E-3</v>
      </c>
      <c r="AJ6830" s="39">
        <v>0.94399318927961584</v>
      </c>
      <c r="AK6830" s="39">
        <v>0</v>
      </c>
      <c r="AL6830" s="39">
        <v>1</v>
      </c>
      <c r="AM6830" s="41">
        <f t="shared" si="1177"/>
        <v>4965</v>
      </c>
      <c r="AN6830" s="41">
        <f t="shared" si="1177"/>
        <v>1859</v>
      </c>
      <c r="AO6830" s="41">
        <f t="shared" si="1175"/>
        <v>7.0000000000000062E-3</v>
      </c>
      <c r="AP6830" s="41">
        <f t="shared" si="1175"/>
        <v>0.62819999999999998</v>
      </c>
      <c r="AQ6830" s="41">
        <f t="shared" si="1176"/>
        <v>0</v>
      </c>
    </row>
    <row r="6831" spans="1:43">
      <c r="A6831" s="37" t="s">
        <v>131</v>
      </c>
      <c r="C6831" s="43">
        <v>62.576080393610503</v>
      </c>
      <c r="D6831" s="43">
        <v>111.37947382793401</v>
      </c>
      <c r="E6831" s="39">
        <f xml:space="preserve"> IF(A6827="Male",1,0)</f>
        <v>0</v>
      </c>
      <c r="G6831" s="39">
        <v>68.360072183679804</v>
      </c>
      <c r="H6831" s="39">
        <v>176.41350072836801</v>
      </c>
      <c r="I6831" s="66">
        <v>1</v>
      </c>
      <c r="J6831" s="67">
        <v>0</v>
      </c>
      <c r="K6831" s="160">
        <f t="shared" si="1167"/>
        <v>1</v>
      </c>
      <c r="L6831" s="41">
        <f t="shared" si="1168"/>
        <v>1</v>
      </c>
      <c r="M6831" s="41">
        <f t="shared" si="1169"/>
        <v>0.88152289857364818</v>
      </c>
      <c r="N6831" s="158">
        <f t="shared" si="1170"/>
        <v>0.88152289857364818</v>
      </c>
      <c r="O6831" s="160">
        <f t="shared" si="1171"/>
        <v>0.11847710142635182</v>
      </c>
      <c r="P6831" s="158">
        <f t="shared" si="1172"/>
        <v>-0.12610430065386932</v>
      </c>
      <c r="Q6831" s="160">
        <f t="shared" si="1173"/>
        <v>100</v>
      </c>
      <c r="R6831" s="41">
        <f t="shared" si="1174"/>
        <v>0.13440048082477968</v>
      </c>
      <c r="AJ6831" s="39">
        <v>0.9440123617918037</v>
      </c>
      <c r="AK6831" s="39">
        <v>0</v>
      </c>
      <c r="AL6831" s="39">
        <v>1</v>
      </c>
      <c r="AM6831" s="41">
        <f t="shared" si="1177"/>
        <v>4965</v>
      </c>
      <c r="AN6831" s="41">
        <f t="shared" si="1177"/>
        <v>1860</v>
      </c>
      <c r="AO6831" s="41">
        <f t="shared" si="1175"/>
        <v>7.0000000000000062E-3</v>
      </c>
      <c r="AP6831" s="41">
        <f t="shared" si="1175"/>
        <v>0.628</v>
      </c>
      <c r="AQ6831" s="41">
        <f t="shared" si="1176"/>
        <v>0</v>
      </c>
    </row>
    <row r="6832" spans="1:43">
      <c r="A6832" s="37" t="s">
        <v>131</v>
      </c>
      <c r="C6832" s="43">
        <v>60.817590189694201</v>
      </c>
      <c r="D6832" s="43">
        <v>133.87948255883899</v>
      </c>
      <c r="E6832" s="39">
        <f xml:space="preserve"> IF(A6828="Male",1,0)</f>
        <v>0</v>
      </c>
      <c r="G6832" s="39">
        <v>68.360456244025499</v>
      </c>
      <c r="H6832" s="39">
        <v>166.570566198547</v>
      </c>
      <c r="I6832" s="66">
        <v>0</v>
      </c>
      <c r="J6832" s="67">
        <v>1</v>
      </c>
      <c r="K6832" s="160">
        <f t="shared" si="1167"/>
        <v>1</v>
      </c>
      <c r="L6832" s="41">
        <f t="shared" si="1168"/>
        <v>0</v>
      </c>
      <c r="M6832" s="41">
        <f t="shared" si="1169"/>
        <v>0.51361920271093342</v>
      </c>
      <c r="N6832" s="158">
        <f t="shared" si="1170"/>
        <v>0.51361920271093342</v>
      </c>
      <c r="O6832" s="160">
        <f t="shared" si="1171"/>
        <v>0.48638079728906658</v>
      </c>
      <c r="P6832" s="158">
        <f t="shared" si="1172"/>
        <v>-0.72076342836718177</v>
      </c>
      <c r="Q6832" s="160">
        <f t="shared" si="1173"/>
        <v>0</v>
      </c>
      <c r="R6832" s="41">
        <f t="shared" si="1174"/>
        <v>1.0560022220730858</v>
      </c>
      <c r="AJ6832" s="39">
        <v>0.9440441000301486</v>
      </c>
      <c r="AK6832" s="39">
        <v>0</v>
      </c>
      <c r="AL6832" s="39">
        <v>1</v>
      </c>
      <c r="AM6832" s="41">
        <f t="shared" si="1177"/>
        <v>4965</v>
      </c>
      <c r="AN6832" s="41">
        <f t="shared" si="1177"/>
        <v>1861</v>
      </c>
      <c r="AO6832" s="41">
        <f t="shared" si="1175"/>
        <v>7.0000000000000062E-3</v>
      </c>
      <c r="AP6832" s="41">
        <f t="shared" si="1175"/>
        <v>0.62780000000000002</v>
      </c>
      <c r="AQ6832" s="41">
        <f t="shared" si="1176"/>
        <v>0</v>
      </c>
    </row>
    <row r="6833" spans="1:43">
      <c r="A6833" s="37" t="s">
        <v>131</v>
      </c>
      <c r="C6833" s="43">
        <v>64.085738830273797</v>
      </c>
      <c r="D6833" s="43">
        <v>126.994626284417</v>
      </c>
      <c r="E6833" s="39">
        <f xml:space="preserve"> IF(A6829="Male",1,0)</f>
        <v>0</v>
      </c>
      <c r="G6833" s="39">
        <v>68.3606064047014</v>
      </c>
      <c r="H6833" s="39">
        <v>187.92329130565301</v>
      </c>
      <c r="I6833" s="66">
        <v>1</v>
      </c>
      <c r="J6833" s="67">
        <v>0</v>
      </c>
      <c r="K6833" s="160">
        <f t="shared" si="1167"/>
        <v>1</v>
      </c>
      <c r="L6833" s="41">
        <f t="shared" si="1168"/>
        <v>1</v>
      </c>
      <c r="M6833" s="41">
        <f t="shared" si="1169"/>
        <v>0.98647402154917851</v>
      </c>
      <c r="N6833" s="158">
        <f t="shared" si="1170"/>
        <v>0.98647402154917851</v>
      </c>
      <c r="O6833" s="160">
        <f t="shared" si="1171"/>
        <v>1.3525978450821485E-2</v>
      </c>
      <c r="P6833" s="158">
        <f t="shared" si="1172"/>
        <v>-1.3618287825483461E-2</v>
      </c>
      <c r="Q6833" s="160">
        <f t="shared" si="1173"/>
        <v>100</v>
      </c>
      <c r="R6833" s="41">
        <f t="shared" si="1174"/>
        <v>1.3711439080352082E-2</v>
      </c>
      <c r="AJ6833" s="39">
        <v>0.94405387352461378</v>
      </c>
      <c r="AK6833" s="39">
        <v>0</v>
      </c>
      <c r="AL6833" s="39">
        <v>1</v>
      </c>
      <c r="AM6833" s="41">
        <f t="shared" si="1177"/>
        <v>4965</v>
      </c>
      <c r="AN6833" s="41">
        <f t="shared" si="1177"/>
        <v>1862</v>
      </c>
      <c r="AO6833" s="41">
        <f t="shared" si="1175"/>
        <v>7.0000000000000062E-3</v>
      </c>
      <c r="AP6833" s="41">
        <f t="shared" si="1175"/>
        <v>0.62759999999999994</v>
      </c>
      <c r="AQ6833" s="41">
        <f t="shared" si="1176"/>
        <v>0</v>
      </c>
    </row>
    <row r="6834" spans="1:43">
      <c r="A6834" s="37" t="s">
        <v>131</v>
      </c>
      <c r="C6834" s="43">
        <v>62.246303994358001</v>
      </c>
      <c r="D6834" s="43">
        <v>122.034176101357</v>
      </c>
      <c r="E6834" s="39">
        <f xml:space="preserve"> IF(A6830="Male",1,0)</f>
        <v>0</v>
      </c>
      <c r="G6834" s="39">
        <v>68.362012724318603</v>
      </c>
      <c r="H6834" s="39">
        <v>188.78616659244099</v>
      </c>
      <c r="I6834" s="66">
        <v>1</v>
      </c>
      <c r="J6834" s="67">
        <v>0</v>
      </c>
      <c r="K6834" s="160">
        <f t="shared" si="1167"/>
        <v>1</v>
      </c>
      <c r="L6834" s="41">
        <f t="shared" si="1168"/>
        <v>1</v>
      </c>
      <c r="M6834" s="41">
        <f t="shared" si="1169"/>
        <v>0.98856951542601401</v>
      </c>
      <c r="N6834" s="158">
        <f t="shared" si="1170"/>
        <v>0.98856951542601401</v>
      </c>
      <c r="O6834" s="160">
        <f t="shared" si="1171"/>
        <v>1.1430484573985988E-2</v>
      </c>
      <c r="P6834" s="158">
        <f t="shared" si="1172"/>
        <v>-1.149631469031032E-2</v>
      </c>
      <c r="Q6834" s="160">
        <f t="shared" si="1173"/>
        <v>100</v>
      </c>
      <c r="R6834" s="41">
        <f t="shared" si="1174"/>
        <v>1.1562651281088854E-2</v>
      </c>
      <c r="AJ6834" s="39">
        <v>0.94433228387853718</v>
      </c>
      <c r="AK6834" s="39">
        <v>0</v>
      </c>
      <c r="AL6834" s="39">
        <v>1</v>
      </c>
      <c r="AM6834" s="41">
        <f t="shared" si="1177"/>
        <v>4965</v>
      </c>
      <c r="AN6834" s="41">
        <f t="shared" si="1177"/>
        <v>1863</v>
      </c>
      <c r="AO6834" s="41">
        <f t="shared" si="1175"/>
        <v>7.0000000000000062E-3</v>
      </c>
      <c r="AP6834" s="41">
        <f t="shared" si="1175"/>
        <v>0.62739999999999996</v>
      </c>
      <c r="AQ6834" s="41">
        <f t="shared" si="1176"/>
        <v>0</v>
      </c>
    </row>
    <row r="6835" spans="1:43">
      <c r="A6835" s="37" t="s">
        <v>131</v>
      </c>
      <c r="C6835" s="43">
        <v>64.487842187010997</v>
      </c>
      <c r="D6835" s="43">
        <v>148.22584051835901</v>
      </c>
      <c r="E6835" s="39">
        <f xml:space="preserve"> IF(A6831="Male",1,0)</f>
        <v>0</v>
      </c>
      <c r="G6835" s="39">
        <v>68.362858466673202</v>
      </c>
      <c r="H6835" s="39">
        <v>189.20392450524801</v>
      </c>
      <c r="I6835" s="66">
        <v>1</v>
      </c>
      <c r="J6835" s="67">
        <v>0</v>
      </c>
      <c r="K6835" s="160">
        <f t="shared" si="1167"/>
        <v>1</v>
      </c>
      <c r="L6835" s="41">
        <f t="shared" si="1168"/>
        <v>1</v>
      </c>
      <c r="M6835" s="41">
        <f t="shared" si="1169"/>
        <v>0.9894645350557798</v>
      </c>
      <c r="N6835" s="158">
        <f t="shared" si="1170"/>
        <v>0.9894645350557798</v>
      </c>
      <c r="O6835" s="160">
        <f t="shared" si="1171"/>
        <v>1.0535464944220196E-2</v>
      </c>
      <c r="P6835" s="158">
        <f t="shared" si="1172"/>
        <v>-1.0591355859465941E-2</v>
      </c>
      <c r="Q6835" s="160">
        <f t="shared" si="1173"/>
        <v>100</v>
      </c>
      <c r="R6835" s="41">
        <f t="shared" si="1174"/>
        <v>1.064764281180252E-2</v>
      </c>
      <c r="AJ6835" s="39">
        <v>0.9443616699036933</v>
      </c>
      <c r="AK6835" s="39">
        <v>0</v>
      </c>
      <c r="AL6835" s="39">
        <v>1</v>
      </c>
      <c r="AM6835" s="41">
        <f t="shared" si="1177"/>
        <v>4965</v>
      </c>
      <c r="AN6835" s="41">
        <f t="shared" si="1177"/>
        <v>1864</v>
      </c>
      <c r="AO6835" s="41">
        <f t="shared" si="1175"/>
        <v>7.0000000000000062E-3</v>
      </c>
      <c r="AP6835" s="41">
        <f t="shared" si="1175"/>
        <v>0.62719999999999998</v>
      </c>
      <c r="AQ6835" s="41">
        <f t="shared" si="1176"/>
        <v>0</v>
      </c>
    </row>
    <row r="6836" spans="1:43">
      <c r="A6836" s="37" t="s">
        <v>131</v>
      </c>
      <c r="C6836" s="43">
        <v>60.398515808260797</v>
      </c>
      <c r="D6836" s="43">
        <v>126.983076621141</v>
      </c>
      <c r="E6836" s="39">
        <f xml:space="preserve"> IF(A6832="Male",1,0)</f>
        <v>0</v>
      </c>
      <c r="G6836" s="39">
        <v>68.363012568179698</v>
      </c>
      <c r="H6836" s="39">
        <v>179.949089266523</v>
      </c>
      <c r="I6836" s="66">
        <v>1</v>
      </c>
      <c r="J6836" s="67">
        <v>0</v>
      </c>
      <c r="K6836" s="160">
        <f t="shared" si="1167"/>
        <v>1</v>
      </c>
      <c r="L6836" s="41">
        <f t="shared" si="1168"/>
        <v>1</v>
      </c>
      <c r="M6836" s="41">
        <f t="shared" si="1169"/>
        <v>0.93742277010245401</v>
      </c>
      <c r="N6836" s="158">
        <f t="shared" si="1170"/>
        <v>0.93742277010245401</v>
      </c>
      <c r="O6836" s="160">
        <f t="shared" si="1171"/>
        <v>6.2577229897545994E-2</v>
      </c>
      <c r="P6836" s="158">
        <f t="shared" si="1172"/>
        <v>-6.4620903088253287E-2</v>
      </c>
      <c r="Q6836" s="160">
        <f t="shared" si="1173"/>
        <v>100</v>
      </c>
      <c r="R6836" s="41">
        <f t="shared" si="1174"/>
        <v>6.6754544367112742E-2</v>
      </c>
      <c r="AJ6836" s="39">
        <v>0.9445373365924673</v>
      </c>
      <c r="AK6836" s="39">
        <v>0</v>
      </c>
      <c r="AL6836" s="39">
        <v>1</v>
      </c>
      <c r="AM6836" s="41">
        <f t="shared" si="1177"/>
        <v>4965</v>
      </c>
      <c r="AN6836" s="41">
        <f t="shared" si="1177"/>
        <v>1865</v>
      </c>
      <c r="AO6836" s="41">
        <f t="shared" si="1175"/>
        <v>7.0000000000000062E-3</v>
      </c>
      <c r="AP6836" s="41">
        <f t="shared" si="1175"/>
        <v>0.627</v>
      </c>
      <c r="AQ6836" s="41">
        <f t="shared" si="1176"/>
        <v>0</v>
      </c>
    </row>
    <row r="6837" spans="1:43">
      <c r="A6837" s="37" t="s">
        <v>131</v>
      </c>
      <c r="C6837" s="43">
        <v>61.480146536496697</v>
      </c>
      <c r="D6837" s="43">
        <v>108.043177513285</v>
      </c>
      <c r="E6837" s="39">
        <f xml:space="preserve"> IF(A6833="Male",1,0)</f>
        <v>0</v>
      </c>
      <c r="G6837" s="39">
        <v>68.364634884563003</v>
      </c>
      <c r="H6837" s="39">
        <v>193.981747611358</v>
      </c>
      <c r="I6837" s="66">
        <v>1</v>
      </c>
      <c r="J6837" s="67">
        <v>0</v>
      </c>
      <c r="K6837" s="160">
        <f t="shared" si="1167"/>
        <v>1</v>
      </c>
      <c r="L6837" s="41">
        <f t="shared" si="1168"/>
        <v>1</v>
      </c>
      <c r="M6837" s="41">
        <f t="shared" si="1169"/>
        <v>0.99588575455126593</v>
      </c>
      <c r="N6837" s="158">
        <f t="shared" si="1170"/>
        <v>0.99588575455126593</v>
      </c>
      <c r="O6837" s="160">
        <f t="shared" si="1171"/>
        <v>4.1142454487340663E-3</v>
      </c>
      <c r="P6837" s="158">
        <f t="shared" si="1172"/>
        <v>-4.1227322423734699E-3</v>
      </c>
      <c r="Q6837" s="160">
        <f t="shared" si="1173"/>
        <v>100</v>
      </c>
      <c r="R6837" s="41">
        <f t="shared" si="1174"/>
        <v>4.1312423939509962E-3</v>
      </c>
      <c r="AJ6837" s="39">
        <v>0.94473000592805445</v>
      </c>
      <c r="AK6837" s="39">
        <v>0</v>
      </c>
      <c r="AL6837" s="39">
        <v>1</v>
      </c>
      <c r="AM6837" s="41">
        <f t="shared" si="1177"/>
        <v>4965</v>
      </c>
      <c r="AN6837" s="41">
        <f t="shared" si="1177"/>
        <v>1866</v>
      </c>
      <c r="AO6837" s="41">
        <f t="shared" si="1175"/>
        <v>7.0000000000000062E-3</v>
      </c>
      <c r="AP6837" s="41">
        <f t="shared" si="1175"/>
        <v>0.62680000000000002</v>
      </c>
      <c r="AQ6837" s="41">
        <f t="shared" si="1176"/>
        <v>0</v>
      </c>
    </row>
    <row r="6838" spans="1:43">
      <c r="A6838" s="37" t="s">
        <v>131</v>
      </c>
      <c r="C6838" s="43">
        <v>64.496655234872904</v>
      </c>
      <c r="D6838" s="43">
        <v>139.81416026703101</v>
      </c>
      <c r="E6838" s="39">
        <f xml:space="preserve"> IF(A6834="Male",1,0)</f>
        <v>0</v>
      </c>
      <c r="G6838" s="39">
        <v>68.365438465434494</v>
      </c>
      <c r="H6838" s="39">
        <v>153.74263512600601</v>
      </c>
      <c r="I6838" s="66">
        <v>0</v>
      </c>
      <c r="J6838" s="67">
        <v>1</v>
      </c>
      <c r="K6838" s="160">
        <f t="shared" si="1167"/>
        <v>1</v>
      </c>
      <c r="L6838" s="41">
        <f t="shared" si="1168"/>
        <v>0</v>
      </c>
      <c r="M6838" s="41">
        <f t="shared" si="1169"/>
        <v>7.6402474469324605E-2</v>
      </c>
      <c r="N6838" s="158">
        <f t="shared" si="1170"/>
        <v>7.6402474469324605E-2</v>
      </c>
      <c r="O6838" s="160">
        <f t="shared" si="1171"/>
        <v>0.92359752553067542</v>
      </c>
      <c r="P6838" s="158">
        <f t="shared" si="1172"/>
        <v>-7.9478880662298412E-2</v>
      </c>
      <c r="Q6838" s="160">
        <f t="shared" si="1173"/>
        <v>100</v>
      </c>
      <c r="R6838" s="41">
        <f t="shared" si="1174"/>
        <v>8.2722692901787173E-2</v>
      </c>
      <c r="AJ6838" s="39">
        <v>0.94473537959531095</v>
      </c>
      <c r="AK6838" s="39">
        <v>0</v>
      </c>
      <c r="AL6838" s="39">
        <v>1</v>
      </c>
      <c r="AM6838" s="41">
        <f t="shared" si="1177"/>
        <v>4965</v>
      </c>
      <c r="AN6838" s="41">
        <f t="shared" si="1177"/>
        <v>1867</v>
      </c>
      <c r="AO6838" s="41">
        <f t="shared" si="1175"/>
        <v>7.0000000000000062E-3</v>
      </c>
      <c r="AP6838" s="41">
        <f t="shared" si="1175"/>
        <v>0.62660000000000005</v>
      </c>
      <c r="AQ6838" s="41">
        <f t="shared" si="1176"/>
        <v>0</v>
      </c>
    </row>
    <row r="6839" spans="1:43">
      <c r="A6839" s="37" t="s">
        <v>131</v>
      </c>
      <c r="C6839" s="43">
        <v>59.922161995480103</v>
      </c>
      <c r="D6839" s="43">
        <v>125.547187166399</v>
      </c>
      <c r="E6839" s="39">
        <f xml:space="preserve"> IF(A6835="Male",1,0)</f>
        <v>0</v>
      </c>
      <c r="G6839" s="39">
        <v>68.368066311251994</v>
      </c>
      <c r="H6839" s="39">
        <v>176.50530331998601</v>
      </c>
      <c r="I6839" s="66">
        <v>1</v>
      </c>
      <c r="J6839" s="67">
        <v>0</v>
      </c>
      <c r="K6839" s="160">
        <f t="shared" si="1167"/>
        <v>1</v>
      </c>
      <c r="L6839" s="41">
        <f t="shared" si="1168"/>
        <v>1</v>
      </c>
      <c r="M6839" s="41">
        <f t="shared" si="1169"/>
        <v>0.88300517629959918</v>
      </c>
      <c r="N6839" s="158">
        <f t="shared" si="1170"/>
        <v>0.88300517629959918</v>
      </c>
      <c r="O6839" s="160">
        <f t="shared" si="1171"/>
        <v>0.11699482370040082</v>
      </c>
      <c r="P6839" s="158">
        <f t="shared" si="1172"/>
        <v>-0.12442421622140801</v>
      </c>
      <c r="Q6839" s="160">
        <f t="shared" si="1173"/>
        <v>100</v>
      </c>
      <c r="R6839" s="41">
        <f t="shared" si="1174"/>
        <v>0.13249619236739907</v>
      </c>
      <c r="AJ6839" s="39">
        <v>0.94483788388171808</v>
      </c>
      <c r="AK6839" s="39">
        <v>0</v>
      </c>
      <c r="AL6839" s="39">
        <v>1</v>
      </c>
      <c r="AM6839" s="41">
        <f t="shared" si="1177"/>
        <v>4965</v>
      </c>
      <c r="AN6839" s="41">
        <f t="shared" si="1177"/>
        <v>1868</v>
      </c>
      <c r="AO6839" s="41">
        <f t="shared" si="1175"/>
        <v>7.0000000000000062E-3</v>
      </c>
      <c r="AP6839" s="41">
        <f t="shared" si="1175"/>
        <v>0.62640000000000007</v>
      </c>
      <c r="AQ6839" s="41">
        <f t="shared" si="1176"/>
        <v>0</v>
      </c>
    </row>
    <row r="6840" spans="1:43">
      <c r="A6840" s="37" t="s">
        <v>131</v>
      </c>
      <c r="C6840" s="43">
        <v>56.066636350095202</v>
      </c>
      <c r="D6840" s="43">
        <v>89.571204739561097</v>
      </c>
      <c r="E6840" s="39">
        <f xml:space="preserve"> IF(A6836="Male",1,0)</f>
        <v>0</v>
      </c>
      <c r="G6840" s="39">
        <v>68.368597104703099</v>
      </c>
      <c r="H6840" s="39">
        <v>164.90332834363099</v>
      </c>
      <c r="I6840" s="66">
        <v>1</v>
      </c>
      <c r="J6840" s="67">
        <v>0</v>
      </c>
      <c r="K6840" s="160">
        <f t="shared" si="1167"/>
        <v>1</v>
      </c>
      <c r="L6840" s="41">
        <f t="shared" si="1168"/>
        <v>1</v>
      </c>
      <c r="M6840" s="41">
        <f t="shared" si="1169"/>
        <v>0.43040456730118226</v>
      </c>
      <c r="N6840" s="158">
        <f t="shared" si="1170"/>
        <v>0.43040456730118226</v>
      </c>
      <c r="O6840" s="160">
        <f t="shared" si="1171"/>
        <v>0.56959543269881774</v>
      </c>
      <c r="P6840" s="158">
        <f t="shared" si="1172"/>
        <v>-0.84302965843161426</v>
      </c>
      <c r="Q6840" s="160">
        <f t="shared" si="1173"/>
        <v>0</v>
      </c>
      <c r="R6840" s="41">
        <f t="shared" si="1174"/>
        <v>1.3233954190366073</v>
      </c>
      <c r="AJ6840" s="39">
        <v>0.94486532422369496</v>
      </c>
      <c r="AK6840" s="39">
        <v>0</v>
      </c>
      <c r="AL6840" s="39">
        <v>1</v>
      </c>
      <c r="AM6840" s="41">
        <f t="shared" si="1177"/>
        <v>4965</v>
      </c>
      <c r="AN6840" s="41">
        <f t="shared" si="1177"/>
        <v>1869</v>
      </c>
      <c r="AO6840" s="41">
        <f t="shared" si="1175"/>
        <v>7.0000000000000062E-3</v>
      </c>
      <c r="AP6840" s="41">
        <f t="shared" si="1175"/>
        <v>0.62619999999999998</v>
      </c>
      <c r="AQ6840" s="41">
        <f t="shared" si="1176"/>
        <v>1.2523999999998619E-4</v>
      </c>
    </row>
    <row r="6841" spans="1:43">
      <c r="A6841" s="37" t="s">
        <v>131</v>
      </c>
      <c r="C6841" s="43">
        <v>67.426015995882096</v>
      </c>
      <c r="D6841" s="43">
        <v>157.30392366996699</v>
      </c>
      <c r="E6841" s="39">
        <f xml:space="preserve"> IF(A6837="Male",1,0)</f>
        <v>0</v>
      </c>
      <c r="G6841" s="39">
        <v>68.368603321183997</v>
      </c>
      <c r="H6841" s="39">
        <v>196.94950636891201</v>
      </c>
      <c r="I6841" s="66">
        <v>1</v>
      </c>
      <c r="J6841" s="67">
        <v>0</v>
      </c>
      <c r="K6841" s="160">
        <f t="shared" si="1167"/>
        <v>1</v>
      </c>
      <c r="L6841" s="41">
        <f t="shared" si="1168"/>
        <v>1</v>
      </c>
      <c r="M6841" s="41">
        <f t="shared" si="1169"/>
        <v>0.99770757197015392</v>
      </c>
      <c r="N6841" s="158">
        <f t="shared" si="1170"/>
        <v>0.99770757197015392</v>
      </c>
      <c r="O6841" s="160">
        <f t="shared" si="1171"/>
        <v>2.2924280298460831E-3</v>
      </c>
      <c r="P6841" s="158">
        <f t="shared" si="1172"/>
        <v>-2.295059665641802E-3</v>
      </c>
      <c r="Q6841" s="160">
        <f t="shared" si="1173"/>
        <v>100</v>
      </c>
      <c r="R6841" s="41">
        <f t="shared" si="1174"/>
        <v>2.2976953310269756E-3</v>
      </c>
      <c r="AJ6841" s="39">
        <v>0.94487690692924708</v>
      </c>
      <c r="AK6841" s="39">
        <v>1</v>
      </c>
      <c r="AL6841" s="39">
        <v>0</v>
      </c>
      <c r="AM6841" s="41">
        <f t="shared" si="1177"/>
        <v>4966</v>
      </c>
      <c r="AN6841" s="41">
        <f t="shared" si="1177"/>
        <v>1869</v>
      </c>
      <c r="AO6841" s="41">
        <f t="shared" si="1175"/>
        <v>6.8000000000000282E-3</v>
      </c>
      <c r="AP6841" s="41">
        <f t="shared" si="1175"/>
        <v>0.62619999999999998</v>
      </c>
      <c r="AQ6841" s="41">
        <f t="shared" si="1176"/>
        <v>0</v>
      </c>
    </row>
    <row r="6842" spans="1:43">
      <c r="A6842" s="37" t="s">
        <v>131</v>
      </c>
      <c r="C6842" s="43">
        <v>62.640019005739198</v>
      </c>
      <c r="D6842" s="43">
        <v>114.82280277388</v>
      </c>
      <c r="E6842" s="39">
        <f xml:space="preserve"> IF(A6838="Male",1,0)</f>
        <v>0</v>
      </c>
      <c r="G6842" s="39">
        <v>68.368979839114303</v>
      </c>
      <c r="H6842" s="39">
        <v>187.92305249457399</v>
      </c>
      <c r="I6842" s="66">
        <v>1</v>
      </c>
      <c r="J6842" s="67">
        <v>0</v>
      </c>
      <c r="K6842" s="160">
        <f t="shared" si="1167"/>
        <v>1</v>
      </c>
      <c r="L6842" s="41">
        <f t="shared" si="1168"/>
        <v>1</v>
      </c>
      <c r="M6842" s="41">
        <f t="shared" si="1169"/>
        <v>0.98641823746510648</v>
      </c>
      <c r="N6842" s="158">
        <f t="shared" si="1170"/>
        <v>0.98641823746510648</v>
      </c>
      <c r="O6842" s="160">
        <f t="shared" si="1171"/>
        <v>1.3581762534893516E-2</v>
      </c>
      <c r="P6842" s="158">
        <f t="shared" si="1172"/>
        <v>-1.3674838388578851E-2</v>
      </c>
      <c r="Q6842" s="160">
        <f t="shared" si="1173"/>
        <v>100</v>
      </c>
      <c r="R6842" s="41">
        <f t="shared" si="1174"/>
        <v>1.3768766653986318E-2</v>
      </c>
      <c r="AJ6842" s="39">
        <v>0.94497101720722154</v>
      </c>
      <c r="AK6842" s="39">
        <v>0</v>
      </c>
      <c r="AL6842" s="39">
        <v>1</v>
      </c>
      <c r="AM6842" s="41">
        <f t="shared" si="1177"/>
        <v>4966</v>
      </c>
      <c r="AN6842" s="41">
        <f t="shared" si="1177"/>
        <v>1870</v>
      </c>
      <c r="AO6842" s="41">
        <f t="shared" si="1175"/>
        <v>6.8000000000000282E-3</v>
      </c>
      <c r="AP6842" s="41">
        <f t="shared" si="1175"/>
        <v>0.626</v>
      </c>
      <c r="AQ6842" s="41">
        <f t="shared" si="1176"/>
        <v>0</v>
      </c>
    </row>
    <row r="6843" spans="1:43">
      <c r="A6843" s="37" t="s">
        <v>131</v>
      </c>
      <c r="C6843" s="43">
        <v>59.762898187123596</v>
      </c>
      <c r="D6843" s="43">
        <v>105.15251709936599</v>
      </c>
      <c r="E6843" s="39">
        <f xml:space="preserve"> IF(A6839="Male",1,0)</f>
        <v>0</v>
      </c>
      <c r="G6843" s="39">
        <v>68.370842862006299</v>
      </c>
      <c r="H6843" s="39">
        <v>195.12262783211801</v>
      </c>
      <c r="I6843" s="66">
        <v>1</v>
      </c>
      <c r="J6843" s="67">
        <v>0</v>
      </c>
      <c r="K6843" s="160">
        <f t="shared" si="1167"/>
        <v>1</v>
      </c>
      <c r="L6843" s="41">
        <f t="shared" si="1168"/>
        <v>1</v>
      </c>
      <c r="M6843" s="41">
        <f t="shared" si="1169"/>
        <v>0.99670615882127667</v>
      </c>
      <c r="N6843" s="158">
        <f t="shared" si="1170"/>
        <v>0.99670615882127667</v>
      </c>
      <c r="O6843" s="160">
        <f t="shared" si="1171"/>
        <v>3.2938411787233335E-3</v>
      </c>
      <c r="P6843" s="158">
        <f t="shared" si="1172"/>
        <v>-3.2992778151392623E-3</v>
      </c>
      <c r="Q6843" s="160">
        <f t="shared" si="1173"/>
        <v>100</v>
      </c>
      <c r="R6843" s="41">
        <f t="shared" si="1174"/>
        <v>3.3047264226988339E-3</v>
      </c>
      <c r="AJ6843" s="39">
        <v>0.94499265726840709</v>
      </c>
      <c r="AK6843" s="39">
        <v>0</v>
      </c>
      <c r="AL6843" s="39">
        <v>1</v>
      </c>
      <c r="AM6843" s="41">
        <f t="shared" si="1177"/>
        <v>4966</v>
      </c>
      <c r="AN6843" s="41">
        <f t="shared" si="1177"/>
        <v>1871</v>
      </c>
      <c r="AO6843" s="41">
        <f t="shared" si="1175"/>
        <v>6.8000000000000282E-3</v>
      </c>
      <c r="AP6843" s="41">
        <f t="shared" si="1175"/>
        <v>0.62580000000000002</v>
      </c>
      <c r="AQ6843" s="41">
        <f t="shared" si="1176"/>
        <v>0</v>
      </c>
    </row>
    <row r="6844" spans="1:43">
      <c r="A6844" s="37" t="s">
        <v>131</v>
      </c>
      <c r="C6844" s="43">
        <v>65.997941588675701</v>
      </c>
      <c r="D6844" s="43">
        <v>141.89077903096401</v>
      </c>
      <c r="E6844" s="39">
        <f xml:space="preserve"> IF(A6840="Male",1,0)</f>
        <v>0</v>
      </c>
      <c r="G6844" s="39">
        <v>68.371269637917607</v>
      </c>
      <c r="H6844" s="39">
        <v>185.53655859973799</v>
      </c>
      <c r="I6844" s="66">
        <v>1</v>
      </c>
      <c r="J6844" s="67">
        <v>0</v>
      </c>
      <c r="K6844" s="160">
        <f t="shared" si="1167"/>
        <v>1</v>
      </c>
      <c r="L6844" s="41">
        <f t="shared" si="1168"/>
        <v>1</v>
      </c>
      <c r="M6844" s="41">
        <f t="shared" si="1169"/>
        <v>0.97835051483133728</v>
      </c>
      <c r="N6844" s="158">
        <f t="shared" si="1170"/>
        <v>0.97835051483133728</v>
      </c>
      <c r="O6844" s="160">
        <f t="shared" si="1171"/>
        <v>2.1649485168662719E-2</v>
      </c>
      <c r="P6844" s="158">
        <f t="shared" si="1172"/>
        <v>-2.1887273534078974E-2</v>
      </c>
      <c r="Q6844" s="160">
        <f t="shared" si="1173"/>
        <v>100</v>
      </c>
      <c r="R6844" s="41">
        <f t="shared" si="1174"/>
        <v>2.2128557036017894E-2</v>
      </c>
      <c r="AJ6844" s="39">
        <v>0.94500673773067234</v>
      </c>
      <c r="AK6844" s="39">
        <v>0</v>
      </c>
      <c r="AL6844" s="39">
        <v>1</v>
      </c>
      <c r="AM6844" s="41">
        <f t="shared" si="1177"/>
        <v>4966</v>
      </c>
      <c r="AN6844" s="41">
        <f t="shared" si="1177"/>
        <v>1872</v>
      </c>
      <c r="AO6844" s="41">
        <f t="shared" si="1175"/>
        <v>6.8000000000000282E-3</v>
      </c>
      <c r="AP6844" s="41">
        <f t="shared" si="1175"/>
        <v>0.62559999999999993</v>
      </c>
      <c r="AQ6844" s="41">
        <f t="shared" si="1176"/>
        <v>0</v>
      </c>
    </row>
    <row r="6845" spans="1:43">
      <c r="A6845" s="37" t="s">
        <v>131</v>
      </c>
      <c r="C6845" s="43">
        <v>59.809534246623798</v>
      </c>
      <c r="D6845" s="43">
        <v>109.657436717525</v>
      </c>
      <c r="E6845" s="39">
        <f xml:space="preserve"> IF(A6841="Male",1,0)</f>
        <v>0</v>
      </c>
      <c r="G6845" s="39">
        <v>68.371783693541204</v>
      </c>
      <c r="H6845" s="39">
        <v>188.427798427743</v>
      </c>
      <c r="I6845" s="66">
        <v>1</v>
      </c>
      <c r="J6845" s="67">
        <v>0</v>
      </c>
      <c r="K6845" s="160">
        <f t="shared" si="1167"/>
        <v>1</v>
      </c>
      <c r="L6845" s="41">
        <f t="shared" si="1168"/>
        <v>1</v>
      </c>
      <c r="M6845" s="41">
        <f t="shared" si="1169"/>
        <v>0.98767936752714736</v>
      </c>
      <c r="N6845" s="158">
        <f t="shared" si="1170"/>
        <v>0.98767936752714736</v>
      </c>
      <c r="O6845" s="160">
        <f t="shared" si="1171"/>
        <v>1.2320632472852644E-2</v>
      </c>
      <c r="P6845" s="158">
        <f t="shared" si="1172"/>
        <v>-1.2397160698870214E-2</v>
      </c>
      <c r="Q6845" s="160">
        <f t="shared" si="1173"/>
        <v>100</v>
      </c>
      <c r="R6845" s="41">
        <f t="shared" si="1174"/>
        <v>1.2474324034630601E-2</v>
      </c>
      <c r="AJ6845" s="39">
        <v>0.94513670585487419</v>
      </c>
      <c r="AK6845" s="39">
        <v>0</v>
      </c>
      <c r="AL6845" s="39">
        <v>1</v>
      </c>
      <c r="AM6845" s="41">
        <f t="shared" si="1177"/>
        <v>4966</v>
      </c>
      <c r="AN6845" s="41">
        <f t="shared" si="1177"/>
        <v>1873</v>
      </c>
      <c r="AO6845" s="41">
        <f t="shared" si="1175"/>
        <v>6.8000000000000282E-3</v>
      </c>
      <c r="AP6845" s="41">
        <f t="shared" si="1175"/>
        <v>0.62539999999999996</v>
      </c>
      <c r="AQ6845" s="41">
        <f t="shared" si="1176"/>
        <v>0</v>
      </c>
    </row>
    <row r="6846" spans="1:43">
      <c r="A6846" s="37" t="s">
        <v>131</v>
      </c>
      <c r="C6846" s="43">
        <v>67.691510479390999</v>
      </c>
      <c r="D6846" s="43">
        <v>163.90305023557599</v>
      </c>
      <c r="E6846" s="39">
        <f xml:space="preserve"> IF(A6842="Male",1,0)</f>
        <v>0</v>
      </c>
      <c r="G6846" s="39">
        <v>68.3738347242206</v>
      </c>
      <c r="H6846" s="39">
        <v>184.15764341284401</v>
      </c>
      <c r="I6846" s="66">
        <v>0</v>
      </c>
      <c r="J6846" s="67">
        <v>1</v>
      </c>
      <c r="K6846" s="160">
        <f t="shared" si="1167"/>
        <v>1</v>
      </c>
      <c r="L6846" s="41">
        <f t="shared" si="1168"/>
        <v>0</v>
      </c>
      <c r="M6846" s="41">
        <f t="shared" si="1169"/>
        <v>0.97169842667685824</v>
      </c>
      <c r="N6846" s="158">
        <f t="shared" si="1170"/>
        <v>0.97169842667685824</v>
      </c>
      <c r="O6846" s="160">
        <f t="shared" si="1171"/>
        <v>2.830157332314176E-2</v>
      </c>
      <c r="P6846" s="158">
        <f t="shared" si="1172"/>
        <v>-3.5648378814209538</v>
      </c>
      <c r="Q6846" s="160">
        <f t="shared" si="1173"/>
        <v>0</v>
      </c>
      <c r="R6846" s="41">
        <f t="shared" si="1174"/>
        <v>34.333724686687837</v>
      </c>
      <c r="AJ6846" s="39">
        <v>0.9451640519838681</v>
      </c>
      <c r="AK6846" s="39">
        <v>0</v>
      </c>
      <c r="AL6846" s="39">
        <v>1</v>
      </c>
      <c r="AM6846" s="41">
        <f t="shared" si="1177"/>
        <v>4966</v>
      </c>
      <c r="AN6846" s="41">
        <f t="shared" si="1177"/>
        <v>1874</v>
      </c>
      <c r="AO6846" s="41">
        <f t="shared" si="1175"/>
        <v>6.8000000000000282E-3</v>
      </c>
      <c r="AP6846" s="41">
        <f t="shared" si="1175"/>
        <v>0.62519999999999998</v>
      </c>
      <c r="AQ6846" s="41">
        <f t="shared" si="1176"/>
        <v>0</v>
      </c>
    </row>
    <row r="6847" spans="1:43">
      <c r="A6847" s="37" t="s">
        <v>131</v>
      </c>
      <c r="C6847" s="43">
        <v>61.012233653546801</v>
      </c>
      <c r="D6847" s="43">
        <v>108.96785972216099</v>
      </c>
      <c r="E6847" s="39">
        <f xml:space="preserve"> IF(A6843="Male",1,0)</f>
        <v>0</v>
      </c>
      <c r="G6847" s="39">
        <v>68.374530888922493</v>
      </c>
      <c r="H6847" s="39">
        <v>190.92024281805701</v>
      </c>
      <c r="I6847" s="66">
        <v>1</v>
      </c>
      <c r="J6847" s="67">
        <v>0</v>
      </c>
      <c r="K6847" s="160">
        <f t="shared" si="1167"/>
        <v>1</v>
      </c>
      <c r="L6847" s="41">
        <f t="shared" si="1168"/>
        <v>1</v>
      </c>
      <c r="M6847" s="41">
        <f t="shared" si="1169"/>
        <v>0.99243839876878337</v>
      </c>
      <c r="N6847" s="158">
        <f t="shared" si="1170"/>
        <v>0.99243839876878337</v>
      </c>
      <c r="O6847" s="160">
        <f t="shared" si="1171"/>
        <v>7.5616012312166303E-3</v>
      </c>
      <c r="P6847" s="158">
        <f t="shared" si="1172"/>
        <v>-7.5903350787152827E-3</v>
      </c>
      <c r="Q6847" s="160">
        <f t="shared" si="1173"/>
        <v>100</v>
      </c>
      <c r="R6847" s="41">
        <f t="shared" si="1174"/>
        <v>7.6192146944309433E-3</v>
      </c>
      <c r="AJ6847" s="39">
        <v>0.94528341117391246</v>
      </c>
      <c r="AK6847" s="39">
        <v>0</v>
      </c>
      <c r="AL6847" s="39">
        <v>1</v>
      </c>
      <c r="AM6847" s="41">
        <f t="shared" si="1177"/>
        <v>4966</v>
      </c>
      <c r="AN6847" s="41">
        <f t="shared" si="1177"/>
        <v>1875</v>
      </c>
      <c r="AO6847" s="41">
        <f t="shared" si="1175"/>
        <v>6.8000000000000282E-3</v>
      </c>
      <c r="AP6847" s="41">
        <f t="shared" si="1175"/>
        <v>0.625</v>
      </c>
      <c r="AQ6847" s="41">
        <f t="shared" si="1176"/>
        <v>0</v>
      </c>
    </row>
    <row r="6848" spans="1:43">
      <c r="A6848" s="37" t="s">
        <v>131</v>
      </c>
      <c r="C6848" s="43">
        <v>61.789611971758397</v>
      </c>
      <c r="D6848" s="43">
        <v>123.68188756202299</v>
      </c>
      <c r="E6848" s="39">
        <f xml:space="preserve"> IF(A6844="Male",1,0)</f>
        <v>0</v>
      </c>
      <c r="G6848" s="39">
        <v>68.374795245415299</v>
      </c>
      <c r="H6848" s="39">
        <v>184.63441354026401</v>
      </c>
      <c r="I6848" s="66">
        <v>1</v>
      </c>
      <c r="J6848" s="67">
        <v>0</v>
      </c>
      <c r="K6848" s="160">
        <f t="shared" si="1167"/>
        <v>1</v>
      </c>
      <c r="L6848" s="41">
        <f t="shared" si="1168"/>
        <v>1</v>
      </c>
      <c r="M6848" s="41">
        <f t="shared" si="1169"/>
        <v>0.97417423947236581</v>
      </c>
      <c r="N6848" s="158">
        <f t="shared" si="1170"/>
        <v>0.97417423947236581</v>
      </c>
      <c r="O6848" s="160">
        <f t="shared" si="1171"/>
        <v>2.582576052763419E-2</v>
      </c>
      <c r="P6848" s="158">
        <f t="shared" si="1172"/>
        <v>-2.616510070991012E-2</v>
      </c>
      <c r="Q6848" s="160">
        <f t="shared" si="1173"/>
        <v>100</v>
      </c>
      <c r="R6848" s="41">
        <f t="shared" si="1174"/>
        <v>2.6510412081540966E-2</v>
      </c>
      <c r="AJ6848" s="39">
        <v>0.94532846541549009</v>
      </c>
      <c r="AK6848" s="39">
        <v>0</v>
      </c>
      <c r="AL6848" s="39">
        <v>1</v>
      </c>
      <c r="AM6848" s="41">
        <f t="shared" si="1177"/>
        <v>4966</v>
      </c>
      <c r="AN6848" s="41">
        <f t="shared" si="1177"/>
        <v>1876</v>
      </c>
      <c r="AO6848" s="41">
        <f t="shared" si="1175"/>
        <v>6.8000000000000282E-3</v>
      </c>
      <c r="AP6848" s="41">
        <f t="shared" si="1175"/>
        <v>0.62480000000000002</v>
      </c>
      <c r="AQ6848" s="41">
        <f t="shared" si="1176"/>
        <v>0</v>
      </c>
    </row>
    <row r="6849" spans="1:43">
      <c r="A6849" s="37" t="s">
        <v>131</v>
      </c>
      <c r="C6849" s="43">
        <v>63.425282464969001</v>
      </c>
      <c r="D6849" s="43">
        <v>132.63901920711999</v>
      </c>
      <c r="E6849" s="39">
        <f xml:space="preserve"> IF(A6845="Male",1,0)</f>
        <v>0</v>
      </c>
      <c r="G6849" s="39">
        <v>68.375452726826396</v>
      </c>
      <c r="H6849" s="39">
        <v>163.80974575573799</v>
      </c>
      <c r="I6849" s="66">
        <v>0</v>
      </c>
      <c r="J6849" s="67">
        <v>1</v>
      </c>
      <c r="K6849" s="160">
        <f t="shared" si="1167"/>
        <v>1</v>
      </c>
      <c r="L6849" s="41">
        <f t="shared" si="1168"/>
        <v>0</v>
      </c>
      <c r="M6849" s="41">
        <f t="shared" si="1169"/>
        <v>0.37742797475592987</v>
      </c>
      <c r="N6849" s="158">
        <f t="shared" si="1170"/>
        <v>0.37742797475592987</v>
      </c>
      <c r="O6849" s="160">
        <f t="shared" si="1171"/>
        <v>0.62257202524407007</v>
      </c>
      <c r="P6849" s="158">
        <f t="shared" si="1172"/>
        <v>-0.4738959541330483</v>
      </c>
      <c r="Q6849" s="160">
        <f t="shared" si="1173"/>
        <v>100</v>
      </c>
      <c r="R6849" s="41">
        <f t="shared" si="1174"/>
        <v>0.60623985571462979</v>
      </c>
      <c r="AJ6849" s="39">
        <v>0.94532990588432908</v>
      </c>
      <c r="AK6849" s="39">
        <v>0</v>
      </c>
      <c r="AL6849" s="39">
        <v>1</v>
      </c>
      <c r="AM6849" s="41">
        <f t="shared" si="1177"/>
        <v>4966</v>
      </c>
      <c r="AN6849" s="41">
        <f t="shared" si="1177"/>
        <v>1877</v>
      </c>
      <c r="AO6849" s="41">
        <f t="shared" si="1175"/>
        <v>6.8000000000000282E-3</v>
      </c>
      <c r="AP6849" s="41">
        <f t="shared" si="1175"/>
        <v>0.62460000000000004</v>
      </c>
      <c r="AQ6849" s="41">
        <f t="shared" si="1176"/>
        <v>0</v>
      </c>
    </row>
    <row r="6850" spans="1:43">
      <c r="A6850" s="37" t="s">
        <v>131</v>
      </c>
      <c r="C6850" s="43">
        <v>61.332581283518302</v>
      </c>
      <c r="D6850" s="43">
        <v>139.79220619311599</v>
      </c>
      <c r="E6850" s="39">
        <f xml:space="preserve"> IF(A6846="Male",1,0)</f>
        <v>0</v>
      </c>
      <c r="G6850" s="39">
        <v>68.376826699900505</v>
      </c>
      <c r="H6850" s="39">
        <v>189.46594270576401</v>
      </c>
      <c r="I6850" s="66">
        <v>1</v>
      </c>
      <c r="J6850" s="67">
        <v>0</v>
      </c>
      <c r="K6850" s="160">
        <f t="shared" si="1167"/>
        <v>1</v>
      </c>
      <c r="L6850" s="41">
        <f t="shared" si="1168"/>
        <v>1</v>
      </c>
      <c r="M6850" s="41">
        <f t="shared" si="1169"/>
        <v>0.98992432614684533</v>
      </c>
      <c r="N6850" s="158">
        <f t="shared" si="1170"/>
        <v>0.98992432614684533</v>
      </c>
      <c r="O6850" s="160">
        <f t="shared" si="1171"/>
        <v>1.0075673853154665E-2</v>
      </c>
      <c r="P6850" s="158">
        <f t="shared" si="1172"/>
        <v>-1.0126777010562008E-2</v>
      </c>
      <c r="Q6850" s="160">
        <f t="shared" si="1173"/>
        <v>100</v>
      </c>
      <c r="R6850" s="41">
        <f t="shared" si="1174"/>
        <v>1.017822634218208E-2</v>
      </c>
      <c r="AJ6850" s="39">
        <v>0.94533579732792328</v>
      </c>
      <c r="AK6850" s="39">
        <v>0</v>
      </c>
      <c r="AL6850" s="39">
        <v>1</v>
      </c>
      <c r="AM6850" s="41">
        <f t="shared" si="1177"/>
        <v>4966</v>
      </c>
      <c r="AN6850" s="41">
        <f t="shared" si="1177"/>
        <v>1878</v>
      </c>
      <c r="AO6850" s="41">
        <f t="shared" si="1175"/>
        <v>6.8000000000000282E-3</v>
      </c>
      <c r="AP6850" s="41">
        <f t="shared" si="1175"/>
        <v>0.62440000000000007</v>
      </c>
      <c r="AQ6850" s="41">
        <f t="shared" si="1176"/>
        <v>0</v>
      </c>
    </row>
    <row r="6851" spans="1:43">
      <c r="A6851" s="37" t="s">
        <v>131</v>
      </c>
      <c r="C6851" s="43">
        <v>63.999319751526798</v>
      </c>
      <c r="D6851" s="43">
        <v>145.68953328848099</v>
      </c>
      <c r="E6851" s="39">
        <f xml:space="preserve"> IF(A6847="Male",1,0)</f>
        <v>0</v>
      </c>
      <c r="G6851" s="39">
        <v>68.377579886872098</v>
      </c>
      <c r="H6851" s="39">
        <v>168.997323920848</v>
      </c>
      <c r="I6851" s="66">
        <v>1</v>
      </c>
      <c r="J6851" s="67">
        <v>0</v>
      </c>
      <c r="K6851" s="160">
        <f t="shared" si="1167"/>
        <v>1</v>
      </c>
      <c r="L6851" s="41">
        <f t="shared" si="1168"/>
        <v>1</v>
      </c>
      <c r="M6851" s="41">
        <f t="shared" si="1169"/>
        <v>0.62887159602306952</v>
      </c>
      <c r="N6851" s="158">
        <f t="shared" si="1170"/>
        <v>0.62887159602306952</v>
      </c>
      <c r="O6851" s="160">
        <f t="shared" si="1171"/>
        <v>0.37112840397693048</v>
      </c>
      <c r="P6851" s="158">
        <f t="shared" si="1172"/>
        <v>-0.46382818298900952</v>
      </c>
      <c r="Q6851" s="160">
        <f t="shared" si="1173"/>
        <v>100</v>
      </c>
      <c r="R6851" s="41">
        <f t="shared" si="1174"/>
        <v>0.5901497321932091</v>
      </c>
      <c r="AJ6851" s="39">
        <v>0.94534418483190685</v>
      </c>
      <c r="AK6851" s="39">
        <v>0</v>
      </c>
      <c r="AL6851" s="39">
        <v>1</v>
      </c>
      <c r="AM6851" s="41">
        <f t="shared" si="1177"/>
        <v>4966</v>
      </c>
      <c r="AN6851" s="41">
        <f t="shared" si="1177"/>
        <v>1879</v>
      </c>
      <c r="AO6851" s="41">
        <f t="shared" si="1175"/>
        <v>6.8000000000000282E-3</v>
      </c>
      <c r="AP6851" s="41">
        <f t="shared" si="1175"/>
        <v>0.62419999999999998</v>
      </c>
      <c r="AQ6851" s="41">
        <f t="shared" si="1176"/>
        <v>0</v>
      </c>
    </row>
    <row r="6852" spans="1:43">
      <c r="A6852" s="37" t="s">
        <v>131</v>
      </c>
      <c r="C6852" s="43">
        <v>69.313381336954706</v>
      </c>
      <c r="D6852" s="43">
        <v>154.484541722811</v>
      </c>
      <c r="E6852" s="39">
        <f xml:space="preserve"> IF(A6848="Male",1,0)</f>
        <v>0</v>
      </c>
      <c r="G6852" s="39">
        <v>68.378204538424498</v>
      </c>
      <c r="H6852" s="39">
        <v>157.52436837023899</v>
      </c>
      <c r="I6852" s="66">
        <v>0</v>
      </c>
      <c r="J6852" s="67">
        <v>1</v>
      </c>
      <c r="K6852" s="160">
        <f t="shared" si="1167"/>
        <v>1</v>
      </c>
      <c r="L6852" s="41">
        <f t="shared" si="1168"/>
        <v>0</v>
      </c>
      <c r="M6852" s="41">
        <f t="shared" si="1169"/>
        <v>0.14823907132373496</v>
      </c>
      <c r="N6852" s="158">
        <f t="shared" si="1170"/>
        <v>0.14823907132373496</v>
      </c>
      <c r="O6852" s="160">
        <f t="shared" si="1171"/>
        <v>0.85176092867626507</v>
      </c>
      <c r="P6852" s="158">
        <f t="shared" si="1172"/>
        <v>-0.16044939167363689</v>
      </c>
      <c r="Q6852" s="160">
        <f t="shared" si="1173"/>
        <v>100</v>
      </c>
      <c r="R6852" s="41">
        <f t="shared" si="1174"/>
        <v>0.17403835552085678</v>
      </c>
      <c r="AJ6852" s="39">
        <v>0.94535168579403239</v>
      </c>
      <c r="AK6852" s="39">
        <v>0</v>
      </c>
      <c r="AL6852" s="39">
        <v>1</v>
      </c>
      <c r="AM6852" s="41">
        <f t="shared" si="1177"/>
        <v>4966</v>
      </c>
      <c r="AN6852" s="41">
        <f t="shared" si="1177"/>
        <v>1880</v>
      </c>
      <c r="AO6852" s="41">
        <f t="shared" si="1175"/>
        <v>6.8000000000000282E-3</v>
      </c>
      <c r="AP6852" s="41">
        <f t="shared" si="1175"/>
        <v>0.624</v>
      </c>
      <c r="AQ6852" s="41">
        <f t="shared" si="1176"/>
        <v>0</v>
      </c>
    </row>
    <row r="6853" spans="1:43">
      <c r="A6853" s="37" t="s">
        <v>131</v>
      </c>
      <c r="C6853" s="43">
        <v>61.594066263064299</v>
      </c>
      <c r="D6853" s="43">
        <v>122.221535113172</v>
      </c>
      <c r="E6853" s="39">
        <f xml:space="preserve"> IF(A6849="Male",1,0)</f>
        <v>0</v>
      </c>
      <c r="G6853" s="39">
        <v>68.379097951989706</v>
      </c>
      <c r="H6853" s="39">
        <v>179.63249071393801</v>
      </c>
      <c r="I6853" s="66">
        <v>1</v>
      </c>
      <c r="J6853" s="67">
        <v>0</v>
      </c>
      <c r="K6853" s="160">
        <f t="shared" si="1167"/>
        <v>1</v>
      </c>
      <c r="L6853" s="41">
        <f t="shared" si="1168"/>
        <v>1</v>
      </c>
      <c r="M6853" s="41">
        <f t="shared" si="1169"/>
        <v>0.93314376005895827</v>
      </c>
      <c r="N6853" s="158">
        <f t="shared" si="1170"/>
        <v>0.93314376005895827</v>
      </c>
      <c r="O6853" s="160">
        <f t="shared" si="1171"/>
        <v>6.6856239941041729E-2</v>
      </c>
      <c r="P6853" s="158">
        <f t="shared" si="1172"/>
        <v>-6.9196006339983476E-2</v>
      </c>
      <c r="Q6853" s="160">
        <f t="shared" si="1173"/>
        <v>100</v>
      </c>
      <c r="R6853" s="41">
        <f t="shared" si="1174"/>
        <v>7.1646238021050038E-2</v>
      </c>
      <c r="AJ6853" s="39">
        <v>0.94536842718822156</v>
      </c>
      <c r="AK6853" s="39">
        <v>0</v>
      </c>
      <c r="AL6853" s="39">
        <v>1</v>
      </c>
      <c r="AM6853" s="41">
        <f t="shared" si="1177"/>
        <v>4966</v>
      </c>
      <c r="AN6853" s="41">
        <f t="shared" si="1177"/>
        <v>1881</v>
      </c>
      <c r="AO6853" s="41">
        <f t="shared" si="1175"/>
        <v>6.8000000000000282E-3</v>
      </c>
      <c r="AP6853" s="41">
        <f t="shared" si="1175"/>
        <v>0.62380000000000002</v>
      </c>
      <c r="AQ6853" s="41">
        <f t="shared" si="1176"/>
        <v>0</v>
      </c>
    </row>
    <row r="6854" spans="1:43">
      <c r="A6854" s="37" t="s">
        <v>131</v>
      </c>
      <c r="C6854" s="43">
        <v>64.885748225330502</v>
      </c>
      <c r="D6854" s="43">
        <v>130.61584808701599</v>
      </c>
      <c r="E6854" s="39">
        <f xml:space="preserve"> IF(A6850="Male",1,0)</f>
        <v>0</v>
      </c>
      <c r="G6854" s="39">
        <v>68.379976143348301</v>
      </c>
      <c r="H6854" s="39">
        <v>188.77553651782799</v>
      </c>
      <c r="I6854" s="66">
        <v>1</v>
      </c>
      <c r="J6854" s="67">
        <v>0</v>
      </c>
      <c r="K6854" s="160">
        <f t="shared" si="1167"/>
        <v>1</v>
      </c>
      <c r="L6854" s="41">
        <f t="shared" si="1168"/>
        <v>1</v>
      </c>
      <c r="M6854" s="41">
        <f t="shared" si="1169"/>
        <v>0.98844503222770075</v>
      </c>
      <c r="N6854" s="158">
        <f t="shared" si="1170"/>
        <v>0.98844503222770075</v>
      </c>
      <c r="O6854" s="160">
        <f t="shared" si="1171"/>
        <v>1.1554967772299252E-2</v>
      </c>
      <c r="P6854" s="158">
        <f t="shared" si="1172"/>
        <v>-1.1622245173346479E-2</v>
      </c>
      <c r="Q6854" s="160">
        <f t="shared" si="1173"/>
        <v>100</v>
      </c>
      <c r="R6854" s="41">
        <f t="shared" si="1174"/>
        <v>1.1690045875649077E-2</v>
      </c>
      <c r="AJ6854" s="39">
        <v>0.94543159487394945</v>
      </c>
      <c r="AK6854" s="39">
        <v>0</v>
      </c>
      <c r="AL6854" s="39">
        <v>1</v>
      </c>
      <c r="AM6854" s="41">
        <f t="shared" si="1177"/>
        <v>4966</v>
      </c>
      <c r="AN6854" s="41">
        <f t="shared" si="1177"/>
        <v>1882</v>
      </c>
      <c r="AO6854" s="41">
        <f t="shared" si="1175"/>
        <v>6.8000000000000282E-3</v>
      </c>
      <c r="AP6854" s="41">
        <f t="shared" si="1175"/>
        <v>0.62359999999999993</v>
      </c>
      <c r="AQ6854" s="41">
        <f t="shared" si="1176"/>
        <v>0</v>
      </c>
    </row>
    <row r="6855" spans="1:43">
      <c r="A6855" s="37" t="s">
        <v>131</v>
      </c>
      <c r="C6855" s="43">
        <v>66.264365917189394</v>
      </c>
      <c r="D6855" s="43">
        <v>141.29945468878799</v>
      </c>
      <c r="E6855" s="39">
        <f xml:space="preserve"> IF(A6851="Male",1,0)</f>
        <v>0</v>
      </c>
      <c r="G6855" s="39">
        <v>68.379996297833799</v>
      </c>
      <c r="H6855" s="39">
        <v>190.500939450456</v>
      </c>
      <c r="I6855" s="66">
        <v>1</v>
      </c>
      <c r="J6855" s="67">
        <v>0</v>
      </c>
      <c r="K6855" s="160">
        <f t="shared" ref="K6855:K6918" si="1178">I6855+J6855</f>
        <v>1</v>
      </c>
      <c r="L6855" s="41">
        <f t="shared" ref="L6855:L6918" si="1179">IF(K6855=0,"",I6855/K6855)</f>
        <v>1</v>
      </c>
      <c r="M6855" s="41">
        <f t="shared" ref="M6855:M6918" si="1180">1/(1+EXP(-$T$7-MMULT(G6855:H6855,$T$8:$T$9)))</f>
        <v>0.99176607780191373</v>
      </c>
      <c r="N6855" s="158">
        <f t="shared" ref="N6855:N6918" si="1181">K6855*M6855</f>
        <v>0.99176607780191373</v>
      </c>
      <c r="O6855" s="160">
        <f t="shared" ref="O6855:O6918" si="1182">K6855-N6855</f>
        <v>8.2339221980862742E-3</v>
      </c>
      <c r="P6855" s="158">
        <f t="shared" ref="P6855:P6918" si="1183">IFERROR(K6855*(L6855*LN(M6855)+(1-L6855)*LN(1-M6855)),0)</f>
        <v>-8.268008171925299E-3</v>
      </c>
      <c r="Q6855" s="160">
        <f t="shared" ref="Q6855:Q6918" si="1184">100*IF(M6855&gt;=$AF$12,I6855/K6855,J6855/K6855)</f>
        <v>100</v>
      </c>
      <c r="R6855" s="41">
        <f t="shared" ref="R6855:R6918" si="1185">IFERROR((I6855-N6855)^2/N6855+(J6855-O6855)^2/O6855,0)</f>
        <v>8.3022825466418527E-3</v>
      </c>
      <c r="AJ6855" s="39">
        <v>0.9455091404375463</v>
      </c>
      <c r="AK6855" s="39">
        <v>0</v>
      </c>
      <c r="AL6855" s="39">
        <v>1</v>
      </c>
      <c r="AM6855" s="41">
        <f t="shared" si="1177"/>
        <v>4966</v>
      </c>
      <c r="AN6855" s="41">
        <f t="shared" si="1177"/>
        <v>1883</v>
      </c>
      <c r="AO6855" s="41">
        <f t="shared" ref="AO6855:AP6918" si="1186">1-AM6855/AM$10006</f>
        <v>6.8000000000000282E-3</v>
      </c>
      <c r="AP6855" s="41">
        <f t="shared" si="1186"/>
        <v>0.62339999999999995</v>
      </c>
      <c r="AQ6855" s="41">
        <f t="shared" ref="AQ6855:AQ6918" si="1187">(AO6855-AO6856)*AP6855</f>
        <v>0</v>
      </c>
    </row>
    <row r="6856" spans="1:43">
      <c r="A6856" s="37" t="s">
        <v>131</v>
      </c>
      <c r="C6856" s="43">
        <v>64.078559553352306</v>
      </c>
      <c r="D6856" s="43">
        <v>132.36649212776501</v>
      </c>
      <c r="E6856" s="39">
        <f xml:space="preserve"> IF(A6852="Male",1,0)</f>
        <v>0</v>
      </c>
      <c r="G6856" s="39">
        <v>68.382521631094704</v>
      </c>
      <c r="H6856" s="39">
        <v>191.593624389339</v>
      </c>
      <c r="I6856" s="66">
        <v>1</v>
      </c>
      <c r="J6856" s="67">
        <v>0</v>
      </c>
      <c r="K6856" s="160">
        <f t="shared" si="1178"/>
        <v>1</v>
      </c>
      <c r="L6856" s="41">
        <f t="shared" si="1179"/>
        <v>1</v>
      </c>
      <c r="M6856" s="41">
        <f t="shared" si="1180"/>
        <v>0.9933515729411605</v>
      </c>
      <c r="N6856" s="158">
        <f t="shared" si="1181"/>
        <v>0.9933515729411605</v>
      </c>
      <c r="O6856" s="160">
        <f t="shared" si="1182"/>
        <v>6.6484270588395011E-3</v>
      </c>
      <c r="P6856" s="158">
        <f t="shared" si="1183"/>
        <v>-6.6706262980739429E-3</v>
      </c>
      <c r="Q6856" s="160">
        <f t="shared" si="1184"/>
        <v>100</v>
      </c>
      <c r="R6856" s="41">
        <f t="shared" si="1185"/>
        <v>6.6929244790487783E-3</v>
      </c>
      <c r="AJ6856" s="39">
        <v>0.94560998528867835</v>
      </c>
      <c r="AK6856" s="39">
        <v>0</v>
      </c>
      <c r="AL6856" s="39">
        <v>1</v>
      </c>
      <c r="AM6856" s="41">
        <f t="shared" ref="AM6856:AN6919" si="1188">AM6855+AK6856</f>
        <v>4966</v>
      </c>
      <c r="AN6856" s="41">
        <f t="shared" si="1188"/>
        <v>1884</v>
      </c>
      <c r="AO6856" s="41">
        <f t="shared" si="1186"/>
        <v>6.8000000000000282E-3</v>
      </c>
      <c r="AP6856" s="41">
        <f t="shared" si="1186"/>
        <v>0.62319999999999998</v>
      </c>
      <c r="AQ6856" s="41">
        <f t="shared" si="1187"/>
        <v>0</v>
      </c>
    </row>
    <row r="6857" spans="1:43">
      <c r="A6857" s="37" t="s">
        <v>131</v>
      </c>
      <c r="C6857" s="43">
        <v>61.926514906128702</v>
      </c>
      <c r="D6857" s="43">
        <v>131.73598666093901</v>
      </c>
      <c r="E6857" s="39">
        <f xml:space="preserve"> IF(A6853="Male",1,0)</f>
        <v>0</v>
      </c>
      <c r="G6857" s="39">
        <v>68.383024080183802</v>
      </c>
      <c r="H6857" s="39">
        <v>185.845616779891</v>
      </c>
      <c r="I6857" s="66">
        <v>1</v>
      </c>
      <c r="J6857" s="67">
        <v>0</v>
      </c>
      <c r="K6857" s="160">
        <f t="shared" si="1178"/>
        <v>1</v>
      </c>
      <c r="L6857" s="41">
        <f t="shared" si="1179"/>
        <v>1</v>
      </c>
      <c r="M6857" s="41">
        <f t="shared" si="1180"/>
        <v>0.97949552647823124</v>
      </c>
      <c r="N6857" s="158">
        <f t="shared" si="1181"/>
        <v>0.97949552647823124</v>
      </c>
      <c r="O6857" s="160">
        <f t="shared" si="1182"/>
        <v>2.0504473521768762E-2</v>
      </c>
      <c r="P6857" s="158">
        <f t="shared" si="1183"/>
        <v>-2.0717608756280162E-2</v>
      </c>
      <c r="Q6857" s="160">
        <f t="shared" si="1184"/>
        <v>100</v>
      </c>
      <c r="R6857" s="41">
        <f t="shared" si="1185"/>
        <v>2.0933708187001569E-2</v>
      </c>
      <c r="AJ6857" s="39">
        <v>0.94563936908410828</v>
      </c>
      <c r="AK6857" s="39">
        <v>0</v>
      </c>
      <c r="AL6857" s="39">
        <v>1</v>
      </c>
      <c r="AM6857" s="41">
        <f t="shared" si="1188"/>
        <v>4966</v>
      </c>
      <c r="AN6857" s="41">
        <f t="shared" si="1188"/>
        <v>1885</v>
      </c>
      <c r="AO6857" s="41">
        <f t="shared" si="1186"/>
        <v>6.8000000000000282E-3</v>
      </c>
      <c r="AP6857" s="41">
        <f t="shared" si="1186"/>
        <v>0.623</v>
      </c>
      <c r="AQ6857" s="41">
        <f t="shared" si="1187"/>
        <v>0</v>
      </c>
    </row>
    <row r="6858" spans="1:43">
      <c r="A6858" s="37" t="s">
        <v>131</v>
      </c>
      <c r="C6858" s="43">
        <v>63.753068852955799</v>
      </c>
      <c r="D6858" s="43">
        <v>129.87298540182101</v>
      </c>
      <c r="E6858" s="39">
        <f xml:space="preserve"> IF(A6854="Male",1,0)</f>
        <v>0</v>
      </c>
      <c r="G6858" s="39">
        <v>68.383307186526196</v>
      </c>
      <c r="H6858" s="39">
        <v>179.164866559106</v>
      </c>
      <c r="I6858" s="66">
        <v>1</v>
      </c>
      <c r="J6858" s="67">
        <v>0</v>
      </c>
      <c r="K6858" s="160">
        <f t="shared" si="1178"/>
        <v>1</v>
      </c>
      <c r="L6858" s="41">
        <f t="shared" si="1179"/>
        <v>1</v>
      </c>
      <c r="M6858" s="41">
        <f t="shared" si="1180"/>
        <v>0.92697957298913625</v>
      </c>
      <c r="N6858" s="158">
        <f t="shared" si="1181"/>
        <v>0.92697957298913625</v>
      </c>
      <c r="O6858" s="160">
        <f t="shared" si="1182"/>
        <v>7.3020427010863753E-2</v>
      </c>
      <c r="P6858" s="158">
        <f t="shared" si="1183"/>
        <v>-7.5823749269494284E-2</v>
      </c>
      <c r="Q6858" s="160">
        <f t="shared" si="1184"/>
        <v>100</v>
      </c>
      <c r="R6858" s="41">
        <f t="shared" si="1185"/>
        <v>7.8772422973035161E-2</v>
      </c>
      <c r="AJ6858" s="39">
        <v>0.94570515789503884</v>
      </c>
      <c r="AK6858" s="39">
        <v>0</v>
      </c>
      <c r="AL6858" s="39">
        <v>1</v>
      </c>
      <c r="AM6858" s="41">
        <f t="shared" si="1188"/>
        <v>4966</v>
      </c>
      <c r="AN6858" s="41">
        <f t="shared" si="1188"/>
        <v>1886</v>
      </c>
      <c r="AO6858" s="41">
        <f t="shared" si="1186"/>
        <v>6.8000000000000282E-3</v>
      </c>
      <c r="AP6858" s="41">
        <f t="shared" si="1186"/>
        <v>0.62280000000000002</v>
      </c>
      <c r="AQ6858" s="41">
        <f t="shared" si="1187"/>
        <v>0</v>
      </c>
    </row>
    <row r="6859" spans="1:43">
      <c r="A6859" s="37" t="s">
        <v>131</v>
      </c>
      <c r="C6859" s="43">
        <v>63.995298087778501</v>
      </c>
      <c r="D6859" s="43">
        <v>130.57766237841</v>
      </c>
      <c r="E6859" s="39">
        <f xml:space="preserve"> IF(A6855="Male",1,0)</f>
        <v>0</v>
      </c>
      <c r="G6859" s="39">
        <v>68.384386883864096</v>
      </c>
      <c r="H6859" s="39">
        <v>168.15356119350099</v>
      </c>
      <c r="I6859" s="66">
        <v>1</v>
      </c>
      <c r="J6859" s="67">
        <v>0</v>
      </c>
      <c r="K6859" s="160">
        <f t="shared" si="1178"/>
        <v>1</v>
      </c>
      <c r="L6859" s="41">
        <f t="shared" si="1179"/>
        <v>1</v>
      </c>
      <c r="M6859" s="41">
        <f t="shared" si="1180"/>
        <v>0.5882349377227053</v>
      </c>
      <c r="N6859" s="158">
        <f t="shared" si="1181"/>
        <v>0.5882349377227053</v>
      </c>
      <c r="O6859" s="160">
        <f t="shared" si="1182"/>
        <v>0.4117650622772947</v>
      </c>
      <c r="P6859" s="158">
        <f t="shared" si="1183"/>
        <v>-0.53062885693375494</v>
      </c>
      <c r="Q6859" s="160">
        <f t="shared" si="1184"/>
        <v>100</v>
      </c>
      <c r="R6859" s="41">
        <f t="shared" si="1185"/>
        <v>0.70000102998200575</v>
      </c>
      <c r="AJ6859" s="39">
        <v>0.94571284527189869</v>
      </c>
      <c r="AK6859" s="39">
        <v>0</v>
      </c>
      <c r="AL6859" s="39">
        <v>1</v>
      </c>
      <c r="AM6859" s="41">
        <f t="shared" si="1188"/>
        <v>4966</v>
      </c>
      <c r="AN6859" s="41">
        <f t="shared" si="1188"/>
        <v>1887</v>
      </c>
      <c r="AO6859" s="41">
        <f t="shared" si="1186"/>
        <v>6.8000000000000282E-3</v>
      </c>
      <c r="AP6859" s="41">
        <f t="shared" si="1186"/>
        <v>0.62260000000000004</v>
      </c>
      <c r="AQ6859" s="41">
        <f t="shared" si="1187"/>
        <v>0</v>
      </c>
    </row>
    <row r="6860" spans="1:43">
      <c r="A6860" s="37" t="s">
        <v>131</v>
      </c>
      <c r="C6860" s="43">
        <v>60.3038675679378</v>
      </c>
      <c r="D6860" s="43">
        <v>120.62236216680201</v>
      </c>
      <c r="E6860" s="39">
        <f xml:space="preserve"> IF(A6856="Male",1,0)</f>
        <v>0</v>
      </c>
      <c r="G6860" s="39">
        <v>68.384449103777797</v>
      </c>
      <c r="H6860" s="39">
        <v>178.307495336133</v>
      </c>
      <c r="I6860" s="66">
        <v>1</v>
      </c>
      <c r="J6860" s="67">
        <v>0</v>
      </c>
      <c r="K6860" s="160">
        <f t="shared" si="1178"/>
        <v>1</v>
      </c>
      <c r="L6860" s="41">
        <f t="shared" si="1179"/>
        <v>1</v>
      </c>
      <c r="M6860" s="41">
        <f t="shared" si="1180"/>
        <v>0.91455606979684212</v>
      </c>
      <c r="N6860" s="158">
        <f t="shared" si="1181"/>
        <v>0.91455606979684212</v>
      </c>
      <c r="O6860" s="160">
        <f t="shared" si="1182"/>
        <v>8.5443930203157881E-2</v>
      </c>
      <c r="P6860" s="158">
        <f t="shared" si="1183"/>
        <v>-8.9316501060415665E-2</v>
      </c>
      <c r="Q6860" s="160">
        <f t="shared" si="1184"/>
        <v>100</v>
      </c>
      <c r="R6860" s="41">
        <f t="shared" si="1185"/>
        <v>9.3426672267495028E-2</v>
      </c>
      <c r="AJ6860" s="39">
        <v>0.94575928852956259</v>
      </c>
      <c r="AK6860" s="39">
        <v>0</v>
      </c>
      <c r="AL6860" s="39">
        <v>1</v>
      </c>
      <c r="AM6860" s="41">
        <f t="shared" si="1188"/>
        <v>4966</v>
      </c>
      <c r="AN6860" s="41">
        <f t="shared" si="1188"/>
        <v>1888</v>
      </c>
      <c r="AO6860" s="41">
        <f t="shared" si="1186"/>
        <v>6.8000000000000282E-3</v>
      </c>
      <c r="AP6860" s="41">
        <f t="shared" si="1186"/>
        <v>0.62240000000000006</v>
      </c>
      <c r="AQ6860" s="41">
        <f t="shared" si="1187"/>
        <v>0</v>
      </c>
    </row>
    <row r="6861" spans="1:43">
      <c r="A6861" s="37" t="s">
        <v>131</v>
      </c>
      <c r="C6861" s="43">
        <v>66.054751251385099</v>
      </c>
      <c r="D6861" s="43">
        <v>157.67553246724</v>
      </c>
      <c r="E6861" s="39">
        <f xml:space="preserve"> IF(A6857="Male",1,0)</f>
        <v>0</v>
      </c>
      <c r="G6861" s="39">
        <v>68.387648859686806</v>
      </c>
      <c r="H6861" s="39">
        <v>179.65175862118201</v>
      </c>
      <c r="I6861" s="66">
        <v>1</v>
      </c>
      <c r="J6861" s="67">
        <v>0</v>
      </c>
      <c r="K6861" s="160">
        <f t="shared" si="1178"/>
        <v>1</v>
      </c>
      <c r="L6861" s="41">
        <f t="shared" si="1179"/>
        <v>1</v>
      </c>
      <c r="M6861" s="41">
        <f t="shared" si="1180"/>
        <v>0.93311937882271412</v>
      </c>
      <c r="N6861" s="158">
        <f t="shared" si="1181"/>
        <v>0.93311937882271412</v>
      </c>
      <c r="O6861" s="160">
        <f t="shared" si="1182"/>
        <v>6.6880621177285882E-2</v>
      </c>
      <c r="P6861" s="158">
        <f t="shared" si="1183"/>
        <v>-6.9222134741426522E-2</v>
      </c>
      <c r="Q6861" s="160">
        <f t="shared" si="1184"/>
        <v>100</v>
      </c>
      <c r="R6861" s="41">
        <f t="shared" si="1185"/>
        <v>7.1674238789968064E-2</v>
      </c>
      <c r="AJ6861" s="39">
        <v>0.94577529108299552</v>
      </c>
      <c r="AK6861" s="39">
        <v>0</v>
      </c>
      <c r="AL6861" s="39">
        <v>1</v>
      </c>
      <c r="AM6861" s="41">
        <f t="shared" si="1188"/>
        <v>4966</v>
      </c>
      <c r="AN6861" s="41">
        <f t="shared" si="1188"/>
        <v>1889</v>
      </c>
      <c r="AO6861" s="41">
        <f t="shared" si="1186"/>
        <v>6.8000000000000282E-3</v>
      </c>
      <c r="AP6861" s="41">
        <f t="shared" si="1186"/>
        <v>0.62219999999999998</v>
      </c>
      <c r="AQ6861" s="41">
        <f t="shared" si="1187"/>
        <v>0</v>
      </c>
    </row>
    <row r="6862" spans="1:43">
      <c r="A6862" s="37" t="s">
        <v>131</v>
      </c>
      <c r="C6862" s="43">
        <v>68.440566760350507</v>
      </c>
      <c r="D6862" s="43">
        <v>153.58423058073501</v>
      </c>
      <c r="E6862" s="39">
        <f xml:space="preserve"> IF(A6858="Male",1,0)</f>
        <v>0</v>
      </c>
      <c r="G6862" s="39">
        <v>68.388427033040401</v>
      </c>
      <c r="H6862" s="39">
        <v>180.737760655285</v>
      </c>
      <c r="I6862" s="66">
        <v>1</v>
      </c>
      <c r="J6862" s="67">
        <v>0</v>
      </c>
      <c r="K6862" s="160">
        <f t="shared" si="1178"/>
        <v>1</v>
      </c>
      <c r="L6862" s="41">
        <f t="shared" si="1179"/>
        <v>1</v>
      </c>
      <c r="M6862" s="41">
        <f t="shared" si="1180"/>
        <v>0.94535168579403239</v>
      </c>
      <c r="N6862" s="158">
        <f t="shared" si="1181"/>
        <v>0.94535168579403239</v>
      </c>
      <c r="O6862" s="160">
        <f t="shared" si="1182"/>
        <v>5.4648314205967607E-2</v>
      </c>
      <c r="P6862" s="158">
        <f t="shared" si="1183"/>
        <v>-5.6198266441222597E-2</v>
      </c>
      <c r="Q6862" s="160">
        <f t="shared" si="1184"/>
        <v>100</v>
      </c>
      <c r="R6862" s="41">
        <f t="shared" si="1185"/>
        <v>5.7807390653846102E-2</v>
      </c>
      <c r="AJ6862" s="39">
        <v>0.94583609192575679</v>
      </c>
      <c r="AK6862" s="39">
        <v>0</v>
      </c>
      <c r="AL6862" s="39">
        <v>1</v>
      </c>
      <c r="AM6862" s="41">
        <f t="shared" si="1188"/>
        <v>4966</v>
      </c>
      <c r="AN6862" s="41">
        <f t="shared" si="1188"/>
        <v>1890</v>
      </c>
      <c r="AO6862" s="41">
        <f t="shared" si="1186"/>
        <v>6.8000000000000282E-3</v>
      </c>
      <c r="AP6862" s="41">
        <f t="shared" si="1186"/>
        <v>0.622</v>
      </c>
      <c r="AQ6862" s="41">
        <f t="shared" si="1187"/>
        <v>0</v>
      </c>
    </row>
    <row r="6863" spans="1:43">
      <c r="A6863" s="37" t="s">
        <v>131</v>
      </c>
      <c r="C6863" s="43">
        <v>64.687535631111601</v>
      </c>
      <c r="D6863" s="43">
        <v>119.02465236003999</v>
      </c>
      <c r="E6863" s="39">
        <f xml:space="preserve"> IF(A6859="Male",1,0)</f>
        <v>0</v>
      </c>
      <c r="G6863" s="39">
        <v>68.388869473202007</v>
      </c>
      <c r="H6863" s="39">
        <v>185.43984050836201</v>
      </c>
      <c r="I6863" s="66">
        <v>1</v>
      </c>
      <c r="J6863" s="67">
        <v>0</v>
      </c>
      <c r="K6863" s="160">
        <f t="shared" si="1178"/>
        <v>1</v>
      </c>
      <c r="L6863" s="41">
        <f t="shared" si="1179"/>
        <v>1</v>
      </c>
      <c r="M6863" s="41">
        <f t="shared" si="1180"/>
        <v>0.97775263627939357</v>
      </c>
      <c r="N6863" s="158">
        <f t="shared" si="1181"/>
        <v>0.97775263627939357</v>
      </c>
      <c r="O6863" s="160">
        <f t="shared" si="1182"/>
        <v>2.2247363720606428E-2</v>
      </c>
      <c r="P6863" s="158">
        <f t="shared" si="1183"/>
        <v>-2.249856907871553E-2</v>
      </c>
      <c r="Q6863" s="160">
        <f t="shared" si="1184"/>
        <v>100</v>
      </c>
      <c r="R6863" s="41">
        <f t="shared" si="1185"/>
        <v>2.2753570683545797E-2</v>
      </c>
      <c r="AJ6863" s="39">
        <v>0.94592775415694441</v>
      </c>
      <c r="AK6863" s="39">
        <v>0</v>
      </c>
      <c r="AL6863" s="39">
        <v>1</v>
      </c>
      <c r="AM6863" s="41">
        <f t="shared" si="1188"/>
        <v>4966</v>
      </c>
      <c r="AN6863" s="41">
        <f t="shared" si="1188"/>
        <v>1891</v>
      </c>
      <c r="AO6863" s="41">
        <f t="shared" si="1186"/>
        <v>6.8000000000000282E-3</v>
      </c>
      <c r="AP6863" s="41">
        <f t="shared" si="1186"/>
        <v>0.62180000000000002</v>
      </c>
      <c r="AQ6863" s="41">
        <f t="shared" si="1187"/>
        <v>0</v>
      </c>
    </row>
    <row r="6864" spans="1:43">
      <c r="A6864" s="37" t="s">
        <v>131</v>
      </c>
      <c r="C6864" s="43">
        <v>63.612425693581798</v>
      </c>
      <c r="D6864" s="43">
        <v>123.743338578239</v>
      </c>
      <c r="E6864" s="39">
        <f xml:space="preserve"> IF(A6860="Male",1,0)</f>
        <v>0</v>
      </c>
      <c r="G6864" s="39">
        <v>68.390108740357107</v>
      </c>
      <c r="H6864" s="39">
        <v>179.35218164344801</v>
      </c>
      <c r="I6864" s="66">
        <v>1</v>
      </c>
      <c r="J6864" s="67">
        <v>0</v>
      </c>
      <c r="K6864" s="160">
        <f t="shared" si="1178"/>
        <v>1</v>
      </c>
      <c r="L6864" s="41">
        <f t="shared" si="1179"/>
        <v>1</v>
      </c>
      <c r="M6864" s="41">
        <f t="shared" si="1180"/>
        <v>0.92923478550736993</v>
      </c>
      <c r="N6864" s="158">
        <f t="shared" si="1181"/>
        <v>0.92923478550736993</v>
      </c>
      <c r="O6864" s="160">
        <f t="shared" si="1182"/>
        <v>7.0765214492630069E-2</v>
      </c>
      <c r="P6864" s="158">
        <f t="shared" si="1183"/>
        <v>-7.3393842812237362E-2</v>
      </c>
      <c r="Q6864" s="160">
        <f t="shared" si="1184"/>
        <v>100</v>
      </c>
      <c r="R6864" s="41">
        <f t="shared" si="1185"/>
        <v>7.6154289094969338E-2</v>
      </c>
      <c r="AJ6864" s="39">
        <v>0.94593038014922914</v>
      </c>
      <c r="AK6864" s="39">
        <v>0</v>
      </c>
      <c r="AL6864" s="39">
        <v>1</v>
      </c>
      <c r="AM6864" s="41">
        <f t="shared" si="1188"/>
        <v>4966</v>
      </c>
      <c r="AN6864" s="41">
        <f t="shared" si="1188"/>
        <v>1892</v>
      </c>
      <c r="AO6864" s="41">
        <f t="shared" si="1186"/>
        <v>6.8000000000000282E-3</v>
      </c>
      <c r="AP6864" s="41">
        <f t="shared" si="1186"/>
        <v>0.62159999999999993</v>
      </c>
      <c r="AQ6864" s="41">
        <f t="shared" si="1187"/>
        <v>0</v>
      </c>
    </row>
    <row r="6865" spans="1:43">
      <c r="A6865" s="37" t="s">
        <v>131</v>
      </c>
      <c r="C6865" s="43">
        <v>57.968498386559297</v>
      </c>
      <c r="D6865" s="43">
        <v>118.720590126508</v>
      </c>
      <c r="E6865" s="39">
        <f xml:space="preserve"> IF(A6861="Male",1,0)</f>
        <v>0</v>
      </c>
      <c r="G6865" s="39">
        <v>68.391483239540307</v>
      </c>
      <c r="H6865" s="39">
        <v>181.69533540365899</v>
      </c>
      <c r="I6865" s="66">
        <v>1</v>
      </c>
      <c r="J6865" s="67">
        <v>0</v>
      </c>
      <c r="K6865" s="160">
        <f t="shared" si="1178"/>
        <v>1</v>
      </c>
      <c r="L6865" s="41">
        <f t="shared" si="1179"/>
        <v>1</v>
      </c>
      <c r="M6865" s="41">
        <f t="shared" si="1180"/>
        <v>0.95430780962440731</v>
      </c>
      <c r="N6865" s="158">
        <f t="shared" si="1181"/>
        <v>0.95430780962440731</v>
      </c>
      <c r="O6865" s="160">
        <f t="shared" si="1182"/>
        <v>4.5692190375592689E-2</v>
      </c>
      <c r="P6865" s="158">
        <f t="shared" si="1183"/>
        <v>-4.676900797677238E-2</v>
      </c>
      <c r="Q6865" s="160">
        <f t="shared" si="1184"/>
        <v>100</v>
      </c>
      <c r="R6865" s="41">
        <f t="shared" si="1185"/>
        <v>4.7879929216524009E-2</v>
      </c>
      <c r="AJ6865" s="39">
        <v>0.94597037059399369</v>
      </c>
      <c r="AK6865" s="39">
        <v>0</v>
      </c>
      <c r="AL6865" s="39">
        <v>1</v>
      </c>
      <c r="AM6865" s="41">
        <f t="shared" si="1188"/>
        <v>4966</v>
      </c>
      <c r="AN6865" s="41">
        <f t="shared" si="1188"/>
        <v>1893</v>
      </c>
      <c r="AO6865" s="41">
        <f t="shared" si="1186"/>
        <v>6.8000000000000282E-3</v>
      </c>
      <c r="AP6865" s="41">
        <f t="shared" si="1186"/>
        <v>0.62139999999999995</v>
      </c>
      <c r="AQ6865" s="41">
        <f t="shared" si="1187"/>
        <v>0</v>
      </c>
    </row>
    <row r="6866" spans="1:43">
      <c r="A6866" s="37" t="s">
        <v>131</v>
      </c>
      <c r="C6866" s="43">
        <v>62.993549771874498</v>
      </c>
      <c r="D6866" s="43">
        <v>136.67390862729101</v>
      </c>
      <c r="E6866" s="39">
        <f xml:space="preserve"> IF(A6862="Male",1,0)</f>
        <v>0</v>
      </c>
      <c r="G6866" s="39">
        <v>68.394780242352795</v>
      </c>
      <c r="H6866" s="39">
        <v>149.302806065575</v>
      </c>
      <c r="I6866" s="66">
        <v>0</v>
      </c>
      <c r="J6866" s="67">
        <v>1</v>
      </c>
      <c r="K6866" s="160">
        <f t="shared" si="1178"/>
        <v>1</v>
      </c>
      <c r="L6866" s="41">
        <f t="shared" si="1179"/>
        <v>0</v>
      </c>
      <c r="M6866" s="41">
        <f t="shared" si="1180"/>
        <v>3.269431887288287E-2</v>
      </c>
      <c r="N6866" s="158">
        <f t="shared" si="1181"/>
        <v>3.269431887288287E-2</v>
      </c>
      <c r="O6866" s="160">
        <f t="shared" si="1182"/>
        <v>0.96730568112711712</v>
      </c>
      <c r="P6866" s="158">
        <f t="shared" si="1183"/>
        <v>-3.3240720630776183E-2</v>
      </c>
      <c r="Q6866" s="160">
        <f t="shared" si="1184"/>
        <v>100</v>
      </c>
      <c r="R6866" s="41">
        <f t="shared" si="1185"/>
        <v>3.3799366126731546E-2</v>
      </c>
      <c r="AJ6866" s="39">
        <v>0.94621781309552611</v>
      </c>
      <c r="AK6866" s="39">
        <v>0</v>
      </c>
      <c r="AL6866" s="39">
        <v>1</v>
      </c>
      <c r="AM6866" s="41">
        <f t="shared" si="1188"/>
        <v>4966</v>
      </c>
      <c r="AN6866" s="41">
        <f t="shared" si="1188"/>
        <v>1894</v>
      </c>
      <c r="AO6866" s="41">
        <f t="shared" si="1186"/>
        <v>6.8000000000000282E-3</v>
      </c>
      <c r="AP6866" s="41">
        <f t="shared" si="1186"/>
        <v>0.62119999999999997</v>
      </c>
      <c r="AQ6866" s="41">
        <f t="shared" si="1187"/>
        <v>0</v>
      </c>
    </row>
    <row r="6867" spans="1:43">
      <c r="A6867" s="37" t="s">
        <v>131</v>
      </c>
      <c r="C6867" s="43">
        <v>62.657040093830297</v>
      </c>
      <c r="D6867" s="43">
        <v>131.731382544018</v>
      </c>
      <c r="E6867" s="39">
        <f xml:space="preserve"> IF(A6863="Male",1,0)</f>
        <v>0</v>
      </c>
      <c r="G6867" s="39">
        <v>68.395164003385702</v>
      </c>
      <c r="H6867" s="39">
        <v>169.634399045072</v>
      </c>
      <c r="I6867" s="66">
        <v>1</v>
      </c>
      <c r="J6867" s="67">
        <v>0</v>
      </c>
      <c r="K6867" s="160">
        <f t="shared" si="1178"/>
        <v>1</v>
      </c>
      <c r="L6867" s="41">
        <f t="shared" si="1179"/>
        <v>1</v>
      </c>
      <c r="M6867" s="41">
        <f t="shared" si="1180"/>
        <v>0.65589964488203079</v>
      </c>
      <c r="N6867" s="158">
        <f t="shared" si="1181"/>
        <v>0.65589964488203079</v>
      </c>
      <c r="O6867" s="160">
        <f t="shared" si="1182"/>
        <v>0.34410035511796921</v>
      </c>
      <c r="P6867" s="158">
        <f t="shared" si="1183"/>
        <v>-0.42174748210349516</v>
      </c>
      <c r="Q6867" s="160">
        <f t="shared" si="1184"/>
        <v>100</v>
      </c>
      <c r="R6867" s="41">
        <f t="shared" si="1185"/>
        <v>0.52462348135568615</v>
      </c>
      <c r="AJ6867" s="39">
        <v>0.94623262002329722</v>
      </c>
      <c r="AK6867" s="39">
        <v>0</v>
      </c>
      <c r="AL6867" s="39">
        <v>1</v>
      </c>
      <c r="AM6867" s="41">
        <f t="shared" si="1188"/>
        <v>4966</v>
      </c>
      <c r="AN6867" s="41">
        <f t="shared" si="1188"/>
        <v>1895</v>
      </c>
      <c r="AO6867" s="41">
        <f t="shared" si="1186"/>
        <v>6.8000000000000282E-3</v>
      </c>
      <c r="AP6867" s="41">
        <f t="shared" si="1186"/>
        <v>0.621</v>
      </c>
      <c r="AQ6867" s="41">
        <f t="shared" si="1187"/>
        <v>0</v>
      </c>
    </row>
    <row r="6868" spans="1:43">
      <c r="A6868" s="37" t="s">
        <v>131</v>
      </c>
      <c r="C6868" s="43">
        <v>65.788083842969201</v>
      </c>
      <c r="D6868" s="43">
        <v>160.83103006206099</v>
      </c>
      <c r="E6868" s="39">
        <f xml:space="preserve"> IF(A6864="Male",1,0)</f>
        <v>0</v>
      </c>
      <c r="G6868" s="39">
        <v>68.395191716015802</v>
      </c>
      <c r="H6868" s="39">
        <v>197.78794043363101</v>
      </c>
      <c r="I6868" s="66">
        <v>1</v>
      </c>
      <c r="J6868" s="67">
        <v>0</v>
      </c>
      <c r="K6868" s="160">
        <f t="shared" si="1178"/>
        <v>1</v>
      </c>
      <c r="L6868" s="41">
        <f t="shared" si="1179"/>
        <v>1</v>
      </c>
      <c r="M6868" s="41">
        <f t="shared" si="1180"/>
        <v>0.99803254700758826</v>
      </c>
      <c r="N6868" s="158">
        <f t="shared" si="1181"/>
        <v>0.99803254700758826</v>
      </c>
      <c r="O6868" s="160">
        <f t="shared" si="1182"/>
        <v>1.9674529924117445E-3</v>
      </c>
      <c r="P6868" s="158">
        <f t="shared" si="1183"/>
        <v>-1.9693909703879953E-3</v>
      </c>
      <c r="Q6868" s="160">
        <f t="shared" si="1184"/>
        <v>100</v>
      </c>
      <c r="R6868" s="41">
        <f t="shared" si="1185"/>
        <v>1.9713314944595547E-3</v>
      </c>
      <c r="AJ6868" s="39">
        <v>0.94646167301389117</v>
      </c>
      <c r="AK6868" s="39">
        <v>0</v>
      </c>
      <c r="AL6868" s="39">
        <v>1</v>
      </c>
      <c r="AM6868" s="41">
        <f t="shared" si="1188"/>
        <v>4966</v>
      </c>
      <c r="AN6868" s="41">
        <f t="shared" si="1188"/>
        <v>1896</v>
      </c>
      <c r="AO6868" s="41">
        <f t="shared" si="1186"/>
        <v>6.8000000000000282E-3</v>
      </c>
      <c r="AP6868" s="41">
        <f t="shared" si="1186"/>
        <v>0.62080000000000002</v>
      </c>
      <c r="AQ6868" s="41">
        <f t="shared" si="1187"/>
        <v>0</v>
      </c>
    </row>
    <row r="6869" spans="1:43">
      <c r="A6869" s="37" t="s">
        <v>131</v>
      </c>
      <c r="C6869" s="43">
        <v>60.245529982310003</v>
      </c>
      <c r="D6869" s="43">
        <v>135.51196495023299</v>
      </c>
      <c r="E6869" s="39">
        <f xml:space="preserve"> IF(A6865="Male",1,0)</f>
        <v>0</v>
      </c>
      <c r="G6869" s="39">
        <v>68.395400248121007</v>
      </c>
      <c r="H6869" s="39">
        <v>179.87897710233401</v>
      </c>
      <c r="I6869" s="66">
        <v>1</v>
      </c>
      <c r="J6869" s="67">
        <v>0</v>
      </c>
      <c r="K6869" s="160">
        <f t="shared" si="1178"/>
        <v>1</v>
      </c>
      <c r="L6869" s="41">
        <f t="shared" si="1179"/>
        <v>1</v>
      </c>
      <c r="M6869" s="41">
        <f t="shared" si="1180"/>
        <v>0.93564804119042089</v>
      </c>
      <c r="N6869" s="158">
        <f t="shared" si="1181"/>
        <v>0.93564804119042089</v>
      </c>
      <c r="O6869" s="160">
        <f t="shared" si="1182"/>
        <v>6.4351958809579113E-2</v>
      </c>
      <c r="P6869" s="158">
        <f t="shared" si="1183"/>
        <v>-6.6515897588644152E-2</v>
      </c>
      <c r="Q6869" s="160">
        <f t="shared" si="1184"/>
        <v>100</v>
      </c>
      <c r="R6869" s="41">
        <f t="shared" si="1185"/>
        <v>6.8777954932395732E-2</v>
      </c>
      <c r="AJ6869" s="39">
        <v>0.94654630519478922</v>
      </c>
      <c r="AK6869" s="39">
        <v>0</v>
      </c>
      <c r="AL6869" s="39">
        <v>1</v>
      </c>
      <c r="AM6869" s="41">
        <f t="shared" si="1188"/>
        <v>4966</v>
      </c>
      <c r="AN6869" s="41">
        <f t="shared" si="1188"/>
        <v>1897</v>
      </c>
      <c r="AO6869" s="41">
        <f t="shared" si="1186"/>
        <v>6.8000000000000282E-3</v>
      </c>
      <c r="AP6869" s="41">
        <f t="shared" si="1186"/>
        <v>0.62060000000000004</v>
      </c>
      <c r="AQ6869" s="41">
        <f t="shared" si="1187"/>
        <v>0</v>
      </c>
    </row>
    <row r="6870" spans="1:43">
      <c r="A6870" s="37" t="s">
        <v>131</v>
      </c>
      <c r="C6870" s="43">
        <v>64.516349226406405</v>
      </c>
      <c r="D6870" s="43">
        <v>124.59249607708099</v>
      </c>
      <c r="E6870" s="39">
        <f xml:space="preserve"> IF(A6866="Male",1,0)</f>
        <v>0</v>
      </c>
      <c r="G6870" s="39">
        <v>68.399719118764395</v>
      </c>
      <c r="H6870" s="39">
        <v>171.32910845402699</v>
      </c>
      <c r="I6870" s="66">
        <v>1</v>
      </c>
      <c r="J6870" s="67">
        <v>0</v>
      </c>
      <c r="K6870" s="160">
        <f t="shared" si="1178"/>
        <v>1</v>
      </c>
      <c r="L6870" s="41">
        <f t="shared" si="1179"/>
        <v>1</v>
      </c>
      <c r="M6870" s="41">
        <f t="shared" si="1180"/>
        <v>0.72690178710029163</v>
      </c>
      <c r="N6870" s="158">
        <f t="shared" si="1181"/>
        <v>0.72690178710029163</v>
      </c>
      <c r="O6870" s="160">
        <f t="shared" si="1182"/>
        <v>0.27309821289970837</v>
      </c>
      <c r="P6870" s="158">
        <f t="shared" si="1183"/>
        <v>-0.31896390397167551</v>
      </c>
      <c r="Q6870" s="160">
        <f t="shared" si="1184"/>
        <v>100</v>
      </c>
      <c r="R6870" s="41">
        <f t="shared" si="1185"/>
        <v>0.37570166664348653</v>
      </c>
      <c r="AJ6870" s="39">
        <v>0.94657032822624065</v>
      </c>
      <c r="AK6870" s="39">
        <v>0</v>
      </c>
      <c r="AL6870" s="39">
        <v>1</v>
      </c>
      <c r="AM6870" s="41">
        <f t="shared" si="1188"/>
        <v>4966</v>
      </c>
      <c r="AN6870" s="41">
        <f t="shared" si="1188"/>
        <v>1898</v>
      </c>
      <c r="AO6870" s="41">
        <f t="shared" si="1186"/>
        <v>6.8000000000000282E-3</v>
      </c>
      <c r="AP6870" s="41">
        <f t="shared" si="1186"/>
        <v>0.62040000000000006</v>
      </c>
      <c r="AQ6870" s="41">
        <f t="shared" si="1187"/>
        <v>0</v>
      </c>
    </row>
    <row r="6871" spans="1:43">
      <c r="A6871" s="37" t="s">
        <v>131</v>
      </c>
      <c r="C6871" s="43">
        <v>64.436712225428906</v>
      </c>
      <c r="D6871" s="43">
        <v>151.923769902396</v>
      </c>
      <c r="E6871" s="39">
        <f xml:space="preserve"> IF(A6867="Male",1,0)</f>
        <v>0</v>
      </c>
      <c r="G6871" s="39">
        <v>68.400867380089494</v>
      </c>
      <c r="H6871" s="39">
        <v>182.259613679654</v>
      </c>
      <c r="I6871" s="66">
        <v>1</v>
      </c>
      <c r="J6871" s="67">
        <v>0</v>
      </c>
      <c r="K6871" s="160">
        <f t="shared" si="1178"/>
        <v>1</v>
      </c>
      <c r="L6871" s="41">
        <f t="shared" si="1179"/>
        <v>1</v>
      </c>
      <c r="M6871" s="41">
        <f t="shared" si="1180"/>
        <v>0.95876486814660244</v>
      </c>
      <c r="N6871" s="158">
        <f t="shared" si="1181"/>
        <v>0.95876486814660244</v>
      </c>
      <c r="O6871" s="160">
        <f t="shared" si="1182"/>
        <v>4.1235131853397555E-2</v>
      </c>
      <c r="P6871" s="158">
        <f t="shared" si="1183"/>
        <v>-4.2109418575698825E-2</v>
      </c>
      <c r="Q6871" s="160">
        <f t="shared" si="1184"/>
        <v>100</v>
      </c>
      <c r="R6871" s="41">
        <f t="shared" si="1185"/>
        <v>4.3008597022447831E-2</v>
      </c>
      <c r="AJ6871" s="39">
        <v>0.94657042527125468</v>
      </c>
      <c r="AK6871" s="39">
        <v>0</v>
      </c>
      <c r="AL6871" s="39">
        <v>1</v>
      </c>
      <c r="AM6871" s="41">
        <f t="shared" si="1188"/>
        <v>4966</v>
      </c>
      <c r="AN6871" s="41">
        <f t="shared" si="1188"/>
        <v>1899</v>
      </c>
      <c r="AO6871" s="41">
        <f t="shared" si="1186"/>
        <v>6.8000000000000282E-3</v>
      </c>
      <c r="AP6871" s="41">
        <f t="shared" si="1186"/>
        <v>0.62019999999999997</v>
      </c>
      <c r="AQ6871" s="41">
        <f t="shared" si="1187"/>
        <v>0</v>
      </c>
    </row>
    <row r="6872" spans="1:43">
      <c r="A6872" s="37" t="s">
        <v>131</v>
      </c>
      <c r="C6872" s="43">
        <v>61.825645115476803</v>
      </c>
      <c r="D6872" s="43">
        <v>121.277607966454</v>
      </c>
      <c r="E6872" s="39">
        <f xml:space="preserve"> IF(A6868="Male",1,0)</f>
        <v>0</v>
      </c>
      <c r="G6872" s="39">
        <v>68.401055126855198</v>
      </c>
      <c r="H6872" s="39">
        <v>202.86609223302199</v>
      </c>
      <c r="I6872" s="66">
        <v>1</v>
      </c>
      <c r="J6872" s="67">
        <v>0</v>
      </c>
      <c r="K6872" s="160">
        <f t="shared" si="1178"/>
        <v>1</v>
      </c>
      <c r="L6872" s="41">
        <f t="shared" si="1179"/>
        <v>1</v>
      </c>
      <c r="M6872" s="41">
        <f t="shared" si="1180"/>
        <v>0.99927843078035683</v>
      </c>
      <c r="N6872" s="158">
        <f t="shared" si="1181"/>
        <v>0.99927843078035683</v>
      </c>
      <c r="O6872" s="160">
        <f t="shared" si="1182"/>
        <v>7.2156921964317E-4</v>
      </c>
      <c r="P6872" s="158">
        <f t="shared" si="1183"/>
        <v>-7.2182967601160737E-4</v>
      </c>
      <c r="Q6872" s="160">
        <f t="shared" si="1184"/>
        <v>100</v>
      </c>
      <c r="R6872" s="41">
        <f t="shared" si="1185"/>
        <v>7.220902577469645E-4</v>
      </c>
      <c r="AJ6872" s="39">
        <v>0.94664176299020319</v>
      </c>
      <c r="AK6872" s="39">
        <v>0</v>
      </c>
      <c r="AL6872" s="39">
        <v>1</v>
      </c>
      <c r="AM6872" s="41">
        <f t="shared" si="1188"/>
        <v>4966</v>
      </c>
      <c r="AN6872" s="41">
        <f t="shared" si="1188"/>
        <v>1900</v>
      </c>
      <c r="AO6872" s="41">
        <f t="shared" si="1186"/>
        <v>6.8000000000000282E-3</v>
      </c>
      <c r="AP6872" s="41">
        <f t="shared" si="1186"/>
        <v>0.62</v>
      </c>
      <c r="AQ6872" s="41">
        <f t="shared" si="1187"/>
        <v>0</v>
      </c>
    </row>
    <row r="6873" spans="1:43">
      <c r="A6873" s="37" t="s">
        <v>131</v>
      </c>
      <c r="C6873" s="43">
        <v>62.937269215378599</v>
      </c>
      <c r="D6873" s="43">
        <v>127.72528934324301</v>
      </c>
      <c r="E6873" s="39">
        <f xml:space="preserve"> IF(A6869="Male",1,0)</f>
        <v>0</v>
      </c>
      <c r="G6873" s="39">
        <v>68.403726169278997</v>
      </c>
      <c r="H6873" s="39">
        <v>206.014939808132</v>
      </c>
      <c r="I6873" s="66">
        <v>1</v>
      </c>
      <c r="J6873" s="67">
        <v>0</v>
      </c>
      <c r="K6873" s="160">
        <f t="shared" si="1178"/>
        <v>1</v>
      </c>
      <c r="L6873" s="41">
        <f t="shared" si="1179"/>
        <v>1</v>
      </c>
      <c r="M6873" s="41">
        <f t="shared" si="1180"/>
        <v>0.99961295727928112</v>
      </c>
      <c r="N6873" s="158">
        <f t="shared" si="1181"/>
        <v>0.99961295727928112</v>
      </c>
      <c r="O6873" s="160">
        <f t="shared" si="1182"/>
        <v>3.8704272071887758E-4</v>
      </c>
      <c r="P6873" s="158">
        <f t="shared" si="1183"/>
        <v>-3.8711764108492015E-4</v>
      </c>
      <c r="Q6873" s="160">
        <f t="shared" si="1184"/>
        <v>100</v>
      </c>
      <c r="R6873" s="41">
        <f t="shared" si="1185"/>
        <v>3.8719258078878823E-4</v>
      </c>
      <c r="AJ6873" s="39">
        <v>0.9466674787235756</v>
      </c>
      <c r="AK6873" s="39">
        <v>0</v>
      </c>
      <c r="AL6873" s="39">
        <v>1</v>
      </c>
      <c r="AM6873" s="41">
        <f t="shared" si="1188"/>
        <v>4966</v>
      </c>
      <c r="AN6873" s="41">
        <f t="shared" si="1188"/>
        <v>1901</v>
      </c>
      <c r="AO6873" s="41">
        <f t="shared" si="1186"/>
        <v>6.8000000000000282E-3</v>
      </c>
      <c r="AP6873" s="41">
        <f t="shared" si="1186"/>
        <v>0.61980000000000002</v>
      </c>
      <c r="AQ6873" s="41">
        <f t="shared" si="1187"/>
        <v>0</v>
      </c>
    </row>
    <row r="6874" spans="1:43">
      <c r="A6874" s="37" t="s">
        <v>131</v>
      </c>
      <c r="C6874" s="43">
        <v>61.0354898793316</v>
      </c>
      <c r="D6874" s="43">
        <v>111.326962428825</v>
      </c>
      <c r="E6874" s="39">
        <f xml:space="preserve"> IF(A6870="Male",1,0)</f>
        <v>0</v>
      </c>
      <c r="G6874" s="39">
        <v>68.407381989375594</v>
      </c>
      <c r="H6874" s="39">
        <v>165.572093360069</v>
      </c>
      <c r="I6874" s="66">
        <v>0</v>
      </c>
      <c r="J6874" s="67">
        <v>1</v>
      </c>
      <c r="K6874" s="160">
        <f t="shared" si="1178"/>
        <v>1</v>
      </c>
      <c r="L6874" s="41">
        <f t="shared" si="1179"/>
        <v>0</v>
      </c>
      <c r="M6874" s="41">
        <f t="shared" si="1180"/>
        <v>0.45843022945472833</v>
      </c>
      <c r="N6874" s="158">
        <f t="shared" si="1181"/>
        <v>0.45843022945472833</v>
      </c>
      <c r="O6874" s="160">
        <f t="shared" si="1182"/>
        <v>0.54156977054527167</v>
      </c>
      <c r="P6874" s="158">
        <f t="shared" si="1183"/>
        <v>-0.61328337403545596</v>
      </c>
      <c r="Q6874" s="160">
        <f t="shared" si="1184"/>
        <v>100</v>
      </c>
      <c r="R6874" s="41">
        <f t="shared" si="1185"/>
        <v>0.84648415474365291</v>
      </c>
      <c r="AJ6874" s="39">
        <v>0.94675329148026544</v>
      </c>
      <c r="AK6874" s="39">
        <v>0</v>
      </c>
      <c r="AL6874" s="39">
        <v>1</v>
      </c>
      <c r="AM6874" s="41">
        <f t="shared" si="1188"/>
        <v>4966</v>
      </c>
      <c r="AN6874" s="41">
        <f t="shared" si="1188"/>
        <v>1902</v>
      </c>
      <c r="AO6874" s="41">
        <f t="shared" si="1186"/>
        <v>6.8000000000000282E-3</v>
      </c>
      <c r="AP6874" s="41">
        <f t="shared" si="1186"/>
        <v>0.61959999999999993</v>
      </c>
      <c r="AQ6874" s="41">
        <f t="shared" si="1187"/>
        <v>0</v>
      </c>
    </row>
    <row r="6875" spans="1:43">
      <c r="A6875" s="37" t="s">
        <v>131</v>
      </c>
      <c r="C6875" s="43">
        <v>63.411169678053099</v>
      </c>
      <c r="D6875" s="43">
        <v>129.19614916102199</v>
      </c>
      <c r="E6875" s="39">
        <f xml:space="preserve"> IF(A6871="Male",1,0)</f>
        <v>0</v>
      </c>
      <c r="G6875" s="39">
        <v>68.407848198245304</v>
      </c>
      <c r="H6875" s="39">
        <v>177.11073881067401</v>
      </c>
      <c r="I6875" s="66">
        <v>1</v>
      </c>
      <c r="J6875" s="67">
        <v>0</v>
      </c>
      <c r="K6875" s="160">
        <f t="shared" si="1178"/>
        <v>1</v>
      </c>
      <c r="L6875" s="41">
        <f t="shared" si="1179"/>
        <v>1</v>
      </c>
      <c r="M6875" s="41">
        <f t="shared" si="1180"/>
        <v>0.89299317758015395</v>
      </c>
      <c r="N6875" s="158">
        <f t="shared" si="1181"/>
        <v>0.89299317758015395</v>
      </c>
      <c r="O6875" s="160">
        <f t="shared" si="1182"/>
        <v>0.10700682241984605</v>
      </c>
      <c r="P6875" s="158">
        <f t="shared" si="1183"/>
        <v>-0.11317633802266762</v>
      </c>
      <c r="Q6875" s="160">
        <f t="shared" si="1184"/>
        <v>100</v>
      </c>
      <c r="R6875" s="41">
        <f t="shared" si="1185"/>
        <v>0.11982938403831338</v>
      </c>
      <c r="AJ6875" s="39">
        <v>0.94687572861745528</v>
      </c>
      <c r="AK6875" s="39">
        <v>0</v>
      </c>
      <c r="AL6875" s="39">
        <v>1</v>
      </c>
      <c r="AM6875" s="41">
        <f t="shared" si="1188"/>
        <v>4966</v>
      </c>
      <c r="AN6875" s="41">
        <f t="shared" si="1188"/>
        <v>1903</v>
      </c>
      <c r="AO6875" s="41">
        <f t="shared" si="1186"/>
        <v>6.8000000000000282E-3</v>
      </c>
      <c r="AP6875" s="41">
        <f t="shared" si="1186"/>
        <v>0.61939999999999995</v>
      </c>
      <c r="AQ6875" s="41">
        <f t="shared" si="1187"/>
        <v>0</v>
      </c>
    </row>
    <row r="6876" spans="1:43">
      <c r="A6876" s="37" t="s">
        <v>131</v>
      </c>
      <c r="C6876" s="43">
        <v>57.472252399213097</v>
      </c>
      <c r="D6876" s="43">
        <v>96.313556529020801</v>
      </c>
      <c r="E6876" s="39">
        <f xml:space="preserve"> IF(A6872="Male",1,0)</f>
        <v>0</v>
      </c>
      <c r="G6876" s="39">
        <v>68.410117222915005</v>
      </c>
      <c r="H6876" s="39">
        <v>153.465334505013</v>
      </c>
      <c r="I6876" s="66">
        <v>0</v>
      </c>
      <c r="J6876" s="67">
        <v>1</v>
      </c>
      <c r="K6876" s="160">
        <f t="shared" si="1178"/>
        <v>1</v>
      </c>
      <c r="L6876" s="41">
        <f t="shared" si="1179"/>
        <v>0</v>
      </c>
      <c r="M6876" s="41">
        <f t="shared" si="1180"/>
        <v>7.1142469706610797E-2</v>
      </c>
      <c r="N6876" s="158">
        <f t="shared" si="1181"/>
        <v>7.1142469706610797E-2</v>
      </c>
      <c r="O6876" s="160">
        <f t="shared" si="1182"/>
        <v>0.92885753029338924</v>
      </c>
      <c r="P6876" s="158">
        <f t="shared" si="1183"/>
        <v>-7.3799910062993884E-2</v>
      </c>
      <c r="Q6876" s="160">
        <f t="shared" si="1184"/>
        <v>100</v>
      </c>
      <c r="R6876" s="41">
        <f t="shared" si="1185"/>
        <v>7.6591368844412241E-2</v>
      </c>
      <c r="AJ6876" s="39">
        <v>0.94708437685459024</v>
      </c>
      <c r="AK6876" s="39">
        <v>0</v>
      </c>
      <c r="AL6876" s="39">
        <v>1</v>
      </c>
      <c r="AM6876" s="41">
        <f t="shared" si="1188"/>
        <v>4966</v>
      </c>
      <c r="AN6876" s="41">
        <f t="shared" si="1188"/>
        <v>1904</v>
      </c>
      <c r="AO6876" s="41">
        <f t="shared" si="1186"/>
        <v>6.8000000000000282E-3</v>
      </c>
      <c r="AP6876" s="41">
        <f t="shared" si="1186"/>
        <v>0.61919999999999997</v>
      </c>
      <c r="AQ6876" s="41">
        <f t="shared" si="1187"/>
        <v>0</v>
      </c>
    </row>
    <row r="6877" spans="1:43">
      <c r="A6877" s="37" t="s">
        <v>131</v>
      </c>
      <c r="C6877" s="43">
        <v>62.930424247187403</v>
      </c>
      <c r="D6877" s="43">
        <v>136.596762626887</v>
      </c>
      <c r="E6877" s="39">
        <f xml:space="preserve"> IF(A6873="Male",1,0)</f>
        <v>0</v>
      </c>
      <c r="G6877" s="39">
        <v>68.410462820571595</v>
      </c>
      <c r="H6877" s="39">
        <v>185.12773546955799</v>
      </c>
      <c r="I6877" s="66">
        <v>1</v>
      </c>
      <c r="J6877" s="67">
        <v>0</v>
      </c>
      <c r="K6877" s="160">
        <f t="shared" si="1178"/>
        <v>1</v>
      </c>
      <c r="L6877" s="41">
        <f t="shared" si="1179"/>
        <v>1</v>
      </c>
      <c r="M6877" s="41">
        <f t="shared" si="1180"/>
        <v>0.9761188016480804</v>
      </c>
      <c r="N6877" s="158">
        <f t="shared" si="1181"/>
        <v>0.9761188016480804</v>
      </c>
      <c r="O6877" s="160">
        <f t="shared" si="1182"/>
        <v>2.3881198351919597E-2</v>
      </c>
      <c r="P6877" s="158">
        <f t="shared" si="1183"/>
        <v>-2.4170976976605446E-2</v>
      </c>
      <c r="Q6877" s="160">
        <f t="shared" si="1184"/>
        <v>100</v>
      </c>
      <c r="R6877" s="41">
        <f t="shared" si="1185"/>
        <v>2.4465462924798238E-2</v>
      </c>
      <c r="AJ6877" s="39">
        <v>0.94726143445988054</v>
      </c>
      <c r="AK6877" s="39">
        <v>0</v>
      </c>
      <c r="AL6877" s="39">
        <v>1</v>
      </c>
      <c r="AM6877" s="41">
        <f t="shared" si="1188"/>
        <v>4966</v>
      </c>
      <c r="AN6877" s="41">
        <f t="shared" si="1188"/>
        <v>1905</v>
      </c>
      <c r="AO6877" s="41">
        <f t="shared" si="1186"/>
        <v>6.8000000000000282E-3</v>
      </c>
      <c r="AP6877" s="41">
        <f t="shared" si="1186"/>
        <v>0.61899999999999999</v>
      </c>
      <c r="AQ6877" s="41">
        <f t="shared" si="1187"/>
        <v>0</v>
      </c>
    </row>
    <row r="6878" spans="1:43">
      <c r="A6878" s="37" t="s">
        <v>131</v>
      </c>
      <c r="C6878" s="43">
        <v>66.2027558306022</v>
      </c>
      <c r="D6878" s="43">
        <v>151.357788892023</v>
      </c>
      <c r="E6878" s="39">
        <f xml:space="preserve"> IF(A6874="Male",1,0)</f>
        <v>0</v>
      </c>
      <c r="G6878" s="39">
        <v>68.411274774648305</v>
      </c>
      <c r="H6878" s="39">
        <v>184.14865433617899</v>
      </c>
      <c r="I6878" s="66">
        <v>1</v>
      </c>
      <c r="J6878" s="67">
        <v>0</v>
      </c>
      <c r="K6878" s="160">
        <f t="shared" si="1178"/>
        <v>1</v>
      </c>
      <c r="L6878" s="41">
        <f t="shared" si="1179"/>
        <v>1</v>
      </c>
      <c r="M6878" s="41">
        <f t="shared" si="1180"/>
        <v>0.97113684388932608</v>
      </c>
      <c r="N6878" s="158">
        <f t="shared" si="1181"/>
        <v>0.97113684388932608</v>
      </c>
      <c r="O6878" s="160">
        <f t="shared" si="1182"/>
        <v>2.8863156110673915E-2</v>
      </c>
      <c r="P6878" s="158">
        <f t="shared" si="1183"/>
        <v>-2.9287889735645559E-2</v>
      </c>
      <c r="Q6878" s="160">
        <f t="shared" si="1184"/>
        <v>100</v>
      </c>
      <c r="R6878" s="41">
        <f t="shared" si="1185"/>
        <v>2.9720997913207849E-2</v>
      </c>
      <c r="AJ6878" s="39">
        <v>0.94745766551306643</v>
      </c>
      <c r="AK6878" s="39">
        <v>0</v>
      </c>
      <c r="AL6878" s="39">
        <v>1</v>
      </c>
      <c r="AM6878" s="41">
        <f t="shared" si="1188"/>
        <v>4966</v>
      </c>
      <c r="AN6878" s="41">
        <f t="shared" si="1188"/>
        <v>1906</v>
      </c>
      <c r="AO6878" s="41">
        <f t="shared" si="1186"/>
        <v>6.8000000000000282E-3</v>
      </c>
      <c r="AP6878" s="41">
        <f t="shared" si="1186"/>
        <v>0.61880000000000002</v>
      </c>
      <c r="AQ6878" s="41">
        <f t="shared" si="1187"/>
        <v>1.2375999999998636E-4</v>
      </c>
    </row>
    <row r="6879" spans="1:43">
      <c r="A6879" s="37" t="s">
        <v>131</v>
      </c>
      <c r="C6879" s="43">
        <v>59.601154533321598</v>
      </c>
      <c r="D6879" s="43">
        <v>115.227993009646</v>
      </c>
      <c r="E6879" s="39">
        <f xml:space="preserve"> IF(A6875="Male",1,0)</f>
        <v>0</v>
      </c>
      <c r="G6879" s="39">
        <v>68.411952847109404</v>
      </c>
      <c r="H6879" s="39">
        <v>179.42793323985299</v>
      </c>
      <c r="I6879" s="66">
        <v>1</v>
      </c>
      <c r="J6879" s="67">
        <v>0</v>
      </c>
      <c r="K6879" s="160">
        <f t="shared" si="1178"/>
        <v>1</v>
      </c>
      <c r="L6879" s="41">
        <f t="shared" si="1179"/>
        <v>1</v>
      </c>
      <c r="M6879" s="41">
        <f t="shared" si="1180"/>
        <v>0.92951464704241948</v>
      </c>
      <c r="N6879" s="158">
        <f t="shared" si="1181"/>
        <v>0.92951464704241948</v>
      </c>
      <c r="O6879" s="160">
        <f t="shared" si="1182"/>
        <v>7.0485352957580516E-2</v>
      </c>
      <c r="P6879" s="158">
        <f t="shared" si="1183"/>
        <v>-7.3092713964783798E-2</v>
      </c>
      <c r="Q6879" s="160">
        <f t="shared" si="1184"/>
        <v>100</v>
      </c>
      <c r="R6879" s="41">
        <f t="shared" si="1185"/>
        <v>7.5830276781387651E-2</v>
      </c>
      <c r="AJ6879" s="39">
        <v>0.94750188375326494</v>
      </c>
      <c r="AK6879" s="39">
        <v>1</v>
      </c>
      <c r="AL6879" s="39">
        <v>0</v>
      </c>
      <c r="AM6879" s="41">
        <f t="shared" si="1188"/>
        <v>4967</v>
      </c>
      <c r="AN6879" s="41">
        <f t="shared" si="1188"/>
        <v>1906</v>
      </c>
      <c r="AO6879" s="41">
        <f t="shared" si="1186"/>
        <v>6.6000000000000503E-3</v>
      </c>
      <c r="AP6879" s="41">
        <f t="shared" si="1186"/>
        <v>0.61880000000000002</v>
      </c>
      <c r="AQ6879" s="41">
        <f t="shared" si="1187"/>
        <v>0</v>
      </c>
    </row>
    <row r="6880" spans="1:43">
      <c r="A6880" s="37" t="s">
        <v>131</v>
      </c>
      <c r="C6880" s="43">
        <v>63.863366036579997</v>
      </c>
      <c r="D6880" s="43">
        <v>116.94833006713699</v>
      </c>
      <c r="E6880" s="39">
        <f xml:space="preserve"> IF(A6876="Male",1,0)</f>
        <v>0</v>
      </c>
      <c r="G6880" s="39">
        <v>68.413366118468602</v>
      </c>
      <c r="H6880" s="39">
        <v>184.01026712047201</v>
      </c>
      <c r="I6880" s="66">
        <v>1</v>
      </c>
      <c r="J6880" s="67">
        <v>0</v>
      </c>
      <c r="K6880" s="160">
        <f t="shared" si="1178"/>
        <v>1</v>
      </c>
      <c r="L6880" s="41">
        <f t="shared" si="1179"/>
        <v>1</v>
      </c>
      <c r="M6880" s="41">
        <f t="shared" si="1180"/>
        <v>0.97032780270408181</v>
      </c>
      <c r="N6880" s="158">
        <f t="shared" si="1181"/>
        <v>0.97032780270408181</v>
      </c>
      <c r="O6880" s="160">
        <f t="shared" si="1182"/>
        <v>2.967219729591819E-2</v>
      </c>
      <c r="P6880" s="158">
        <f t="shared" si="1183"/>
        <v>-3.0121323641840735E-2</v>
      </c>
      <c r="Q6880" s="160">
        <f t="shared" si="1184"/>
        <v>100</v>
      </c>
      <c r="R6880" s="41">
        <f t="shared" si="1185"/>
        <v>3.0579560034483769E-2</v>
      </c>
      <c r="AJ6880" s="39">
        <v>0.94754821887225393</v>
      </c>
      <c r="AK6880" s="39">
        <v>0</v>
      </c>
      <c r="AL6880" s="39">
        <v>1</v>
      </c>
      <c r="AM6880" s="41">
        <f t="shared" si="1188"/>
        <v>4967</v>
      </c>
      <c r="AN6880" s="41">
        <f t="shared" si="1188"/>
        <v>1907</v>
      </c>
      <c r="AO6880" s="41">
        <f t="shared" si="1186"/>
        <v>6.6000000000000503E-3</v>
      </c>
      <c r="AP6880" s="41">
        <f t="shared" si="1186"/>
        <v>0.61860000000000004</v>
      </c>
      <c r="AQ6880" s="41">
        <f t="shared" si="1187"/>
        <v>0</v>
      </c>
    </row>
    <row r="6881" spans="1:43">
      <c r="A6881" s="37" t="s">
        <v>131</v>
      </c>
      <c r="C6881" s="43">
        <v>62.981150023509599</v>
      </c>
      <c r="D6881" s="43">
        <v>154.42847751513199</v>
      </c>
      <c r="E6881" s="39">
        <f xml:space="preserve"> IF(A6877="Male",1,0)</f>
        <v>0</v>
      </c>
      <c r="G6881" s="39">
        <v>68.413791138599095</v>
      </c>
      <c r="H6881" s="39">
        <v>194.38523028412399</v>
      </c>
      <c r="I6881" s="66">
        <v>1</v>
      </c>
      <c r="J6881" s="67">
        <v>0</v>
      </c>
      <c r="K6881" s="160">
        <f t="shared" si="1178"/>
        <v>1</v>
      </c>
      <c r="L6881" s="41">
        <f t="shared" si="1179"/>
        <v>1</v>
      </c>
      <c r="M6881" s="41">
        <f t="shared" si="1180"/>
        <v>0.99610821765258828</v>
      </c>
      <c r="N6881" s="158">
        <f t="shared" si="1181"/>
        <v>0.99610821765258828</v>
      </c>
      <c r="O6881" s="160">
        <f t="shared" si="1182"/>
        <v>3.8917823474117208E-3</v>
      </c>
      <c r="P6881" s="158">
        <f t="shared" si="1183"/>
        <v>-3.8993750381334557E-3</v>
      </c>
      <c r="Q6881" s="160">
        <f t="shared" si="1184"/>
        <v>100</v>
      </c>
      <c r="R6881" s="41">
        <f t="shared" si="1185"/>
        <v>3.9069874923660696E-3</v>
      </c>
      <c r="AJ6881" s="39">
        <v>0.94767349561077752</v>
      </c>
      <c r="AK6881" s="39">
        <v>0</v>
      </c>
      <c r="AL6881" s="39">
        <v>1</v>
      </c>
      <c r="AM6881" s="41">
        <f t="shared" si="1188"/>
        <v>4967</v>
      </c>
      <c r="AN6881" s="41">
        <f t="shared" si="1188"/>
        <v>1908</v>
      </c>
      <c r="AO6881" s="41">
        <f t="shared" si="1186"/>
        <v>6.6000000000000503E-3</v>
      </c>
      <c r="AP6881" s="41">
        <f t="shared" si="1186"/>
        <v>0.61840000000000006</v>
      </c>
      <c r="AQ6881" s="41">
        <f t="shared" si="1187"/>
        <v>0</v>
      </c>
    </row>
    <row r="6882" spans="1:43">
      <c r="A6882" s="37" t="s">
        <v>131</v>
      </c>
      <c r="C6882" s="43">
        <v>63.017257441977897</v>
      </c>
      <c r="D6882" s="43">
        <v>132.00818067487299</v>
      </c>
      <c r="E6882" s="39">
        <f xml:space="preserve"> IF(A6878="Male",1,0)</f>
        <v>0</v>
      </c>
      <c r="G6882" s="39">
        <v>68.414379338450502</v>
      </c>
      <c r="H6882" s="39">
        <v>163.78513820935899</v>
      </c>
      <c r="I6882" s="66">
        <v>0</v>
      </c>
      <c r="J6882" s="67">
        <v>1</v>
      </c>
      <c r="K6882" s="160">
        <f t="shared" si="1178"/>
        <v>1</v>
      </c>
      <c r="L6882" s="41">
        <f t="shared" si="1179"/>
        <v>0</v>
      </c>
      <c r="M6882" s="41">
        <f t="shared" si="1180"/>
        <v>0.37179211554762276</v>
      </c>
      <c r="N6882" s="158">
        <f t="shared" si="1181"/>
        <v>0.37179211554762276</v>
      </c>
      <c r="O6882" s="160">
        <f t="shared" si="1182"/>
        <v>0.6282078844523773</v>
      </c>
      <c r="P6882" s="158">
        <f t="shared" si="1183"/>
        <v>-0.46488414109296916</v>
      </c>
      <c r="Q6882" s="160">
        <f t="shared" si="1184"/>
        <v>100</v>
      </c>
      <c r="R6882" s="41">
        <f t="shared" si="1185"/>
        <v>0.59182975054781772</v>
      </c>
      <c r="AJ6882" s="39">
        <v>0.94770111758393416</v>
      </c>
      <c r="AK6882" s="39">
        <v>0</v>
      </c>
      <c r="AL6882" s="39">
        <v>1</v>
      </c>
      <c r="AM6882" s="41">
        <f t="shared" si="1188"/>
        <v>4967</v>
      </c>
      <c r="AN6882" s="41">
        <f t="shared" si="1188"/>
        <v>1909</v>
      </c>
      <c r="AO6882" s="41">
        <f t="shared" si="1186"/>
        <v>6.6000000000000503E-3</v>
      </c>
      <c r="AP6882" s="41">
        <f t="shared" si="1186"/>
        <v>0.61820000000000008</v>
      </c>
      <c r="AQ6882" s="41">
        <f t="shared" si="1187"/>
        <v>0</v>
      </c>
    </row>
    <row r="6883" spans="1:43">
      <c r="A6883" s="37" t="s">
        <v>131</v>
      </c>
      <c r="C6883" s="43">
        <v>66.416601877621503</v>
      </c>
      <c r="D6883" s="43">
        <v>142.940118909056</v>
      </c>
      <c r="E6883" s="39">
        <f xml:space="preserve"> IF(A6879="Male",1,0)</f>
        <v>0</v>
      </c>
      <c r="G6883" s="39">
        <v>68.414820467778</v>
      </c>
      <c r="H6883" s="39">
        <v>179.82834378557899</v>
      </c>
      <c r="I6883" s="66">
        <v>1</v>
      </c>
      <c r="J6883" s="67">
        <v>0</v>
      </c>
      <c r="K6883" s="160">
        <f t="shared" si="1178"/>
        <v>1</v>
      </c>
      <c r="L6883" s="41">
        <f t="shared" si="1179"/>
        <v>1</v>
      </c>
      <c r="M6883" s="41">
        <f t="shared" si="1180"/>
        <v>0.934457207588959</v>
      </c>
      <c r="N6883" s="158">
        <f t="shared" si="1181"/>
        <v>0.934457207588959</v>
      </c>
      <c r="O6883" s="160">
        <f t="shared" si="1182"/>
        <v>6.5542792411040995E-2</v>
      </c>
      <c r="P6883" s="158">
        <f t="shared" si="1183"/>
        <v>-6.7789444907109225E-2</v>
      </c>
      <c r="Q6883" s="160">
        <f t="shared" si="1184"/>
        <v>100</v>
      </c>
      <c r="R6883" s="41">
        <f t="shared" si="1185"/>
        <v>7.0139961336647308E-2</v>
      </c>
      <c r="AJ6883" s="39">
        <v>0.94784423671554197</v>
      </c>
      <c r="AK6883" s="39">
        <v>0</v>
      </c>
      <c r="AL6883" s="39">
        <v>1</v>
      </c>
      <c r="AM6883" s="41">
        <f t="shared" si="1188"/>
        <v>4967</v>
      </c>
      <c r="AN6883" s="41">
        <f t="shared" si="1188"/>
        <v>1910</v>
      </c>
      <c r="AO6883" s="41">
        <f t="shared" si="1186"/>
        <v>6.6000000000000503E-3</v>
      </c>
      <c r="AP6883" s="41">
        <f t="shared" si="1186"/>
        <v>0.61799999999999999</v>
      </c>
      <c r="AQ6883" s="41">
        <f t="shared" si="1187"/>
        <v>0</v>
      </c>
    </row>
    <row r="6884" spans="1:43">
      <c r="A6884" s="37" t="s">
        <v>131</v>
      </c>
      <c r="C6884" s="43">
        <v>64.986156995485203</v>
      </c>
      <c r="D6884" s="43">
        <v>148.171777071186</v>
      </c>
      <c r="E6884" s="39">
        <f xml:space="preserve"> IF(A6880="Male",1,0)</f>
        <v>0</v>
      </c>
      <c r="G6884" s="39">
        <v>68.414865058801396</v>
      </c>
      <c r="H6884" s="39">
        <v>188.99702297775499</v>
      </c>
      <c r="I6884" s="66">
        <v>1</v>
      </c>
      <c r="J6884" s="67">
        <v>0</v>
      </c>
      <c r="K6884" s="160">
        <f t="shared" si="1178"/>
        <v>1</v>
      </c>
      <c r="L6884" s="41">
        <f t="shared" si="1179"/>
        <v>1</v>
      </c>
      <c r="M6884" s="41">
        <f t="shared" si="1180"/>
        <v>0.98874651703539451</v>
      </c>
      <c r="N6884" s="158">
        <f t="shared" si="1181"/>
        <v>0.98874651703539451</v>
      </c>
      <c r="O6884" s="160">
        <f t="shared" si="1182"/>
        <v>1.1253482964605488E-2</v>
      </c>
      <c r="P6884" s="158">
        <f t="shared" si="1183"/>
        <v>-1.1317282500263346E-2</v>
      </c>
      <c r="Q6884" s="160">
        <f t="shared" si="1184"/>
        <v>100</v>
      </c>
      <c r="R6884" s="41">
        <f t="shared" si="1185"/>
        <v>1.1381565214861477E-2</v>
      </c>
      <c r="AJ6884" s="39">
        <v>0.94798451029975128</v>
      </c>
      <c r="AK6884" s="39">
        <v>0</v>
      </c>
      <c r="AL6884" s="39">
        <v>1</v>
      </c>
      <c r="AM6884" s="41">
        <f t="shared" si="1188"/>
        <v>4967</v>
      </c>
      <c r="AN6884" s="41">
        <f t="shared" si="1188"/>
        <v>1911</v>
      </c>
      <c r="AO6884" s="41">
        <f t="shared" si="1186"/>
        <v>6.6000000000000503E-3</v>
      </c>
      <c r="AP6884" s="41">
        <f t="shared" si="1186"/>
        <v>0.61780000000000002</v>
      </c>
      <c r="AQ6884" s="41">
        <f t="shared" si="1187"/>
        <v>0</v>
      </c>
    </row>
    <row r="6885" spans="1:43">
      <c r="A6885" s="37" t="s">
        <v>131</v>
      </c>
      <c r="C6885" s="43">
        <v>59.266303243308698</v>
      </c>
      <c r="D6885" s="43">
        <v>100.648523552276</v>
      </c>
      <c r="E6885" s="39">
        <f xml:space="preserve"> IF(A6881="Male",1,0)</f>
        <v>0</v>
      </c>
      <c r="G6885" s="39">
        <v>68.415251589544994</v>
      </c>
      <c r="H6885" s="39">
        <v>190.12821359025801</v>
      </c>
      <c r="I6885" s="66">
        <v>1</v>
      </c>
      <c r="J6885" s="67">
        <v>0</v>
      </c>
      <c r="K6885" s="160">
        <f t="shared" si="1178"/>
        <v>1</v>
      </c>
      <c r="L6885" s="41">
        <f t="shared" si="1179"/>
        <v>1</v>
      </c>
      <c r="M6885" s="41">
        <f t="shared" si="1180"/>
        <v>0.99098608259804633</v>
      </c>
      <c r="N6885" s="158">
        <f t="shared" si="1181"/>
        <v>0.99098608259804633</v>
      </c>
      <c r="O6885" s="160">
        <f t="shared" si="1182"/>
        <v>9.013917401953675E-3</v>
      </c>
      <c r="P6885" s="158">
        <f t="shared" si="1183"/>
        <v>-9.0547885468828335E-3</v>
      </c>
      <c r="Q6885" s="160">
        <f t="shared" si="1184"/>
        <v>100</v>
      </c>
      <c r="R6885" s="41">
        <f t="shared" si="1185"/>
        <v>9.0959071577696501E-3</v>
      </c>
      <c r="AJ6885" s="39">
        <v>0.94798636285353921</v>
      </c>
      <c r="AK6885" s="39">
        <v>0</v>
      </c>
      <c r="AL6885" s="39">
        <v>1</v>
      </c>
      <c r="AM6885" s="41">
        <f t="shared" si="1188"/>
        <v>4967</v>
      </c>
      <c r="AN6885" s="41">
        <f t="shared" si="1188"/>
        <v>1912</v>
      </c>
      <c r="AO6885" s="41">
        <f t="shared" si="1186"/>
        <v>6.6000000000000503E-3</v>
      </c>
      <c r="AP6885" s="41">
        <f t="shared" si="1186"/>
        <v>0.61759999999999993</v>
      </c>
      <c r="AQ6885" s="41">
        <f t="shared" si="1187"/>
        <v>0</v>
      </c>
    </row>
    <row r="6886" spans="1:43">
      <c r="A6886" s="37" t="s">
        <v>131</v>
      </c>
      <c r="C6886" s="43">
        <v>68.710074970057903</v>
      </c>
      <c r="D6886" s="43">
        <v>165.110459051454</v>
      </c>
      <c r="E6886" s="39">
        <f xml:space="preserve"> IF(A6882="Male",1,0)</f>
        <v>0</v>
      </c>
      <c r="G6886" s="39">
        <v>68.415651256717098</v>
      </c>
      <c r="H6886" s="39">
        <v>171.32121627921401</v>
      </c>
      <c r="I6886" s="66">
        <v>1</v>
      </c>
      <c r="J6886" s="67">
        <v>0</v>
      </c>
      <c r="K6886" s="160">
        <f t="shared" si="1178"/>
        <v>1</v>
      </c>
      <c r="L6886" s="41">
        <f t="shared" si="1179"/>
        <v>1</v>
      </c>
      <c r="M6886" s="41">
        <f t="shared" si="1180"/>
        <v>0.72502900925765357</v>
      </c>
      <c r="N6886" s="158">
        <f t="shared" si="1181"/>
        <v>0.72502900925765357</v>
      </c>
      <c r="O6886" s="160">
        <f t="shared" si="1182"/>
        <v>0.27497099074234643</v>
      </c>
      <c r="P6886" s="158">
        <f t="shared" si="1183"/>
        <v>-0.32154361215877442</v>
      </c>
      <c r="Q6886" s="160">
        <f t="shared" si="1184"/>
        <v>100</v>
      </c>
      <c r="R6886" s="41">
        <f t="shared" si="1185"/>
        <v>0.37925515700935214</v>
      </c>
      <c r="AJ6886" s="39">
        <v>0.94804180421958339</v>
      </c>
      <c r="AK6886" s="39">
        <v>0</v>
      </c>
      <c r="AL6886" s="39">
        <v>1</v>
      </c>
      <c r="AM6886" s="41">
        <f t="shared" si="1188"/>
        <v>4967</v>
      </c>
      <c r="AN6886" s="41">
        <f t="shared" si="1188"/>
        <v>1913</v>
      </c>
      <c r="AO6886" s="41">
        <f t="shared" si="1186"/>
        <v>6.6000000000000503E-3</v>
      </c>
      <c r="AP6886" s="41">
        <f t="shared" si="1186"/>
        <v>0.61739999999999995</v>
      </c>
      <c r="AQ6886" s="41">
        <f t="shared" si="1187"/>
        <v>0</v>
      </c>
    </row>
    <row r="6887" spans="1:43">
      <c r="A6887" s="37" t="s">
        <v>131</v>
      </c>
      <c r="C6887" s="43">
        <v>64.434143091210203</v>
      </c>
      <c r="D6887" s="43">
        <v>138.002083669234</v>
      </c>
      <c r="E6887" s="39">
        <f xml:space="preserve"> IF(A6883="Male",1,0)</f>
        <v>0</v>
      </c>
      <c r="G6887" s="39">
        <v>68.416767242254807</v>
      </c>
      <c r="H6887" s="39">
        <v>188.11770034572399</v>
      </c>
      <c r="I6887" s="66">
        <v>1</v>
      </c>
      <c r="J6887" s="67">
        <v>0</v>
      </c>
      <c r="K6887" s="160">
        <f t="shared" si="1178"/>
        <v>1</v>
      </c>
      <c r="L6887" s="41">
        <f t="shared" si="1179"/>
        <v>1</v>
      </c>
      <c r="M6887" s="41">
        <f t="shared" si="1180"/>
        <v>0.98661860244410238</v>
      </c>
      <c r="N6887" s="158">
        <f t="shared" si="1181"/>
        <v>0.98661860244410238</v>
      </c>
      <c r="O6887" s="160">
        <f t="shared" si="1182"/>
        <v>1.3381397555897623E-2</v>
      </c>
      <c r="P6887" s="158">
        <f t="shared" si="1183"/>
        <v>-1.3471735257778837E-2</v>
      </c>
      <c r="Q6887" s="160">
        <f t="shared" si="1184"/>
        <v>100</v>
      </c>
      <c r="R6887" s="41">
        <f t="shared" si="1185"/>
        <v>1.3562887951583861E-2</v>
      </c>
      <c r="AJ6887" s="39">
        <v>0.94812120218579399</v>
      </c>
      <c r="AK6887" s="39">
        <v>0</v>
      </c>
      <c r="AL6887" s="39">
        <v>1</v>
      </c>
      <c r="AM6887" s="41">
        <f t="shared" si="1188"/>
        <v>4967</v>
      </c>
      <c r="AN6887" s="41">
        <f t="shared" si="1188"/>
        <v>1914</v>
      </c>
      <c r="AO6887" s="41">
        <f t="shared" si="1186"/>
        <v>6.6000000000000503E-3</v>
      </c>
      <c r="AP6887" s="41">
        <f t="shared" si="1186"/>
        <v>0.61719999999999997</v>
      </c>
      <c r="AQ6887" s="41">
        <f t="shared" si="1187"/>
        <v>0</v>
      </c>
    </row>
    <row r="6888" spans="1:43">
      <c r="A6888" s="37" t="s">
        <v>131</v>
      </c>
      <c r="C6888" s="43">
        <v>63.075197613989097</v>
      </c>
      <c r="D6888" s="43">
        <v>127.702046958862</v>
      </c>
      <c r="E6888" s="39">
        <f xml:space="preserve"> IF(A6884="Male",1,0)</f>
        <v>0</v>
      </c>
      <c r="G6888" s="39">
        <v>68.419982758101</v>
      </c>
      <c r="H6888" s="39">
        <v>189.60311398951399</v>
      </c>
      <c r="I6888" s="66">
        <v>1</v>
      </c>
      <c r="J6888" s="67">
        <v>0</v>
      </c>
      <c r="K6888" s="160">
        <f t="shared" si="1178"/>
        <v>1</v>
      </c>
      <c r="L6888" s="41">
        <f t="shared" si="1179"/>
        <v>1</v>
      </c>
      <c r="M6888" s="41">
        <f t="shared" si="1180"/>
        <v>0.98998347066500114</v>
      </c>
      <c r="N6888" s="158">
        <f t="shared" si="1181"/>
        <v>0.98998347066500114</v>
      </c>
      <c r="O6888" s="160">
        <f t="shared" si="1182"/>
        <v>1.0016529334998858E-2</v>
      </c>
      <c r="P6888" s="158">
        <f t="shared" si="1183"/>
        <v>-1.006703229086482E-2</v>
      </c>
      <c r="Q6888" s="160">
        <f t="shared" si="1184"/>
        <v>100</v>
      </c>
      <c r="R6888" s="41">
        <f t="shared" si="1185"/>
        <v>1.0117875330050166E-2</v>
      </c>
      <c r="AJ6888" s="39">
        <v>0.94813631178236513</v>
      </c>
      <c r="AK6888" s="39">
        <v>0</v>
      </c>
      <c r="AL6888" s="39">
        <v>1</v>
      </c>
      <c r="AM6888" s="41">
        <f t="shared" si="1188"/>
        <v>4967</v>
      </c>
      <c r="AN6888" s="41">
        <f t="shared" si="1188"/>
        <v>1915</v>
      </c>
      <c r="AO6888" s="41">
        <f t="shared" si="1186"/>
        <v>6.6000000000000503E-3</v>
      </c>
      <c r="AP6888" s="41">
        <f t="shared" si="1186"/>
        <v>0.61699999999999999</v>
      </c>
      <c r="AQ6888" s="41">
        <f t="shared" si="1187"/>
        <v>0</v>
      </c>
    </row>
    <row r="6889" spans="1:43">
      <c r="A6889" s="37" t="s">
        <v>131</v>
      </c>
      <c r="C6889" s="43">
        <v>67.070897944836105</v>
      </c>
      <c r="D6889" s="43">
        <v>160.41371497591101</v>
      </c>
      <c r="E6889" s="39">
        <f xml:space="preserve"> IF(A6885="Male",1,0)</f>
        <v>0</v>
      </c>
      <c r="G6889" s="39">
        <v>68.420872204848493</v>
      </c>
      <c r="H6889" s="39">
        <v>190.79554216957601</v>
      </c>
      <c r="I6889" s="66">
        <v>1</v>
      </c>
      <c r="J6889" s="67">
        <v>0</v>
      </c>
      <c r="K6889" s="160">
        <f t="shared" si="1178"/>
        <v>1</v>
      </c>
      <c r="L6889" s="41">
        <f t="shared" si="1179"/>
        <v>1</v>
      </c>
      <c r="M6889" s="41">
        <f t="shared" si="1180"/>
        <v>0.99207298501464636</v>
      </c>
      <c r="N6889" s="158">
        <f t="shared" si="1181"/>
        <v>0.99207298501464636</v>
      </c>
      <c r="O6889" s="160">
        <f t="shared" si="1182"/>
        <v>7.927014985353642E-3</v>
      </c>
      <c r="P6889" s="158">
        <f t="shared" si="1183"/>
        <v>-7.9586008001949256E-3</v>
      </c>
      <c r="Q6889" s="160">
        <f t="shared" si="1184"/>
        <v>100</v>
      </c>
      <c r="R6889" s="41">
        <f t="shared" si="1185"/>
        <v>7.9903546463737374E-3</v>
      </c>
      <c r="AJ6889" s="39">
        <v>0.94817497066210754</v>
      </c>
      <c r="AK6889" s="39">
        <v>0</v>
      </c>
      <c r="AL6889" s="39">
        <v>1</v>
      </c>
      <c r="AM6889" s="41">
        <f t="shared" si="1188"/>
        <v>4967</v>
      </c>
      <c r="AN6889" s="41">
        <f t="shared" si="1188"/>
        <v>1916</v>
      </c>
      <c r="AO6889" s="41">
        <f t="shared" si="1186"/>
        <v>6.6000000000000503E-3</v>
      </c>
      <c r="AP6889" s="41">
        <f t="shared" si="1186"/>
        <v>0.61680000000000001</v>
      </c>
      <c r="AQ6889" s="41">
        <f t="shared" si="1187"/>
        <v>1.233600000000549E-4</v>
      </c>
    </row>
    <row r="6890" spans="1:43">
      <c r="A6890" s="37" t="s">
        <v>131</v>
      </c>
      <c r="C6890" s="43">
        <v>62.7473570491129</v>
      </c>
      <c r="D6890" s="43">
        <v>139.88585775144301</v>
      </c>
      <c r="E6890" s="39">
        <f xml:space="preserve"> IF(A6886="Male",1,0)</f>
        <v>0</v>
      </c>
      <c r="G6890" s="39">
        <v>68.4221502236242</v>
      </c>
      <c r="H6890" s="39">
        <v>178.17141010333401</v>
      </c>
      <c r="I6890" s="66">
        <v>1</v>
      </c>
      <c r="J6890" s="67">
        <v>0</v>
      </c>
      <c r="K6890" s="160">
        <f t="shared" si="1178"/>
        <v>1</v>
      </c>
      <c r="L6890" s="41">
        <f t="shared" si="1179"/>
        <v>1</v>
      </c>
      <c r="M6890" s="41">
        <f t="shared" si="1180"/>
        <v>0.9109276792335248</v>
      </c>
      <c r="N6890" s="158">
        <f t="shared" si="1181"/>
        <v>0.9109276792335248</v>
      </c>
      <c r="O6890" s="160">
        <f t="shared" si="1182"/>
        <v>8.9072320766475199E-2</v>
      </c>
      <c r="P6890" s="158">
        <f t="shared" si="1183"/>
        <v>-9.3291771005669516E-2</v>
      </c>
      <c r="Q6890" s="160">
        <f t="shared" si="1184"/>
        <v>100</v>
      </c>
      <c r="R6890" s="41">
        <f t="shared" si="1185"/>
        <v>9.7781989500442743E-2</v>
      </c>
      <c r="AJ6890" s="39">
        <v>0.94820846692924898</v>
      </c>
      <c r="AK6890" s="39">
        <v>1</v>
      </c>
      <c r="AL6890" s="39">
        <v>0</v>
      </c>
      <c r="AM6890" s="41">
        <f t="shared" si="1188"/>
        <v>4968</v>
      </c>
      <c r="AN6890" s="41">
        <f t="shared" si="1188"/>
        <v>1916</v>
      </c>
      <c r="AO6890" s="41">
        <f t="shared" si="1186"/>
        <v>6.3999999999999613E-3</v>
      </c>
      <c r="AP6890" s="41">
        <f t="shared" si="1186"/>
        <v>0.61680000000000001</v>
      </c>
      <c r="AQ6890" s="41">
        <f t="shared" si="1187"/>
        <v>0</v>
      </c>
    </row>
    <row r="6891" spans="1:43">
      <c r="A6891" s="37" t="s">
        <v>131</v>
      </c>
      <c r="C6891" s="43">
        <v>66.367317765652004</v>
      </c>
      <c r="D6891" s="43">
        <v>156.421116638841</v>
      </c>
      <c r="E6891" s="39">
        <f xml:space="preserve"> IF(A6887="Male",1,0)</f>
        <v>0</v>
      </c>
      <c r="G6891" s="39">
        <v>68.423167083903493</v>
      </c>
      <c r="H6891" s="39">
        <v>180.257979819171</v>
      </c>
      <c r="I6891" s="66">
        <v>1</v>
      </c>
      <c r="J6891" s="67">
        <v>0</v>
      </c>
      <c r="K6891" s="160">
        <f t="shared" si="1178"/>
        <v>1</v>
      </c>
      <c r="L6891" s="41">
        <f t="shared" si="1179"/>
        <v>1</v>
      </c>
      <c r="M6891" s="41">
        <f t="shared" si="1180"/>
        <v>0.93925287945603952</v>
      </c>
      <c r="N6891" s="158">
        <f t="shared" si="1181"/>
        <v>0.93925287945603952</v>
      </c>
      <c r="O6891" s="160">
        <f t="shared" si="1182"/>
        <v>6.0747120543960476E-2</v>
      </c>
      <c r="P6891" s="158">
        <f t="shared" si="1183"/>
        <v>-6.267052883561719E-2</v>
      </c>
      <c r="Q6891" s="160">
        <f t="shared" si="1184"/>
        <v>100</v>
      </c>
      <c r="R6891" s="41">
        <f t="shared" si="1185"/>
        <v>6.4676001397133503E-2</v>
      </c>
      <c r="AJ6891" s="39">
        <v>0.94821571739171895</v>
      </c>
      <c r="AK6891" s="39">
        <v>0</v>
      </c>
      <c r="AL6891" s="39">
        <v>1</v>
      </c>
      <c r="AM6891" s="41">
        <f t="shared" si="1188"/>
        <v>4968</v>
      </c>
      <c r="AN6891" s="41">
        <f t="shared" si="1188"/>
        <v>1917</v>
      </c>
      <c r="AO6891" s="41">
        <f t="shared" si="1186"/>
        <v>6.3999999999999613E-3</v>
      </c>
      <c r="AP6891" s="41">
        <f t="shared" si="1186"/>
        <v>0.61660000000000004</v>
      </c>
      <c r="AQ6891" s="41">
        <f t="shared" si="1187"/>
        <v>0</v>
      </c>
    </row>
    <row r="6892" spans="1:43">
      <c r="A6892" s="37" t="s">
        <v>131</v>
      </c>
      <c r="C6892" s="43">
        <v>60.129660283022098</v>
      </c>
      <c r="D6892" s="43">
        <v>122.92409123725</v>
      </c>
      <c r="E6892" s="39">
        <f xml:space="preserve"> IF(A6888="Male",1,0)</f>
        <v>0</v>
      </c>
      <c r="G6892" s="39">
        <v>68.423169050141595</v>
      </c>
      <c r="H6892" s="39">
        <v>169.46735924973399</v>
      </c>
      <c r="I6892" s="66">
        <v>0</v>
      </c>
      <c r="J6892" s="67">
        <v>1</v>
      </c>
      <c r="K6892" s="160">
        <f t="shared" si="1178"/>
        <v>1</v>
      </c>
      <c r="L6892" s="41">
        <f t="shared" si="1179"/>
        <v>0</v>
      </c>
      <c r="M6892" s="41">
        <f t="shared" si="1180"/>
        <v>0.64523245199446677</v>
      </c>
      <c r="N6892" s="158">
        <f t="shared" si="1181"/>
        <v>0.64523245199446677</v>
      </c>
      <c r="O6892" s="160">
        <f t="shared" si="1182"/>
        <v>0.35476754800553323</v>
      </c>
      <c r="P6892" s="158">
        <f t="shared" si="1183"/>
        <v>-1.0362924983287809</v>
      </c>
      <c r="Q6892" s="160">
        <f t="shared" si="1184"/>
        <v>0</v>
      </c>
      <c r="R6892" s="41">
        <f t="shared" si="1185"/>
        <v>1.8187471081329096</v>
      </c>
      <c r="AJ6892" s="39">
        <v>0.94831047473033303</v>
      </c>
      <c r="AK6892" s="39">
        <v>0</v>
      </c>
      <c r="AL6892" s="39">
        <v>1</v>
      </c>
      <c r="AM6892" s="41">
        <f t="shared" si="1188"/>
        <v>4968</v>
      </c>
      <c r="AN6892" s="41">
        <f t="shared" si="1188"/>
        <v>1918</v>
      </c>
      <c r="AO6892" s="41">
        <f t="shared" si="1186"/>
        <v>6.3999999999999613E-3</v>
      </c>
      <c r="AP6892" s="41">
        <f t="shared" si="1186"/>
        <v>0.61640000000000006</v>
      </c>
      <c r="AQ6892" s="41">
        <f t="shared" si="1187"/>
        <v>0</v>
      </c>
    </row>
    <row r="6893" spans="1:43">
      <c r="A6893" s="37" t="s">
        <v>131</v>
      </c>
      <c r="C6893" s="43">
        <v>62.745523187943498</v>
      </c>
      <c r="D6893" s="43">
        <v>132.73378150751799</v>
      </c>
      <c r="E6893" s="39">
        <f xml:space="preserve"> IF(A6889="Male",1,0)</f>
        <v>0</v>
      </c>
      <c r="G6893" s="39">
        <v>68.423586493769093</v>
      </c>
      <c r="H6893" s="39">
        <v>178.62003323144799</v>
      </c>
      <c r="I6893" s="66">
        <v>1</v>
      </c>
      <c r="J6893" s="67">
        <v>0</v>
      </c>
      <c r="K6893" s="160">
        <f t="shared" si="1178"/>
        <v>1</v>
      </c>
      <c r="L6893" s="41">
        <f t="shared" si="1179"/>
        <v>1</v>
      </c>
      <c r="M6893" s="41">
        <f t="shared" si="1180"/>
        <v>0.91783494156733003</v>
      </c>
      <c r="N6893" s="158">
        <f t="shared" si="1181"/>
        <v>0.91783494156733003</v>
      </c>
      <c r="O6893" s="160">
        <f t="shared" si="1182"/>
        <v>8.2165058432669968E-2</v>
      </c>
      <c r="P6893" s="158">
        <f t="shared" si="1183"/>
        <v>-8.5737706742240002E-2</v>
      </c>
      <c r="Q6893" s="160">
        <f t="shared" si="1184"/>
        <v>100</v>
      </c>
      <c r="R6893" s="41">
        <f t="shared" si="1185"/>
        <v>8.9520516937785968E-2</v>
      </c>
      <c r="AJ6893" s="39">
        <v>0.94832455061780141</v>
      </c>
      <c r="AK6893" s="39">
        <v>0</v>
      </c>
      <c r="AL6893" s="39">
        <v>1</v>
      </c>
      <c r="AM6893" s="41">
        <f t="shared" si="1188"/>
        <v>4968</v>
      </c>
      <c r="AN6893" s="41">
        <f t="shared" si="1188"/>
        <v>1919</v>
      </c>
      <c r="AO6893" s="41">
        <f t="shared" si="1186"/>
        <v>6.3999999999999613E-3</v>
      </c>
      <c r="AP6893" s="41">
        <f t="shared" si="1186"/>
        <v>0.61620000000000008</v>
      </c>
      <c r="AQ6893" s="41">
        <f t="shared" si="1187"/>
        <v>0</v>
      </c>
    </row>
    <row r="6894" spans="1:43">
      <c r="A6894" s="37" t="s">
        <v>131</v>
      </c>
      <c r="C6894" s="43">
        <v>67.444719078616998</v>
      </c>
      <c r="D6894" s="43">
        <v>162.43636274550599</v>
      </c>
      <c r="E6894" s="39">
        <f xml:space="preserve"> IF(A6890="Male",1,0)</f>
        <v>0</v>
      </c>
      <c r="G6894" s="39">
        <v>68.429372374235498</v>
      </c>
      <c r="H6894" s="39">
        <v>184.25254406917401</v>
      </c>
      <c r="I6894" s="66">
        <v>1</v>
      </c>
      <c r="J6894" s="67">
        <v>0</v>
      </c>
      <c r="K6894" s="160">
        <f t="shared" si="1178"/>
        <v>1</v>
      </c>
      <c r="L6894" s="41">
        <f t="shared" si="1179"/>
        <v>1</v>
      </c>
      <c r="M6894" s="41">
        <f t="shared" si="1180"/>
        <v>0.97146272511230614</v>
      </c>
      <c r="N6894" s="158">
        <f t="shared" si="1181"/>
        <v>0.97146272511230614</v>
      </c>
      <c r="O6894" s="160">
        <f t="shared" si="1182"/>
        <v>2.8537274887693864E-2</v>
      </c>
      <c r="P6894" s="158">
        <f t="shared" si="1183"/>
        <v>-2.89523792874429E-2</v>
      </c>
      <c r="Q6894" s="160">
        <f t="shared" si="1184"/>
        <v>100</v>
      </c>
      <c r="R6894" s="41">
        <f t="shared" si="1185"/>
        <v>2.9375573709629267E-2</v>
      </c>
      <c r="AJ6894" s="39">
        <v>0.94838443124631622</v>
      </c>
      <c r="AK6894" s="39">
        <v>0</v>
      </c>
      <c r="AL6894" s="39">
        <v>1</v>
      </c>
      <c r="AM6894" s="41">
        <f t="shared" si="1188"/>
        <v>4968</v>
      </c>
      <c r="AN6894" s="41">
        <f t="shared" si="1188"/>
        <v>1920</v>
      </c>
      <c r="AO6894" s="41">
        <f t="shared" si="1186"/>
        <v>6.3999999999999613E-3</v>
      </c>
      <c r="AP6894" s="41">
        <f t="shared" si="1186"/>
        <v>0.61599999999999999</v>
      </c>
      <c r="AQ6894" s="41">
        <f t="shared" si="1187"/>
        <v>0</v>
      </c>
    </row>
    <row r="6895" spans="1:43">
      <c r="A6895" s="37" t="s">
        <v>131</v>
      </c>
      <c r="C6895" s="43">
        <v>64.756020510442298</v>
      </c>
      <c r="D6895" s="43">
        <v>142.125889487156</v>
      </c>
      <c r="E6895" s="39">
        <f xml:space="preserve"> IF(A6891="Male",1,0)</f>
        <v>0</v>
      </c>
      <c r="G6895" s="39">
        <v>68.429396944322306</v>
      </c>
      <c r="H6895" s="39">
        <v>172.91530652605601</v>
      </c>
      <c r="I6895" s="66">
        <v>1</v>
      </c>
      <c r="J6895" s="67">
        <v>0</v>
      </c>
      <c r="K6895" s="160">
        <f t="shared" si="1178"/>
        <v>1</v>
      </c>
      <c r="L6895" s="41">
        <f t="shared" si="1179"/>
        <v>1</v>
      </c>
      <c r="M6895" s="41">
        <f t="shared" si="1180"/>
        <v>0.78227051230234279</v>
      </c>
      <c r="N6895" s="158">
        <f t="shared" si="1181"/>
        <v>0.78227051230234279</v>
      </c>
      <c r="O6895" s="160">
        <f t="shared" si="1182"/>
        <v>0.21772948769765721</v>
      </c>
      <c r="P6895" s="158">
        <f t="shared" si="1183"/>
        <v>-0.24555467459433591</v>
      </c>
      <c r="Q6895" s="160">
        <f t="shared" si="1184"/>
        <v>100</v>
      </c>
      <c r="R6895" s="41">
        <f t="shared" si="1185"/>
        <v>0.27833017386382841</v>
      </c>
      <c r="AJ6895" s="39">
        <v>0.94845762998703464</v>
      </c>
      <c r="AK6895" s="39">
        <v>0</v>
      </c>
      <c r="AL6895" s="39">
        <v>1</v>
      </c>
      <c r="AM6895" s="41">
        <f t="shared" si="1188"/>
        <v>4968</v>
      </c>
      <c r="AN6895" s="41">
        <f t="shared" si="1188"/>
        <v>1921</v>
      </c>
      <c r="AO6895" s="41">
        <f t="shared" si="1186"/>
        <v>6.3999999999999613E-3</v>
      </c>
      <c r="AP6895" s="41">
        <f t="shared" si="1186"/>
        <v>0.61580000000000001</v>
      </c>
      <c r="AQ6895" s="41">
        <f t="shared" si="1187"/>
        <v>0</v>
      </c>
    </row>
    <row r="6896" spans="1:43">
      <c r="A6896" s="37" t="s">
        <v>131</v>
      </c>
      <c r="C6896" s="43">
        <v>62.1906716426627</v>
      </c>
      <c r="D6896" s="43">
        <v>119.767149930255</v>
      </c>
      <c r="E6896" s="39">
        <f xml:space="preserve"> IF(A6892="Male",1,0)</f>
        <v>0</v>
      </c>
      <c r="G6896" s="39">
        <v>68.430813391410496</v>
      </c>
      <c r="H6896" s="39">
        <v>190.50581003957299</v>
      </c>
      <c r="I6896" s="66">
        <v>1</v>
      </c>
      <c r="J6896" s="67">
        <v>0</v>
      </c>
      <c r="K6896" s="160">
        <f t="shared" si="1178"/>
        <v>1</v>
      </c>
      <c r="L6896" s="41">
        <f t="shared" si="1179"/>
        <v>1</v>
      </c>
      <c r="M6896" s="41">
        <f t="shared" si="1180"/>
        <v>0.99156719544853711</v>
      </c>
      <c r="N6896" s="158">
        <f t="shared" si="1181"/>
        <v>0.99156719544853711</v>
      </c>
      <c r="O6896" s="160">
        <f t="shared" si="1182"/>
        <v>8.4328045514628913E-3</v>
      </c>
      <c r="P6896" s="158">
        <f t="shared" si="1183"/>
        <v>-8.4685618123301609E-3</v>
      </c>
      <c r="Q6896" s="160">
        <f t="shared" si="1184"/>
        <v>100</v>
      </c>
      <c r="R6896" s="41">
        <f t="shared" si="1185"/>
        <v>8.5045215192383391E-3</v>
      </c>
      <c r="AJ6896" s="39">
        <v>0.94846692422715217</v>
      </c>
      <c r="AK6896" s="39">
        <v>0</v>
      </c>
      <c r="AL6896" s="39">
        <v>1</v>
      </c>
      <c r="AM6896" s="41">
        <f t="shared" si="1188"/>
        <v>4968</v>
      </c>
      <c r="AN6896" s="41">
        <f t="shared" si="1188"/>
        <v>1922</v>
      </c>
      <c r="AO6896" s="41">
        <f t="shared" si="1186"/>
        <v>6.3999999999999613E-3</v>
      </c>
      <c r="AP6896" s="41">
        <f t="shared" si="1186"/>
        <v>0.61559999999999993</v>
      </c>
      <c r="AQ6896" s="41">
        <f t="shared" si="1187"/>
        <v>0</v>
      </c>
    </row>
    <row r="6897" spans="1:43">
      <c r="A6897" s="37" t="s">
        <v>131</v>
      </c>
      <c r="C6897" s="43">
        <v>63.338459594078401</v>
      </c>
      <c r="D6897" s="43">
        <v>126.381659570671</v>
      </c>
      <c r="E6897" s="39">
        <f xml:space="preserve"> IF(A6893="Male",1,0)</f>
        <v>0</v>
      </c>
      <c r="G6897" s="39">
        <v>68.431660340633599</v>
      </c>
      <c r="H6897" s="39">
        <v>166.11450856652399</v>
      </c>
      <c r="I6897" s="66">
        <v>1</v>
      </c>
      <c r="J6897" s="67">
        <v>0</v>
      </c>
      <c r="K6897" s="160">
        <f t="shared" si="1178"/>
        <v>1</v>
      </c>
      <c r="L6897" s="41">
        <f t="shared" si="1179"/>
        <v>1</v>
      </c>
      <c r="M6897" s="41">
        <f t="shared" si="1180"/>
        <v>0.48224723135093023</v>
      </c>
      <c r="N6897" s="158">
        <f t="shared" si="1181"/>
        <v>0.48224723135093023</v>
      </c>
      <c r="O6897" s="160">
        <f t="shared" si="1182"/>
        <v>0.51775276864906972</v>
      </c>
      <c r="P6897" s="158">
        <f t="shared" si="1183"/>
        <v>-0.72929836832023298</v>
      </c>
      <c r="Q6897" s="160">
        <f t="shared" si="1184"/>
        <v>0</v>
      </c>
      <c r="R6897" s="41">
        <f t="shared" si="1185"/>
        <v>1.0736251760298903</v>
      </c>
      <c r="AJ6897" s="39">
        <v>0.94849407498461336</v>
      </c>
      <c r="AK6897" s="39">
        <v>0</v>
      </c>
      <c r="AL6897" s="39">
        <v>1</v>
      </c>
      <c r="AM6897" s="41">
        <f t="shared" si="1188"/>
        <v>4968</v>
      </c>
      <c r="AN6897" s="41">
        <f t="shared" si="1188"/>
        <v>1923</v>
      </c>
      <c r="AO6897" s="41">
        <f t="shared" si="1186"/>
        <v>6.3999999999999613E-3</v>
      </c>
      <c r="AP6897" s="41">
        <f t="shared" si="1186"/>
        <v>0.61539999999999995</v>
      </c>
      <c r="AQ6897" s="41">
        <f t="shared" si="1187"/>
        <v>0</v>
      </c>
    </row>
    <row r="6898" spans="1:43">
      <c r="A6898" s="37" t="s">
        <v>131</v>
      </c>
      <c r="C6898" s="43">
        <v>66.279297148910004</v>
      </c>
      <c r="D6898" s="43">
        <v>144.894263633821</v>
      </c>
      <c r="E6898" s="39">
        <f xml:space="preserve"> IF(A6894="Male",1,0)</f>
        <v>0</v>
      </c>
      <c r="G6898" s="39">
        <v>68.432992322450602</v>
      </c>
      <c r="H6898" s="39">
        <v>196.103082819615</v>
      </c>
      <c r="I6898" s="66">
        <v>1</v>
      </c>
      <c r="J6898" s="67">
        <v>0</v>
      </c>
      <c r="K6898" s="160">
        <f t="shared" si="1178"/>
        <v>1</v>
      </c>
      <c r="L6898" s="41">
        <f t="shared" si="1179"/>
        <v>1</v>
      </c>
      <c r="M6898" s="41">
        <f t="shared" si="1180"/>
        <v>0.99720256046833078</v>
      </c>
      <c r="N6898" s="158">
        <f t="shared" si="1181"/>
        <v>0.99720256046833078</v>
      </c>
      <c r="O6898" s="160">
        <f t="shared" si="1182"/>
        <v>2.7974395316692213E-3</v>
      </c>
      <c r="P6898" s="158">
        <f t="shared" si="1183"/>
        <v>-2.8013596782581205E-3</v>
      </c>
      <c r="Q6898" s="160">
        <f t="shared" si="1184"/>
        <v>100</v>
      </c>
      <c r="R6898" s="41">
        <f t="shared" si="1185"/>
        <v>2.8052871528482831E-3</v>
      </c>
      <c r="AJ6898" s="39">
        <v>0.9486486413339813</v>
      </c>
      <c r="AK6898" s="39">
        <v>0</v>
      </c>
      <c r="AL6898" s="39">
        <v>1</v>
      </c>
      <c r="AM6898" s="41">
        <f t="shared" si="1188"/>
        <v>4968</v>
      </c>
      <c r="AN6898" s="41">
        <f t="shared" si="1188"/>
        <v>1924</v>
      </c>
      <c r="AO6898" s="41">
        <f t="shared" si="1186"/>
        <v>6.3999999999999613E-3</v>
      </c>
      <c r="AP6898" s="41">
        <f t="shared" si="1186"/>
        <v>0.61519999999999997</v>
      </c>
      <c r="AQ6898" s="41">
        <f t="shared" si="1187"/>
        <v>0</v>
      </c>
    </row>
    <row r="6899" spans="1:43">
      <c r="A6899" s="37" t="s">
        <v>131</v>
      </c>
      <c r="C6899" s="43">
        <v>59.8949240533751</v>
      </c>
      <c r="D6899" s="43">
        <v>129.17383884387601</v>
      </c>
      <c r="E6899" s="39">
        <f xml:space="preserve"> IF(A6895="Male",1,0)</f>
        <v>0</v>
      </c>
      <c r="G6899" s="39">
        <v>68.434119358462198</v>
      </c>
      <c r="H6899" s="39">
        <v>194.60705307190199</v>
      </c>
      <c r="I6899" s="66">
        <v>1</v>
      </c>
      <c r="J6899" s="67">
        <v>0</v>
      </c>
      <c r="K6899" s="160">
        <f t="shared" si="1178"/>
        <v>1</v>
      </c>
      <c r="L6899" s="41">
        <f t="shared" si="1179"/>
        <v>1</v>
      </c>
      <c r="M6899" s="41">
        <f t="shared" si="1180"/>
        <v>0.99623775843432716</v>
      </c>
      <c r="N6899" s="158">
        <f t="shared" si="1181"/>
        <v>0.99623775843432716</v>
      </c>
      <c r="O6899" s="160">
        <f t="shared" si="1182"/>
        <v>3.7622415656728414E-3</v>
      </c>
      <c r="P6899" s="158">
        <f t="shared" si="1183"/>
        <v>-3.7693365975450901E-3</v>
      </c>
      <c r="Q6899" s="160">
        <f t="shared" si="1184"/>
        <v>100</v>
      </c>
      <c r="R6899" s="41">
        <f t="shared" si="1185"/>
        <v>3.7764494808804738E-3</v>
      </c>
      <c r="AJ6899" s="39">
        <v>0.94874031678626136</v>
      </c>
      <c r="AK6899" s="39">
        <v>0</v>
      </c>
      <c r="AL6899" s="39">
        <v>1</v>
      </c>
      <c r="AM6899" s="41">
        <f t="shared" si="1188"/>
        <v>4968</v>
      </c>
      <c r="AN6899" s="41">
        <f t="shared" si="1188"/>
        <v>1925</v>
      </c>
      <c r="AO6899" s="41">
        <f t="shared" si="1186"/>
        <v>6.3999999999999613E-3</v>
      </c>
      <c r="AP6899" s="41">
        <f t="shared" si="1186"/>
        <v>0.61499999999999999</v>
      </c>
      <c r="AQ6899" s="41">
        <f t="shared" si="1187"/>
        <v>0</v>
      </c>
    </row>
    <row r="6900" spans="1:43">
      <c r="A6900" s="37" t="s">
        <v>131</v>
      </c>
      <c r="C6900" s="43">
        <v>63.216964819511801</v>
      </c>
      <c r="D6900" s="43">
        <v>142.42646626350299</v>
      </c>
      <c r="E6900" s="39">
        <f xml:space="preserve"> IF(A6896="Male",1,0)</f>
        <v>0</v>
      </c>
      <c r="G6900" s="39">
        <v>68.439576270697899</v>
      </c>
      <c r="H6900" s="39">
        <v>190.81568435594801</v>
      </c>
      <c r="I6900" s="66">
        <v>1</v>
      </c>
      <c r="J6900" s="67">
        <v>0</v>
      </c>
      <c r="K6900" s="160">
        <f t="shared" si="1178"/>
        <v>1</v>
      </c>
      <c r="L6900" s="41">
        <f t="shared" si="1179"/>
        <v>1</v>
      </c>
      <c r="M6900" s="41">
        <f t="shared" si="1180"/>
        <v>0.99203183638948245</v>
      </c>
      <c r="N6900" s="158">
        <f t="shared" si="1181"/>
        <v>0.99203183638948245</v>
      </c>
      <c r="O6900" s="160">
        <f t="shared" si="1182"/>
        <v>7.9681636105175535E-3</v>
      </c>
      <c r="P6900" s="158">
        <f t="shared" si="1183"/>
        <v>-8.0000790776789659E-3</v>
      </c>
      <c r="Q6900" s="160">
        <f t="shared" si="1184"/>
        <v>100</v>
      </c>
      <c r="R6900" s="41">
        <f t="shared" si="1185"/>
        <v>8.0321652171142285E-3</v>
      </c>
      <c r="AJ6900" s="39">
        <v>0.94875624324528629</v>
      </c>
      <c r="AK6900" s="39">
        <v>0</v>
      </c>
      <c r="AL6900" s="39">
        <v>1</v>
      </c>
      <c r="AM6900" s="41">
        <f t="shared" si="1188"/>
        <v>4968</v>
      </c>
      <c r="AN6900" s="41">
        <f t="shared" si="1188"/>
        <v>1926</v>
      </c>
      <c r="AO6900" s="41">
        <f t="shared" si="1186"/>
        <v>6.3999999999999613E-3</v>
      </c>
      <c r="AP6900" s="41">
        <f t="shared" si="1186"/>
        <v>0.61480000000000001</v>
      </c>
      <c r="AQ6900" s="41">
        <f t="shared" si="1187"/>
        <v>0</v>
      </c>
    </row>
    <row r="6901" spans="1:43">
      <c r="A6901" s="37" t="s">
        <v>131</v>
      </c>
      <c r="C6901" s="43">
        <v>69.099704897077601</v>
      </c>
      <c r="D6901" s="43">
        <v>177.01815159712899</v>
      </c>
      <c r="E6901" s="39">
        <f xml:space="preserve"> IF(A6897="Male",1,0)</f>
        <v>0</v>
      </c>
      <c r="G6901" s="39">
        <v>68.440566760350507</v>
      </c>
      <c r="H6901" s="39">
        <v>153.58423058073501</v>
      </c>
      <c r="I6901" s="66">
        <v>0</v>
      </c>
      <c r="J6901" s="67">
        <v>1</v>
      </c>
      <c r="K6901" s="160">
        <f t="shared" si="1178"/>
        <v>1</v>
      </c>
      <c r="L6901" s="41">
        <f t="shared" si="1179"/>
        <v>0</v>
      </c>
      <c r="M6901" s="41">
        <f t="shared" si="1180"/>
        <v>7.1711659905659253E-2</v>
      </c>
      <c r="N6901" s="158">
        <f t="shared" si="1181"/>
        <v>7.1711659905659253E-2</v>
      </c>
      <c r="O6901" s="160">
        <f t="shared" si="1182"/>
        <v>0.92828834009434069</v>
      </c>
      <c r="P6901" s="158">
        <f t="shared" si="1183"/>
        <v>-7.4412883148141817E-2</v>
      </c>
      <c r="Q6901" s="160">
        <f t="shared" si="1184"/>
        <v>100</v>
      </c>
      <c r="R6901" s="41">
        <f t="shared" si="1185"/>
        <v>7.7251492675617678E-2</v>
      </c>
      <c r="AJ6901" s="39">
        <v>0.94880942092745912</v>
      </c>
      <c r="AK6901" s="39">
        <v>0</v>
      </c>
      <c r="AL6901" s="39">
        <v>1</v>
      </c>
      <c r="AM6901" s="41">
        <f t="shared" si="1188"/>
        <v>4968</v>
      </c>
      <c r="AN6901" s="41">
        <f t="shared" si="1188"/>
        <v>1927</v>
      </c>
      <c r="AO6901" s="41">
        <f t="shared" si="1186"/>
        <v>6.3999999999999613E-3</v>
      </c>
      <c r="AP6901" s="41">
        <f t="shared" si="1186"/>
        <v>0.61460000000000004</v>
      </c>
      <c r="AQ6901" s="41">
        <f t="shared" si="1187"/>
        <v>0</v>
      </c>
    </row>
    <row r="6902" spans="1:43">
      <c r="A6902" s="37" t="s">
        <v>131</v>
      </c>
      <c r="C6902" s="43">
        <v>66.163728085181305</v>
      </c>
      <c r="D6902" s="43">
        <v>138.032075185304</v>
      </c>
      <c r="E6902" s="39">
        <f xml:space="preserve"> IF(A6898="Male",1,0)</f>
        <v>0</v>
      </c>
      <c r="G6902" s="39">
        <v>68.444440376103103</v>
      </c>
      <c r="H6902" s="39">
        <v>183.81840769419699</v>
      </c>
      <c r="I6902" s="66">
        <v>1</v>
      </c>
      <c r="J6902" s="67">
        <v>0</v>
      </c>
      <c r="K6902" s="160">
        <f t="shared" si="1178"/>
        <v>1</v>
      </c>
      <c r="L6902" s="41">
        <f t="shared" si="1179"/>
        <v>1</v>
      </c>
      <c r="M6902" s="41">
        <f t="shared" si="1180"/>
        <v>0.96875226983824247</v>
      </c>
      <c r="N6902" s="158">
        <f t="shared" si="1181"/>
        <v>0.96875226983824247</v>
      </c>
      <c r="O6902" s="160">
        <f t="shared" si="1182"/>
        <v>3.1247730161757525E-2</v>
      </c>
      <c r="P6902" s="158">
        <f t="shared" si="1183"/>
        <v>-3.174635525849432E-2</v>
      </c>
      <c r="Q6902" s="160">
        <f t="shared" si="1184"/>
        <v>100</v>
      </c>
      <c r="R6902" s="41">
        <f t="shared" si="1185"/>
        <v>3.2255645880422165E-2</v>
      </c>
      <c r="AJ6902" s="39">
        <v>0.94886768591962112</v>
      </c>
      <c r="AK6902" s="39">
        <v>0</v>
      </c>
      <c r="AL6902" s="39">
        <v>1</v>
      </c>
      <c r="AM6902" s="41">
        <f t="shared" si="1188"/>
        <v>4968</v>
      </c>
      <c r="AN6902" s="41">
        <f t="shared" si="1188"/>
        <v>1928</v>
      </c>
      <c r="AO6902" s="41">
        <f t="shared" si="1186"/>
        <v>6.3999999999999613E-3</v>
      </c>
      <c r="AP6902" s="41">
        <f t="shared" si="1186"/>
        <v>0.61440000000000006</v>
      </c>
      <c r="AQ6902" s="41">
        <f t="shared" si="1187"/>
        <v>0</v>
      </c>
    </row>
    <row r="6903" spans="1:43">
      <c r="A6903" s="37" t="s">
        <v>131</v>
      </c>
      <c r="C6903" s="43">
        <v>61.286464057068102</v>
      </c>
      <c r="D6903" s="43">
        <v>119.536035232557</v>
      </c>
      <c r="E6903" s="39">
        <f xml:space="preserve"> IF(A6899="Male",1,0)</f>
        <v>0</v>
      </c>
      <c r="G6903" s="39">
        <v>68.444561895309306</v>
      </c>
      <c r="H6903" s="39">
        <v>182.44940775953401</v>
      </c>
      <c r="I6903" s="66">
        <v>1</v>
      </c>
      <c r="J6903" s="67">
        <v>0</v>
      </c>
      <c r="K6903" s="160">
        <f t="shared" si="1178"/>
        <v>1</v>
      </c>
      <c r="L6903" s="41">
        <f t="shared" si="1179"/>
        <v>1</v>
      </c>
      <c r="M6903" s="41">
        <f t="shared" si="1180"/>
        <v>0.95939743982773129</v>
      </c>
      <c r="N6903" s="158">
        <f t="shared" si="1181"/>
        <v>0.95939743982773129</v>
      </c>
      <c r="O6903" s="160">
        <f t="shared" si="1182"/>
        <v>4.0602560172268709E-2</v>
      </c>
      <c r="P6903" s="158">
        <f t="shared" si="1183"/>
        <v>-4.1449858431668443E-2</v>
      </c>
      <c r="Q6903" s="160">
        <f t="shared" si="1184"/>
        <v>100</v>
      </c>
      <c r="R6903" s="41">
        <f t="shared" si="1185"/>
        <v>4.2320896936684838E-2</v>
      </c>
      <c r="AJ6903" s="39">
        <v>0.94888384896313749</v>
      </c>
      <c r="AK6903" s="39">
        <v>0</v>
      </c>
      <c r="AL6903" s="39">
        <v>1</v>
      </c>
      <c r="AM6903" s="41">
        <f t="shared" si="1188"/>
        <v>4968</v>
      </c>
      <c r="AN6903" s="41">
        <f t="shared" si="1188"/>
        <v>1929</v>
      </c>
      <c r="AO6903" s="41">
        <f t="shared" si="1186"/>
        <v>6.3999999999999613E-3</v>
      </c>
      <c r="AP6903" s="41">
        <f t="shared" si="1186"/>
        <v>0.61420000000000008</v>
      </c>
      <c r="AQ6903" s="41">
        <f t="shared" si="1187"/>
        <v>0</v>
      </c>
    </row>
    <row r="6904" spans="1:43">
      <c r="A6904" s="37" t="s">
        <v>131</v>
      </c>
      <c r="C6904" s="43">
        <v>60.274233867411503</v>
      </c>
      <c r="D6904" s="43">
        <v>106.85392391294801</v>
      </c>
      <c r="E6904" s="39">
        <f xml:space="preserve"> IF(A6900="Male",1,0)</f>
        <v>0</v>
      </c>
      <c r="G6904" s="39">
        <v>68.444967403578602</v>
      </c>
      <c r="H6904" s="39">
        <v>170.04648005931799</v>
      </c>
      <c r="I6904" s="66">
        <v>1</v>
      </c>
      <c r="J6904" s="67">
        <v>0</v>
      </c>
      <c r="K6904" s="160">
        <f t="shared" si="1178"/>
        <v>1</v>
      </c>
      <c r="L6904" s="41">
        <f t="shared" si="1179"/>
        <v>1</v>
      </c>
      <c r="M6904" s="41">
        <f t="shared" si="1180"/>
        <v>0.66869144906752553</v>
      </c>
      <c r="N6904" s="158">
        <f t="shared" si="1181"/>
        <v>0.66869144906752553</v>
      </c>
      <c r="O6904" s="160">
        <f t="shared" si="1182"/>
        <v>0.33130855093247447</v>
      </c>
      <c r="P6904" s="158">
        <f t="shared" si="1183"/>
        <v>-0.40243253740111407</v>
      </c>
      <c r="Q6904" s="160">
        <f t="shared" si="1184"/>
        <v>100</v>
      </c>
      <c r="R6904" s="41">
        <f t="shared" si="1185"/>
        <v>0.49545803433627933</v>
      </c>
      <c r="AJ6904" s="39">
        <v>0.94889410711850275</v>
      </c>
      <c r="AK6904" s="39">
        <v>0</v>
      </c>
      <c r="AL6904" s="39">
        <v>1</v>
      </c>
      <c r="AM6904" s="41">
        <f t="shared" si="1188"/>
        <v>4968</v>
      </c>
      <c r="AN6904" s="41">
        <f t="shared" si="1188"/>
        <v>1930</v>
      </c>
      <c r="AO6904" s="41">
        <f t="shared" si="1186"/>
        <v>6.3999999999999613E-3</v>
      </c>
      <c r="AP6904" s="41">
        <f t="shared" si="1186"/>
        <v>0.61399999999999999</v>
      </c>
      <c r="AQ6904" s="41">
        <f t="shared" si="1187"/>
        <v>0</v>
      </c>
    </row>
    <row r="6905" spans="1:43">
      <c r="A6905" s="37" t="s">
        <v>131</v>
      </c>
      <c r="C6905" s="43">
        <v>63.2179335547522</v>
      </c>
      <c r="D6905" s="43">
        <v>139.745985788187</v>
      </c>
      <c r="E6905" s="39">
        <f xml:space="preserve"> IF(A6901="Male",1,0)</f>
        <v>0</v>
      </c>
      <c r="G6905" s="39">
        <v>68.445746728066794</v>
      </c>
      <c r="H6905" s="39">
        <v>183.78338268531601</v>
      </c>
      <c r="I6905" s="66">
        <v>1</v>
      </c>
      <c r="J6905" s="67">
        <v>0</v>
      </c>
      <c r="K6905" s="160">
        <f t="shared" si="1178"/>
        <v>1</v>
      </c>
      <c r="L6905" s="41">
        <f t="shared" si="1179"/>
        <v>1</v>
      </c>
      <c r="M6905" s="41">
        <f t="shared" si="1180"/>
        <v>0.96852167884187867</v>
      </c>
      <c r="N6905" s="158">
        <f t="shared" si="1181"/>
        <v>0.96852167884187867</v>
      </c>
      <c r="O6905" s="160">
        <f t="shared" si="1182"/>
        <v>3.1478321158121325E-2</v>
      </c>
      <c r="P6905" s="158">
        <f t="shared" si="1183"/>
        <v>-3.1984412449744828E-2</v>
      </c>
      <c r="Q6905" s="160">
        <f t="shared" si="1184"/>
        <v>100</v>
      </c>
      <c r="R6905" s="41">
        <f t="shared" si="1185"/>
        <v>3.2501411012050757E-2</v>
      </c>
      <c r="AJ6905" s="39">
        <v>0.94891873236665192</v>
      </c>
      <c r="AK6905" s="39">
        <v>0</v>
      </c>
      <c r="AL6905" s="39">
        <v>1</v>
      </c>
      <c r="AM6905" s="41">
        <f t="shared" si="1188"/>
        <v>4968</v>
      </c>
      <c r="AN6905" s="41">
        <f t="shared" si="1188"/>
        <v>1931</v>
      </c>
      <c r="AO6905" s="41">
        <f t="shared" si="1186"/>
        <v>6.3999999999999613E-3</v>
      </c>
      <c r="AP6905" s="41">
        <f t="shared" si="1186"/>
        <v>0.61380000000000001</v>
      </c>
      <c r="AQ6905" s="41">
        <f t="shared" si="1187"/>
        <v>0</v>
      </c>
    </row>
    <row r="6906" spans="1:43">
      <c r="A6906" s="37" t="s">
        <v>131</v>
      </c>
      <c r="C6906" s="43">
        <v>63.516499747662799</v>
      </c>
      <c r="D6906" s="43">
        <v>120.810049058451</v>
      </c>
      <c r="E6906" s="39">
        <f xml:space="preserve"> IF(A6902="Male",1,0)</f>
        <v>0</v>
      </c>
      <c r="G6906" s="39">
        <v>68.446192213204199</v>
      </c>
      <c r="H6906" s="39">
        <v>199.382880743295</v>
      </c>
      <c r="I6906" s="66">
        <v>1</v>
      </c>
      <c r="J6906" s="67">
        <v>0</v>
      </c>
      <c r="K6906" s="160">
        <f t="shared" si="1178"/>
        <v>1</v>
      </c>
      <c r="L6906" s="41">
        <f t="shared" si="1179"/>
        <v>1</v>
      </c>
      <c r="M6906" s="41">
        <f t="shared" si="1180"/>
        <v>0.99852888629710557</v>
      </c>
      <c r="N6906" s="158">
        <f t="shared" si="1181"/>
        <v>0.99852888629710557</v>
      </c>
      <c r="O6906" s="160">
        <f t="shared" si="1182"/>
        <v>1.4711137028944332E-3</v>
      </c>
      <c r="P6906" s="158">
        <f t="shared" si="1183"/>
        <v>-1.4721968530795732E-3</v>
      </c>
      <c r="Q6906" s="160">
        <f t="shared" si="1184"/>
        <v>100</v>
      </c>
      <c r="R6906" s="41">
        <f t="shared" si="1185"/>
        <v>1.4732810668601063E-3</v>
      </c>
      <c r="AJ6906" s="39">
        <v>0.94930921443657013</v>
      </c>
      <c r="AK6906" s="39">
        <v>0</v>
      </c>
      <c r="AL6906" s="39">
        <v>1</v>
      </c>
      <c r="AM6906" s="41">
        <f t="shared" si="1188"/>
        <v>4968</v>
      </c>
      <c r="AN6906" s="41">
        <f t="shared" si="1188"/>
        <v>1932</v>
      </c>
      <c r="AO6906" s="41">
        <f t="shared" si="1186"/>
        <v>6.3999999999999613E-3</v>
      </c>
      <c r="AP6906" s="41">
        <f t="shared" si="1186"/>
        <v>0.61359999999999992</v>
      </c>
      <c r="AQ6906" s="41">
        <f t="shared" si="1187"/>
        <v>0</v>
      </c>
    </row>
    <row r="6907" spans="1:43">
      <c r="A6907" s="37" t="s">
        <v>131</v>
      </c>
      <c r="C6907" s="43">
        <v>61.816147981275599</v>
      </c>
      <c r="D6907" s="43">
        <v>116.24739195218601</v>
      </c>
      <c r="E6907" s="39">
        <f xml:space="preserve"> IF(A6903="Male",1,0)</f>
        <v>0</v>
      </c>
      <c r="G6907" s="39">
        <v>68.447578543062704</v>
      </c>
      <c r="H6907" s="39">
        <v>187.907425986628</v>
      </c>
      <c r="I6907" s="66">
        <v>1</v>
      </c>
      <c r="J6907" s="67">
        <v>0</v>
      </c>
      <c r="K6907" s="160">
        <f t="shared" si="1178"/>
        <v>1</v>
      </c>
      <c r="L6907" s="41">
        <f t="shared" si="1179"/>
        <v>1</v>
      </c>
      <c r="M6907" s="41">
        <f t="shared" si="1180"/>
        <v>0.98584643239710246</v>
      </c>
      <c r="N6907" s="158">
        <f t="shared" si="1181"/>
        <v>0.98584643239710246</v>
      </c>
      <c r="O6907" s="160">
        <f t="shared" si="1182"/>
        <v>1.4153567602897543E-2</v>
      </c>
      <c r="P6907" s="158">
        <f t="shared" si="1183"/>
        <v>-1.4254684585453713E-2</v>
      </c>
      <c r="Q6907" s="160">
        <f t="shared" si="1184"/>
        <v>100</v>
      </c>
      <c r="R6907" s="41">
        <f t="shared" si="1185"/>
        <v>1.4356767076270593E-2</v>
      </c>
      <c r="AJ6907" s="39">
        <v>0.94943539337803773</v>
      </c>
      <c r="AK6907" s="39">
        <v>0</v>
      </c>
      <c r="AL6907" s="39">
        <v>1</v>
      </c>
      <c r="AM6907" s="41">
        <f t="shared" si="1188"/>
        <v>4968</v>
      </c>
      <c r="AN6907" s="41">
        <f t="shared" si="1188"/>
        <v>1933</v>
      </c>
      <c r="AO6907" s="41">
        <f t="shared" si="1186"/>
        <v>6.3999999999999613E-3</v>
      </c>
      <c r="AP6907" s="41">
        <f t="shared" si="1186"/>
        <v>0.61339999999999995</v>
      </c>
      <c r="AQ6907" s="41">
        <f t="shared" si="1187"/>
        <v>0</v>
      </c>
    </row>
    <row r="6908" spans="1:43">
      <c r="A6908" s="37" t="s">
        <v>131</v>
      </c>
      <c r="C6908" s="43">
        <v>66.555886634379306</v>
      </c>
      <c r="D6908" s="43">
        <v>158.66141058997999</v>
      </c>
      <c r="E6908" s="39">
        <f xml:space="preserve"> IF(A6904="Male",1,0)</f>
        <v>0</v>
      </c>
      <c r="G6908" s="39">
        <v>68.448348628084801</v>
      </c>
      <c r="H6908" s="39">
        <v>191.824596578723</v>
      </c>
      <c r="I6908" s="66">
        <v>1</v>
      </c>
      <c r="J6908" s="67">
        <v>0</v>
      </c>
      <c r="K6908" s="160">
        <f t="shared" si="1178"/>
        <v>1</v>
      </c>
      <c r="L6908" s="41">
        <f t="shared" si="1179"/>
        <v>1</v>
      </c>
      <c r="M6908" s="41">
        <f t="shared" si="1180"/>
        <v>0.99343937902676938</v>
      </c>
      <c r="N6908" s="158">
        <f t="shared" si="1181"/>
        <v>0.99343937902676938</v>
      </c>
      <c r="O6908" s="160">
        <f t="shared" si="1182"/>
        <v>6.5606209732306242E-3</v>
      </c>
      <c r="P6908" s="158">
        <f t="shared" si="1183"/>
        <v>-6.5822364394639349E-3</v>
      </c>
      <c r="Q6908" s="160">
        <f t="shared" si="1184"/>
        <v>100</v>
      </c>
      <c r="R6908" s="41">
        <f t="shared" si="1185"/>
        <v>6.6039469662031993E-3</v>
      </c>
      <c r="AJ6908" s="39">
        <v>0.94948172515665785</v>
      </c>
      <c r="AK6908" s="39">
        <v>0</v>
      </c>
      <c r="AL6908" s="39">
        <v>1</v>
      </c>
      <c r="AM6908" s="41">
        <f t="shared" si="1188"/>
        <v>4968</v>
      </c>
      <c r="AN6908" s="41">
        <f t="shared" si="1188"/>
        <v>1934</v>
      </c>
      <c r="AO6908" s="41">
        <f t="shared" si="1186"/>
        <v>6.3999999999999613E-3</v>
      </c>
      <c r="AP6908" s="41">
        <f t="shared" si="1186"/>
        <v>0.61319999999999997</v>
      </c>
      <c r="AQ6908" s="41">
        <f t="shared" si="1187"/>
        <v>0</v>
      </c>
    </row>
    <row r="6909" spans="1:43">
      <c r="A6909" s="37" t="s">
        <v>131</v>
      </c>
      <c r="C6909" s="43">
        <v>64.485088567055996</v>
      </c>
      <c r="D6909" s="43">
        <v>133.322581360073</v>
      </c>
      <c r="E6909" s="39">
        <f xml:space="preserve"> IF(A6905="Male",1,0)</f>
        <v>0</v>
      </c>
      <c r="G6909" s="39">
        <v>68.451084126486606</v>
      </c>
      <c r="H6909" s="39">
        <v>166.832798718981</v>
      </c>
      <c r="I6909" s="66">
        <v>1</v>
      </c>
      <c r="J6909" s="67">
        <v>0</v>
      </c>
      <c r="K6909" s="160">
        <f t="shared" si="1178"/>
        <v>1</v>
      </c>
      <c r="L6909" s="41">
        <f t="shared" si="1179"/>
        <v>1</v>
      </c>
      <c r="M6909" s="41">
        <f t="shared" si="1180"/>
        <v>0.51545919339717416</v>
      </c>
      <c r="N6909" s="158">
        <f t="shared" si="1181"/>
        <v>0.51545919339717416</v>
      </c>
      <c r="O6909" s="160">
        <f t="shared" si="1182"/>
        <v>0.48454080660282584</v>
      </c>
      <c r="P6909" s="158">
        <f t="shared" si="1183"/>
        <v>-0.66269713792671603</v>
      </c>
      <c r="Q6909" s="160">
        <f t="shared" si="1184"/>
        <v>100</v>
      </c>
      <c r="R6909" s="41">
        <f t="shared" si="1185"/>
        <v>0.94001777989334467</v>
      </c>
      <c r="AJ6909" s="39">
        <v>0.94949170893328361</v>
      </c>
      <c r="AK6909" s="39">
        <v>0</v>
      </c>
      <c r="AL6909" s="39">
        <v>1</v>
      </c>
      <c r="AM6909" s="41">
        <f t="shared" si="1188"/>
        <v>4968</v>
      </c>
      <c r="AN6909" s="41">
        <f t="shared" si="1188"/>
        <v>1935</v>
      </c>
      <c r="AO6909" s="41">
        <f t="shared" si="1186"/>
        <v>6.3999999999999613E-3</v>
      </c>
      <c r="AP6909" s="41">
        <f t="shared" si="1186"/>
        <v>0.61299999999999999</v>
      </c>
      <c r="AQ6909" s="41">
        <f t="shared" si="1187"/>
        <v>0</v>
      </c>
    </row>
    <row r="6910" spans="1:43">
      <c r="A6910" s="37" t="s">
        <v>131</v>
      </c>
      <c r="C6910" s="43">
        <v>60.872043747910404</v>
      </c>
      <c r="D6910" s="43">
        <v>120.329728806899</v>
      </c>
      <c r="E6910" s="39">
        <f xml:space="preserve"> IF(A6906="Male",1,0)</f>
        <v>0</v>
      </c>
      <c r="G6910" s="39">
        <v>68.452418975902006</v>
      </c>
      <c r="H6910" s="39">
        <v>171.57325535187101</v>
      </c>
      <c r="I6910" s="66">
        <v>0</v>
      </c>
      <c r="J6910" s="67">
        <v>1</v>
      </c>
      <c r="K6910" s="160">
        <f t="shared" si="1178"/>
        <v>1</v>
      </c>
      <c r="L6910" s="41">
        <f t="shared" si="1179"/>
        <v>0</v>
      </c>
      <c r="M6910" s="41">
        <f t="shared" si="1180"/>
        <v>0.73133828199458895</v>
      </c>
      <c r="N6910" s="158">
        <f t="shared" si="1181"/>
        <v>0.73133828199458895</v>
      </c>
      <c r="O6910" s="160">
        <f t="shared" si="1182"/>
        <v>0.26866171800541105</v>
      </c>
      <c r="P6910" s="158">
        <f t="shared" si="1183"/>
        <v>-1.3143022446479549</v>
      </c>
      <c r="Q6910" s="160">
        <f t="shared" si="1184"/>
        <v>0</v>
      </c>
      <c r="R6910" s="41">
        <f t="shared" si="1185"/>
        <v>2.7221529268262148</v>
      </c>
      <c r="AJ6910" s="39">
        <v>0.94965297240273661</v>
      </c>
      <c r="AK6910" s="39">
        <v>0</v>
      </c>
      <c r="AL6910" s="39">
        <v>1</v>
      </c>
      <c r="AM6910" s="41">
        <f t="shared" si="1188"/>
        <v>4968</v>
      </c>
      <c r="AN6910" s="41">
        <f t="shared" si="1188"/>
        <v>1936</v>
      </c>
      <c r="AO6910" s="41">
        <f t="shared" si="1186"/>
        <v>6.3999999999999613E-3</v>
      </c>
      <c r="AP6910" s="41">
        <f t="shared" si="1186"/>
        <v>0.61280000000000001</v>
      </c>
      <c r="AQ6910" s="41">
        <f t="shared" si="1187"/>
        <v>0</v>
      </c>
    </row>
    <row r="6911" spans="1:43">
      <c r="A6911" s="37" t="s">
        <v>131</v>
      </c>
      <c r="C6911" s="43">
        <v>63.608020853371499</v>
      </c>
      <c r="D6911" s="43">
        <v>136.64273970364999</v>
      </c>
      <c r="E6911" s="39">
        <f xml:space="preserve"> IF(A6907="Male",1,0)</f>
        <v>0</v>
      </c>
      <c r="G6911" s="39">
        <v>68.454903832108101</v>
      </c>
      <c r="H6911" s="39">
        <v>185.377673195131</v>
      </c>
      <c r="I6911" s="66">
        <v>1</v>
      </c>
      <c r="J6911" s="67">
        <v>0</v>
      </c>
      <c r="K6911" s="160">
        <f t="shared" si="1178"/>
        <v>1</v>
      </c>
      <c r="L6911" s="41">
        <f t="shared" si="1179"/>
        <v>1</v>
      </c>
      <c r="M6911" s="41">
        <f t="shared" si="1180"/>
        <v>0.97675561884681628</v>
      </c>
      <c r="N6911" s="158">
        <f t="shared" si="1181"/>
        <v>0.97675561884681628</v>
      </c>
      <c r="O6911" s="160">
        <f t="shared" si="1182"/>
        <v>2.3244381153183724E-2</v>
      </c>
      <c r="P6911" s="158">
        <f t="shared" si="1183"/>
        <v>-2.3518792468861498E-2</v>
      </c>
      <c r="Q6911" s="160">
        <f t="shared" si="1184"/>
        <v>100</v>
      </c>
      <c r="R6911" s="41">
        <f t="shared" si="1185"/>
        <v>2.3797540249245415E-2</v>
      </c>
      <c r="AJ6911" s="39">
        <v>0.94970028135258466</v>
      </c>
      <c r="AK6911" s="39">
        <v>0</v>
      </c>
      <c r="AL6911" s="39">
        <v>1</v>
      </c>
      <c r="AM6911" s="41">
        <f t="shared" si="1188"/>
        <v>4968</v>
      </c>
      <c r="AN6911" s="41">
        <f t="shared" si="1188"/>
        <v>1937</v>
      </c>
      <c r="AO6911" s="41">
        <f t="shared" si="1186"/>
        <v>6.3999999999999613E-3</v>
      </c>
      <c r="AP6911" s="41">
        <f t="shared" si="1186"/>
        <v>0.61260000000000003</v>
      </c>
      <c r="AQ6911" s="41">
        <f t="shared" si="1187"/>
        <v>0</v>
      </c>
    </row>
    <row r="6912" spans="1:43">
      <c r="A6912" s="37" t="s">
        <v>131</v>
      </c>
      <c r="C6912" s="43">
        <v>61.3061781326752</v>
      </c>
      <c r="D6912" s="43">
        <v>121.889180635039</v>
      </c>
      <c r="E6912" s="39">
        <f xml:space="preserve"> IF(A6908="Male",1,0)</f>
        <v>0</v>
      </c>
      <c r="G6912" s="39">
        <v>68.456754366594893</v>
      </c>
      <c r="H6912" s="39">
        <v>185.534021112646</v>
      </c>
      <c r="I6912" s="66">
        <v>1</v>
      </c>
      <c r="J6912" s="67">
        <v>0</v>
      </c>
      <c r="K6912" s="160">
        <f t="shared" si="1178"/>
        <v>1</v>
      </c>
      <c r="L6912" s="41">
        <f t="shared" si="1179"/>
        <v>1</v>
      </c>
      <c r="M6912" s="41">
        <f t="shared" si="1180"/>
        <v>0.97742926027223898</v>
      </c>
      <c r="N6912" s="158">
        <f t="shared" si="1181"/>
        <v>0.97742926027223898</v>
      </c>
      <c r="O6912" s="160">
        <f t="shared" si="1182"/>
        <v>2.2570739727761024E-2</v>
      </c>
      <c r="P6912" s="158">
        <f t="shared" si="1183"/>
        <v>-2.282935774924651E-2</v>
      </c>
      <c r="Q6912" s="160">
        <f t="shared" si="1184"/>
        <v>100</v>
      </c>
      <c r="R6912" s="41">
        <f t="shared" si="1185"/>
        <v>2.3091941939076488E-2</v>
      </c>
      <c r="AJ6912" s="39">
        <v>0.94973529949522195</v>
      </c>
      <c r="AK6912" s="39">
        <v>0</v>
      </c>
      <c r="AL6912" s="39">
        <v>1</v>
      </c>
      <c r="AM6912" s="41">
        <f t="shared" si="1188"/>
        <v>4968</v>
      </c>
      <c r="AN6912" s="41">
        <f t="shared" si="1188"/>
        <v>1938</v>
      </c>
      <c r="AO6912" s="41">
        <f t="shared" si="1186"/>
        <v>6.3999999999999613E-3</v>
      </c>
      <c r="AP6912" s="41">
        <f t="shared" si="1186"/>
        <v>0.61240000000000006</v>
      </c>
      <c r="AQ6912" s="41">
        <f t="shared" si="1187"/>
        <v>0</v>
      </c>
    </row>
    <row r="6913" spans="1:43">
      <c r="A6913" s="37" t="s">
        <v>131</v>
      </c>
      <c r="C6913" s="43">
        <v>63.059009156890397</v>
      </c>
      <c r="D6913" s="43">
        <v>116.461142760063</v>
      </c>
      <c r="E6913" s="39">
        <f xml:space="preserve"> IF(A6909="Male",1,0)</f>
        <v>0</v>
      </c>
      <c r="G6913" s="39">
        <v>68.4570350328042</v>
      </c>
      <c r="H6913" s="39">
        <v>183.52252005709099</v>
      </c>
      <c r="I6913" s="66">
        <v>1</v>
      </c>
      <c r="J6913" s="67">
        <v>0</v>
      </c>
      <c r="K6913" s="160">
        <f t="shared" si="1178"/>
        <v>1</v>
      </c>
      <c r="L6913" s="41">
        <f t="shared" si="1179"/>
        <v>1</v>
      </c>
      <c r="M6913" s="41">
        <f t="shared" si="1180"/>
        <v>0.9667270464579738</v>
      </c>
      <c r="N6913" s="158">
        <f t="shared" si="1181"/>
        <v>0.9667270464579738</v>
      </c>
      <c r="O6913" s="160">
        <f t="shared" si="1182"/>
        <v>3.3272953542026196E-2</v>
      </c>
      <c r="P6913" s="158">
        <f t="shared" si="1183"/>
        <v>-3.3839091773265315E-2</v>
      </c>
      <c r="Q6913" s="160">
        <f t="shared" si="1184"/>
        <v>100</v>
      </c>
      <c r="R6913" s="41">
        <f t="shared" si="1185"/>
        <v>3.4418146946375579E-2</v>
      </c>
      <c r="AJ6913" s="39">
        <v>0.9497768155362788</v>
      </c>
      <c r="AK6913" s="39">
        <v>0</v>
      </c>
      <c r="AL6913" s="39">
        <v>1</v>
      </c>
      <c r="AM6913" s="41">
        <f t="shared" si="1188"/>
        <v>4968</v>
      </c>
      <c r="AN6913" s="41">
        <f t="shared" si="1188"/>
        <v>1939</v>
      </c>
      <c r="AO6913" s="41">
        <f t="shared" si="1186"/>
        <v>6.3999999999999613E-3</v>
      </c>
      <c r="AP6913" s="41">
        <f t="shared" si="1186"/>
        <v>0.61220000000000008</v>
      </c>
      <c r="AQ6913" s="41">
        <f t="shared" si="1187"/>
        <v>0</v>
      </c>
    </row>
    <row r="6914" spans="1:43">
      <c r="A6914" s="37" t="s">
        <v>131</v>
      </c>
      <c r="C6914" s="43">
        <v>56.098245784398003</v>
      </c>
      <c r="D6914" s="43">
        <v>104.95410041173101</v>
      </c>
      <c r="E6914" s="39">
        <f xml:space="preserve"> IF(A6910="Male",1,0)</f>
        <v>0</v>
      </c>
      <c r="G6914" s="39">
        <v>68.457061083740001</v>
      </c>
      <c r="H6914" s="39">
        <v>186.20856577724501</v>
      </c>
      <c r="I6914" s="66">
        <v>1</v>
      </c>
      <c r="J6914" s="67">
        <v>0</v>
      </c>
      <c r="K6914" s="160">
        <f t="shared" si="1178"/>
        <v>1</v>
      </c>
      <c r="L6914" s="41">
        <f t="shared" si="1179"/>
        <v>1</v>
      </c>
      <c r="M6914" s="41">
        <f t="shared" si="1180"/>
        <v>0.98019680208657978</v>
      </c>
      <c r="N6914" s="158">
        <f t="shared" si="1181"/>
        <v>0.98019680208657978</v>
      </c>
      <c r="O6914" s="160">
        <f t="shared" si="1182"/>
        <v>1.9803197913420223E-2</v>
      </c>
      <c r="P6914" s="158">
        <f t="shared" si="1183"/>
        <v>-2.0001909023152738E-2</v>
      </c>
      <c r="Q6914" s="160">
        <f t="shared" si="1184"/>
        <v>100</v>
      </c>
      <c r="R6914" s="41">
        <f t="shared" si="1185"/>
        <v>2.0203287616593374E-2</v>
      </c>
      <c r="AJ6914" s="39">
        <v>0.94986573360441462</v>
      </c>
      <c r="AK6914" s="39">
        <v>0</v>
      </c>
      <c r="AL6914" s="39">
        <v>1</v>
      </c>
      <c r="AM6914" s="41">
        <f t="shared" si="1188"/>
        <v>4968</v>
      </c>
      <c r="AN6914" s="41">
        <f t="shared" si="1188"/>
        <v>1940</v>
      </c>
      <c r="AO6914" s="41">
        <f t="shared" si="1186"/>
        <v>6.3999999999999613E-3</v>
      </c>
      <c r="AP6914" s="41">
        <f t="shared" si="1186"/>
        <v>0.61199999999999999</v>
      </c>
      <c r="AQ6914" s="41">
        <f t="shared" si="1187"/>
        <v>0</v>
      </c>
    </row>
    <row r="6915" spans="1:43">
      <c r="A6915" s="37" t="s">
        <v>131</v>
      </c>
      <c r="C6915" s="43">
        <v>63.192075391269498</v>
      </c>
      <c r="D6915" s="43">
        <v>126.33189882617199</v>
      </c>
      <c r="E6915" s="39">
        <f xml:space="preserve"> IF(A6911="Male",1,0)</f>
        <v>0</v>
      </c>
      <c r="G6915" s="39">
        <v>68.457894008110401</v>
      </c>
      <c r="H6915" s="39">
        <v>192.761885655036</v>
      </c>
      <c r="I6915" s="66">
        <v>1</v>
      </c>
      <c r="J6915" s="67">
        <v>0</v>
      </c>
      <c r="K6915" s="160">
        <f t="shared" si="1178"/>
        <v>1</v>
      </c>
      <c r="L6915" s="41">
        <f t="shared" si="1179"/>
        <v>1</v>
      </c>
      <c r="M6915" s="41">
        <f t="shared" si="1180"/>
        <v>0.99452072338901765</v>
      </c>
      <c r="N6915" s="158">
        <f t="shared" si="1181"/>
        <v>0.99452072338901765</v>
      </c>
      <c r="O6915" s="160">
        <f t="shared" si="1182"/>
        <v>5.4792766109823532E-3</v>
      </c>
      <c r="P6915" s="158">
        <f t="shared" si="1183"/>
        <v>-5.494342907211543E-3</v>
      </c>
      <c r="Q6915" s="160">
        <f t="shared" si="1184"/>
        <v>100</v>
      </c>
      <c r="R6915" s="41">
        <f t="shared" si="1185"/>
        <v>5.5094644909064149E-3</v>
      </c>
      <c r="AJ6915" s="39">
        <v>0.94994173919529801</v>
      </c>
      <c r="AK6915" s="39">
        <v>0</v>
      </c>
      <c r="AL6915" s="39">
        <v>1</v>
      </c>
      <c r="AM6915" s="41">
        <f t="shared" si="1188"/>
        <v>4968</v>
      </c>
      <c r="AN6915" s="41">
        <f t="shared" si="1188"/>
        <v>1941</v>
      </c>
      <c r="AO6915" s="41">
        <f t="shared" si="1186"/>
        <v>6.3999999999999613E-3</v>
      </c>
      <c r="AP6915" s="41">
        <f t="shared" si="1186"/>
        <v>0.61180000000000001</v>
      </c>
      <c r="AQ6915" s="41">
        <f t="shared" si="1187"/>
        <v>0</v>
      </c>
    </row>
    <row r="6916" spans="1:43">
      <c r="A6916" s="37" t="s">
        <v>131</v>
      </c>
      <c r="C6916" s="43">
        <v>63.034685648208502</v>
      </c>
      <c r="D6916" s="43">
        <v>139.281282721488</v>
      </c>
      <c r="E6916" s="39">
        <f xml:space="preserve"> IF(A6912="Male",1,0)</f>
        <v>0</v>
      </c>
      <c r="G6916" s="39">
        <v>68.4589107358197</v>
      </c>
      <c r="H6916" s="39">
        <v>176.15264756373</v>
      </c>
      <c r="I6916" s="66">
        <v>0</v>
      </c>
      <c r="J6916" s="67">
        <v>1</v>
      </c>
      <c r="K6916" s="160">
        <f t="shared" si="1178"/>
        <v>1</v>
      </c>
      <c r="L6916" s="41">
        <f t="shared" si="1179"/>
        <v>0</v>
      </c>
      <c r="M6916" s="41">
        <f t="shared" si="1180"/>
        <v>0.87062584665335652</v>
      </c>
      <c r="N6916" s="158">
        <f t="shared" si="1181"/>
        <v>0.87062584665335652</v>
      </c>
      <c r="O6916" s="160">
        <f t="shared" si="1182"/>
        <v>0.12937415334664348</v>
      </c>
      <c r="P6916" s="158">
        <f t="shared" si="1183"/>
        <v>-2.0450466591644503</v>
      </c>
      <c r="Q6916" s="160">
        <f t="shared" si="1184"/>
        <v>0</v>
      </c>
      <c r="R6916" s="41">
        <f t="shared" si="1185"/>
        <v>6.7295191824027834</v>
      </c>
      <c r="AJ6916" s="39">
        <v>0.95005447098450668</v>
      </c>
      <c r="AK6916" s="39">
        <v>0</v>
      </c>
      <c r="AL6916" s="39">
        <v>1</v>
      </c>
      <c r="AM6916" s="41">
        <f t="shared" si="1188"/>
        <v>4968</v>
      </c>
      <c r="AN6916" s="41">
        <f t="shared" si="1188"/>
        <v>1942</v>
      </c>
      <c r="AO6916" s="41">
        <f t="shared" si="1186"/>
        <v>6.3999999999999613E-3</v>
      </c>
      <c r="AP6916" s="41">
        <f t="shared" si="1186"/>
        <v>0.61159999999999992</v>
      </c>
      <c r="AQ6916" s="41">
        <f t="shared" si="1187"/>
        <v>0</v>
      </c>
    </row>
    <row r="6917" spans="1:43">
      <c r="A6917" s="37" t="s">
        <v>131</v>
      </c>
      <c r="C6917" s="43">
        <v>66.921544018408298</v>
      </c>
      <c r="D6917" s="43">
        <v>145.872308038656</v>
      </c>
      <c r="E6917" s="39">
        <f xml:space="preserve"> IF(A6913="Male",1,0)</f>
        <v>0</v>
      </c>
      <c r="G6917" s="39">
        <v>68.459429808629295</v>
      </c>
      <c r="H6917" s="39">
        <v>181.36339715393501</v>
      </c>
      <c r="I6917" s="66">
        <v>1</v>
      </c>
      <c r="J6917" s="67">
        <v>0</v>
      </c>
      <c r="K6917" s="160">
        <f t="shared" si="1178"/>
        <v>1</v>
      </c>
      <c r="L6917" s="41">
        <f t="shared" si="1179"/>
        <v>1</v>
      </c>
      <c r="M6917" s="41">
        <f t="shared" si="1180"/>
        <v>0.9497768155362788</v>
      </c>
      <c r="N6917" s="158">
        <f t="shared" si="1181"/>
        <v>0.9497768155362788</v>
      </c>
      <c r="O6917" s="160">
        <f t="shared" si="1182"/>
        <v>5.0223184463721204E-2</v>
      </c>
      <c r="P6917" s="158">
        <f t="shared" si="1183"/>
        <v>-5.1528253002607591E-2</v>
      </c>
      <c r="Q6917" s="160">
        <f t="shared" si="1184"/>
        <v>100</v>
      </c>
      <c r="R6917" s="41">
        <f t="shared" si="1185"/>
        <v>5.2878932863152019E-2</v>
      </c>
      <c r="AJ6917" s="39">
        <v>0.95016271240605066</v>
      </c>
      <c r="AK6917" s="39">
        <v>0</v>
      </c>
      <c r="AL6917" s="39">
        <v>1</v>
      </c>
      <c r="AM6917" s="41">
        <f t="shared" si="1188"/>
        <v>4968</v>
      </c>
      <c r="AN6917" s="41">
        <f t="shared" si="1188"/>
        <v>1943</v>
      </c>
      <c r="AO6917" s="41">
        <f t="shared" si="1186"/>
        <v>6.3999999999999613E-3</v>
      </c>
      <c r="AP6917" s="41">
        <f t="shared" si="1186"/>
        <v>0.61139999999999994</v>
      </c>
      <c r="AQ6917" s="41">
        <f t="shared" si="1187"/>
        <v>0</v>
      </c>
    </row>
    <row r="6918" spans="1:43">
      <c r="A6918" s="37" t="s">
        <v>131</v>
      </c>
      <c r="C6918" s="43">
        <v>64.802188798860797</v>
      </c>
      <c r="D6918" s="43">
        <v>159.87714199637799</v>
      </c>
      <c r="E6918" s="39">
        <f xml:space="preserve"> IF(A6914="Male",1,0)</f>
        <v>0</v>
      </c>
      <c r="G6918" s="39">
        <v>68.4605823450771</v>
      </c>
      <c r="H6918" s="39">
        <v>170.106711796821</v>
      </c>
      <c r="I6918" s="66">
        <v>0</v>
      </c>
      <c r="J6918" s="67">
        <v>1</v>
      </c>
      <c r="K6918" s="160">
        <f t="shared" si="1178"/>
        <v>1</v>
      </c>
      <c r="L6918" s="41">
        <f t="shared" si="1179"/>
        <v>0</v>
      </c>
      <c r="M6918" s="41">
        <f t="shared" si="1180"/>
        <v>0.6696332509650762</v>
      </c>
      <c r="N6918" s="158">
        <f t="shared" si="1181"/>
        <v>0.6696332509650762</v>
      </c>
      <c r="O6918" s="160">
        <f t="shared" si="1182"/>
        <v>0.3303667490349238</v>
      </c>
      <c r="P6918" s="158">
        <f t="shared" si="1183"/>
        <v>-1.1075518809138623</v>
      </c>
      <c r="Q6918" s="160">
        <f t="shared" si="1184"/>
        <v>0</v>
      </c>
      <c r="R6918" s="41">
        <f t="shared" si="1185"/>
        <v>2.0269390092109054</v>
      </c>
      <c r="AJ6918" s="39">
        <v>0.95033118588179821</v>
      </c>
      <c r="AK6918" s="39">
        <v>0</v>
      </c>
      <c r="AL6918" s="39">
        <v>1</v>
      </c>
      <c r="AM6918" s="41">
        <f t="shared" si="1188"/>
        <v>4968</v>
      </c>
      <c r="AN6918" s="41">
        <f t="shared" si="1188"/>
        <v>1944</v>
      </c>
      <c r="AO6918" s="41">
        <f t="shared" si="1186"/>
        <v>6.3999999999999613E-3</v>
      </c>
      <c r="AP6918" s="41">
        <f t="shared" si="1186"/>
        <v>0.61119999999999997</v>
      </c>
      <c r="AQ6918" s="41">
        <f t="shared" si="1187"/>
        <v>0</v>
      </c>
    </row>
    <row r="6919" spans="1:43">
      <c r="A6919" s="37" t="s">
        <v>131</v>
      </c>
      <c r="C6919" s="43">
        <v>64.506692158370797</v>
      </c>
      <c r="D6919" s="43">
        <v>134.61371017259799</v>
      </c>
      <c r="E6919" s="39">
        <f xml:space="preserve"> IF(A6915="Male",1,0)</f>
        <v>0</v>
      </c>
      <c r="G6919" s="39">
        <v>68.461383088230505</v>
      </c>
      <c r="H6919" s="39">
        <v>175.62461975394299</v>
      </c>
      <c r="I6919" s="66">
        <v>1</v>
      </c>
      <c r="J6919" s="67">
        <v>0</v>
      </c>
      <c r="K6919" s="160">
        <f t="shared" ref="K6919:K6982" si="1189">I6919+J6919</f>
        <v>1</v>
      </c>
      <c r="L6919" s="41">
        <f t="shared" ref="L6919:L6982" si="1190">IF(K6919=0,"",I6919/K6919)</f>
        <v>1</v>
      </c>
      <c r="M6919" s="41">
        <f t="shared" ref="M6919:M6982" si="1191">1/(1+EXP(-$T$7-MMULT(G6919:H6919,$T$8:$T$9)))</f>
        <v>0.85821666498528892</v>
      </c>
      <c r="N6919" s="158">
        <f t="shared" ref="N6919:N6982" si="1192">K6919*M6919</f>
        <v>0.85821666498528892</v>
      </c>
      <c r="O6919" s="160">
        <f t="shared" ref="O6919:O6982" si="1193">K6919-N6919</f>
        <v>0.14178333501471108</v>
      </c>
      <c r="P6919" s="158">
        <f t="shared" ref="P6919:P6982" si="1194">IFERROR(K6919*(L6919*LN(M6919)+(1-L6919)*LN(1-M6919)),0)</f>
        <v>-0.15289868807993734</v>
      </c>
      <c r="Q6919" s="160">
        <f t="shared" ref="Q6919:Q6982" si="1195">100*IF(M6919&gt;=$AF$12,I6919/K6919,J6919/K6919)</f>
        <v>100</v>
      </c>
      <c r="R6919" s="41">
        <f t="shared" ref="R6919:R6982" si="1196">IFERROR((I6919-N6919)^2/N6919+(J6919-O6919)^2/O6919,0)</f>
        <v>0.16520692361193132</v>
      </c>
      <c r="AJ6919" s="39">
        <v>0.95042596302058091</v>
      </c>
      <c r="AK6919" s="39">
        <v>0</v>
      </c>
      <c r="AL6919" s="39">
        <v>1</v>
      </c>
      <c r="AM6919" s="41">
        <f t="shared" si="1188"/>
        <v>4968</v>
      </c>
      <c r="AN6919" s="41">
        <f t="shared" si="1188"/>
        <v>1945</v>
      </c>
      <c r="AO6919" s="41">
        <f t="shared" ref="AO6919:AP6982" si="1197">1-AM6919/AM$10006</f>
        <v>6.3999999999999613E-3</v>
      </c>
      <c r="AP6919" s="41">
        <f t="shared" si="1197"/>
        <v>0.61099999999999999</v>
      </c>
      <c r="AQ6919" s="41">
        <f t="shared" ref="AQ6919:AQ6982" si="1198">(AO6919-AO6920)*AP6919</f>
        <v>0</v>
      </c>
    </row>
    <row r="6920" spans="1:43">
      <c r="A6920" s="37" t="s">
        <v>131</v>
      </c>
      <c r="C6920" s="43">
        <v>69.303110931513302</v>
      </c>
      <c r="D6920" s="43">
        <v>178.77911067302199</v>
      </c>
      <c r="E6920" s="39">
        <f xml:space="preserve"> IF(A6916="Male",1,0)</f>
        <v>0</v>
      </c>
      <c r="G6920" s="39">
        <v>68.464374089905306</v>
      </c>
      <c r="H6920" s="39">
        <v>182.90401173715401</v>
      </c>
      <c r="I6920" s="66">
        <v>1</v>
      </c>
      <c r="J6920" s="67">
        <v>0</v>
      </c>
      <c r="K6920" s="160">
        <f t="shared" si="1189"/>
        <v>1</v>
      </c>
      <c r="L6920" s="41">
        <f t="shared" si="1190"/>
        <v>1</v>
      </c>
      <c r="M6920" s="41">
        <f t="shared" si="1191"/>
        <v>0.96241644840993135</v>
      </c>
      <c r="N6920" s="158">
        <f t="shared" si="1192"/>
        <v>0.96241644840993135</v>
      </c>
      <c r="O6920" s="160">
        <f t="shared" si="1193"/>
        <v>3.7583551590068653E-2</v>
      </c>
      <c r="P6920" s="158">
        <f t="shared" si="1194"/>
        <v>-3.8308023434954722E-2</v>
      </c>
      <c r="Q6920" s="160">
        <f t="shared" si="1195"/>
        <v>100</v>
      </c>
      <c r="R6920" s="41">
        <f t="shared" si="1196"/>
        <v>3.9051235722501208E-2</v>
      </c>
      <c r="AJ6920" s="39">
        <v>0.95045684983779999</v>
      </c>
      <c r="AK6920" s="39">
        <v>0</v>
      </c>
      <c r="AL6920" s="39">
        <v>1</v>
      </c>
      <c r="AM6920" s="41">
        <f t="shared" ref="AM6920:AN6983" si="1199">AM6919+AK6920</f>
        <v>4968</v>
      </c>
      <c r="AN6920" s="41">
        <f t="shared" si="1199"/>
        <v>1946</v>
      </c>
      <c r="AO6920" s="41">
        <f t="shared" si="1197"/>
        <v>6.3999999999999613E-3</v>
      </c>
      <c r="AP6920" s="41">
        <f t="shared" si="1197"/>
        <v>0.61080000000000001</v>
      </c>
      <c r="AQ6920" s="41">
        <f t="shared" si="1198"/>
        <v>0</v>
      </c>
    </row>
    <row r="6921" spans="1:43">
      <c r="A6921" s="37" t="s">
        <v>131</v>
      </c>
      <c r="C6921" s="43">
        <v>61.373095120500501</v>
      </c>
      <c r="D6921" s="43">
        <v>111.307885465738</v>
      </c>
      <c r="E6921" s="39">
        <f xml:space="preserve"> IF(A6917="Male",1,0)</f>
        <v>0</v>
      </c>
      <c r="G6921" s="39">
        <v>68.464405822314106</v>
      </c>
      <c r="H6921" s="39">
        <v>178.281800729884</v>
      </c>
      <c r="I6921" s="66">
        <v>1</v>
      </c>
      <c r="J6921" s="67">
        <v>0</v>
      </c>
      <c r="K6921" s="160">
        <f t="shared" si="1189"/>
        <v>1</v>
      </c>
      <c r="L6921" s="41">
        <f t="shared" si="1190"/>
        <v>1</v>
      </c>
      <c r="M6921" s="41">
        <f t="shared" si="1191"/>
        <v>0.91101518634166734</v>
      </c>
      <c r="N6921" s="158">
        <f t="shared" si="1192"/>
        <v>0.91101518634166734</v>
      </c>
      <c r="O6921" s="160">
        <f t="shared" si="1193"/>
        <v>8.8984813658332662E-2</v>
      </c>
      <c r="P6921" s="158">
        <f t="shared" si="1194"/>
        <v>-9.3195711892221741E-2</v>
      </c>
      <c r="Q6921" s="160">
        <f t="shared" si="1195"/>
        <v>100</v>
      </c>
      <c r="R6921" s="41">
        <f t="shared" si="1196"/>
        <v>9.7676542600421343E-2</v>
      </c>
      <c r="AJ6921" s="39">
        <v>0.95049017213401243</v>
      </c>
      <c r="AK6921" s="39">
        <v>0</v>
      </c>
      <c r="AL6921" s="39">
        <v>1</v>
      </c>
      <c r="AM6921" s="41">
        <f t="shared" si="1199"/>
        <v>4968</v>
      </c>
      <c r="AN6921" s="41">
        <f t="shared" si="1199"/>
        <v>1947</v>
      </c>
      <c r="AO6921" s="41">
        <f t="shared" si="1197"/>
        <v>6.3999999999999613E-3</v>
      </c>
      <c r="AP6921" s="41">
        <f t="shared" si="1197"/>
        <v>0.61060000000000003</v>
      </c>
      <c r="AQ6921" s="41">
        <f t="shared" si="1198"/>
        <v>0</v>
      </c>
    </row>
    <row r="6922" spans="1:43">
      <c r="A6922" s="37" t="s">
        <v>131</v>
      </c>
      <c r="C6922" s="43">
        <v>65.775928387175298</v>
      </c>
      <c r="D6922" s="43">
        <v>160.86175056993901</v>
      </c>
      <c r="E6922" s="39">
        <f xml:space="preserve"> IF(A6918="Male",1,0)</f>
        <v>0</v>
      </c>
      <c r="G6922" s="39">
        <v>68.464565083481006</v>
      </c>
      <c r="H6922" s="39">
        <v>182.130883035614</v>
      </c>
      <c r="I6922" s="66">
        <v>1</v>
      </c>
      <c r="J6922" s="67">
        <v>0</v>
      </c>
      <c r="K6922" s="160">
        <f t="shared" si="1189"/>
        <v>1</v>
      </c>
      <c r="L6922" s="41">
        <f t="shared" si="1190"/>
        <v>1</v>
      </c>
      <c r="M6922" s="41">
        <f t="shared" si="1191"/>
        <v>0.95645521421258517</v>
      </c>
      <c r="N6922" s="158">
        <f t="shared" si="1192"/>
        <v>0.95645521421258517</v>
      </c>
      <c r="O6922" s="160">
        <f t="shared" si="1193"/>
        <v>4.354478578741483E-2</v>
      </c>
      <c r="P6922" s="158">
        <f t="shared" si="1194"/>
        <v>-4.4521313767214091E-2</v>
      </c>
      <c r="Q6922" s="160">
        <f t="shared" si="1195"/>
        <v>100</v>
      </c>
      <c r="R6922" s="41">
        <f t="shared" si="1196"/>
        <v>4.5527260597626282E-2</v>
      </c>
      <c r="AJ6922" s="39">
        <v>0.9505061503069443</v>
      </c>
      <c r="AK6922" s="39">
        <v>0</v>
      </c>
      <c r="AL6922" s="39">
        <v>1</v>
      </c>
      <c r="AM6922" s="41">
        <f t="shared" si="1199"/>
        <v>4968</v>
      </c>
      <c r="AN6922" s="41">
        <f t="shared" si="1199"/>
        <v>1948</v>
      </c>
      <c r="AO6922" s="41">
        <f t="shared" si="1197"/>
        <v>6.3999999999999613E-3</v>
      </c>
      <c r="AP6922" s="41">
        <f t="shared" si="1197"/>
        <v>0.61040000000000005</v>
      </c>
      <c r="AQ6922" s="41">
        <f t="shared" si="1198"/>
        <v>0</v>
      </c>
    </row>
    <row r="6923" spans="1:43">
      <c r="A6923" s="37" t="s">
        <v>131</v>
      </c>
      <c r="C6923" s="43">
        <v>68.4589107358197</v>
      </c>
      <c r="D6923" s="43">
        <v>176.15264756373</v>
      </c>
      <c r="E6923" s="39">
        <f xml:space="preserve"> IF(A6919="Male",1,0)</f>
        <v>0</v>
      </c>
      <c r="G6923" s="39">
        <v>68.465163439339307</v>
      </c>
      <c r="H6923" s="39">
        <v>183.672869075466</v>
      </c>
      <c r="I6923" s="66">
        <v>1</v>
      </c>
      <c r="J6923" s="67">
        <v>0</v>
      </c>
      <c r="K6923" s="160">
        <f t="shared" si="1189"/>
        <v>1</v>
      </c>
      <c r="L6923" s="41">
        <f t="shared" si="1190"/>
        <v>1</v>
      </c>
      <c r="M6923" s="41">
        <f t="shared" si="1191"/>
        <v>0.96754751132357808</v>
      </c>
      <c r="N6923" s="158">
        <f t="shared" si="1192"/>
        <v>0.96754751132357808</v>
      </c>
      <c r="O6923" s="160">
        <f t="shared" si="1193"/>
        <v>3.245248867642192E-2</v>
      </c>
      <c r="P6923" s="158">
        <f t="shared" si="1194"/>
        <v>-3.2990747972732902E-2</v>
      </c>
      <c r="Q6923" s="160">
        <f t="shared" si="1195"/>
        <v>100</v>
      </c>
      <c r="R6923" s="41">
        <f t="shared" si="1196"/>
        <v>3.3540976847770319E-2</v>
      </c>
      <c r="AJ6923" s="39">
        <v>0.95062794690013219</v>
      </c>
      <c r="AK6923" s="39">
        <v>0</v>
      </c>
      <c r="AL6923" s="39">
        <v>1</v>
      </c>
      <c r="AM6923" s="41">
        <f t="shared" si="1199"/>
        <v>4968</v>
      </c>
      <c r="AN6923" s="41">
        <f t="shared" si="1199"/>
        <v>1949</v>
      </c>
      <c r="AO6923" s="41">
        <f t="shared" si="1197"/>
        <v>6.3999999999999613E-3</v>
      </c>
      <c r="AP6923" s="41">
        <f t="shared" si="1197"/>
        <v>0.61020000000000008</v>
      </c>
      <c r="AQ6923" s="41">
        <f t="shared" si="1198"/>
        <v>0</v>
      </c>
    </row>
    <row r="6924" spans="1:43">
      <c r="A6924" s="37" t="s">
        <v>131</v>
      </c>
      <c r="C6924" s="43">
        <v>60.098591334777304</v>
      </c>
      <c r="D6924" s="43">
        <v>122.744885450502</v>
      </c>
      <c r="E6924" s="39">
        <f xml:space="preserve"> IF(A6920="Male",1,0)</f>
        <v>0</v>
      </c>
      <c r="G6924" s="39">
        <v>68.465571558841404</v>
      </c>
      <c r="H6924" s="39">
        <v>200.01015687252399</v>
      </c>
      <c r="I6924" s="66">
        <v>1</v>
      </c>
      <c r="J6924" s="67">
        <v>0</v>
      </c>
      <c r="K6924" s="160">
        <f t="shared" si="1189"/>
        <v>1</v>
      </c>
      <c r="L6924" s="41">
        <f t="shared" si="1190"/>
        <v>1</v>
      </c>
      <c r="M6924" s="41">
        <f t="shared" si="1191"/>
        <v>0.99868831597327845</v>
      </c>
      <c r="N6924" s="158">
        <f t="shared" si="1192"/>
        <v>0.99868831597327845</v>
      </c>
      <c r="O6924" s="160">
        <f t="shared" si="1193"/>
        <v>1.311684026721549E-3</v>
      </c>
      <c r="P6924" s="158">
        <f t="shared" si="1194"/>
        <v>-1.3125450372126893E-3</v>
      </c>
      <c r="Q6924" s="160">
        <f t="shared" si="1195"/>
        <v>100</v>
      </c>
      <c r="R6924" s="41">
        <f t="shared" si="1196"/>
        <v>1.3134068014435901E-3</v>
      </c>
      <c r="AJ6924" s="39">
        <v>0.95066082507106775</v>
      </c>
      <c r="AK6924" s="39">
        <v>0</v>
      </c>
      <c r="AL6924" s="39">
        <v>1</v>
      </c>
      <c r="AM6924" s="41">
        <f t="shared" si="1199"/>
        <v>4968</v>
      </c>
      <c r="AN6924" s="41">
        <f t="shared" si="1199"/>
        <v>1950</v>
      </c>
      <c r="AO6924" s="41">
        <f t="shared" si="1197"/>
        <v>6.3999999999999613E-3</v>
      </c>
      <c r="AP6924" s="41">
        <f t="shared" si="1197"/>
        <v>0.61</v>
      </c>
      <c r="AQ6924" s="41">
        <f t="shared" si="1198"/>
        <v>0</v>
      </c>
    </row>
    <row r="6925" spans="1:43">
      <c r="A6925" s="37" t="s">
        <v>131</v>
      </c>
      <c r="C6925" s="43">
        <v>62.547759873130602</v>
      </c>
      <c r="D6925" s="43">
        <v>123.96516248087001</v>
      </c>
      <c r="E6925" s="39">
        <f xml:space="preserve"> IF(A6921="Male",1,0)</f>
        <v>0</v>
      </c>
      <c r="G6925" s="39">
        <v>68.465723918090006</v>
      </c>
      <c r="H6925" s="39">
        <v>188.07927604617601</v>
      </c>
      <c r="I6925" s="66">
        <v>1</v>
      </c>
      <c r="J6925" s="67">
        <v>0</v>
      </c>
      <c r="K6925" s="160">
        <f t="shared" si="1189"/>
        <v>1</v>
      </c>
      <c r="L6925" s="41">
        <f t="shared" si="1190"/>
        <v>1</v>
      </c>
      <c r="M6925" s="41">
        <f t="shared" si="1191"/>
        <v>0.98619304829898136</v>
      </c>
      <c r="N6925" s="158">
        <f t="shared" si="1192"/>
        <v>0.98619304829898136</v>
      </c>
      <c r="O6925" s="160">
        <f t="shared" si="1193"/>
        <v>1.3806951701018644E-2</v>
      </c>
      <c r="P6925" s="158">
        <f t="shared" si="1194"/>
        <v>-1.3903154193855332E-2</v>
      </c>
      <c r="Q6925" s="160">
        <f t="shared" si="1195"/>
        <v>100</v>
      </c>
      <c r="R6925" s="41">
        <f t="shared" si="1196"/>
        <v>1.4000252511243446E-2</v>
      </c>
      <c r="AJ6925" s="39">
        <v>0.95066870963737982</v>
      </c>
      <c r="AK6925" s="39">
        <v>0</v>
      </c>
      <c r="AL6925" s="39">
        <v>1</v>
      </c>
      <c r="AM6925" s="41">
        <f t="shared" si="1199"/>
        <v>4968</v>
      </c>
      <c r="AN6925" s="41">
        <f t="shared" si="1199"/>
        <v>1951</v>
      </c>
      <c r="AO6925" s="41">
        <f t="shared" si="1197"/>
        <v>6.3999999999999613E-3</v>
      </c>
      <c r="AP6925" s="41">
        <f t="shared" si="1197"/>
        <v>0.60980000000000001</v>
      </c>
      <c r="AQ6925" s="41">
        <f t="shared" si="1198"/>
        <v>0</v>
      </c>
    </row>
    <row r="6926" spans="1:43">
      <c r="A6926" s="37" t="s">
        <v>131</v>
      </c>
      <c r="C6926" s="43">
        <v>65.600449504673605</v>
      </c>
      <c r="D6926" s="43">
        <v>151.462245088581</v>
      </c>
      <c r="E6926" s="39">
        <f xml:space="preserve"> IF(A6922="Male",1,0)</f>
        <v>0</v>
      </c>
      <c r="G6926" s="39">
        <v>68.466211011166095</v>
      </c>
      <c r="H6926" s="39">
        <v>192.53334014800399</v>
      </c>
      <c r="I6926" s="66">
        <v>1</v>
      </c>
      <c r="J6926" s="67">
        <v>0</v>
      </c>
      <c r="K6926" s="160">
        <f t="shared" si="1189"/>
        <v>1</v>
      </c>
      <c r="L6926" s="41">
        <f t="shared" si="1190"/>
        <v>1</v>
      </c>
      <c r="M6926" s="41">
        <f t="shared" si="1191"/>
        <v>0.99424469273624549</v>
      </c>
      <c r="N6926" s="158">
        <f t="shared" si="1192"/>
        <v>0.99424469273624549</v>
      </c>
      <c r="O6926" s="160">
        <f t="shared" si="1193"/>
        <v>5.7553072637545055E-3</v>
      </c>
      <c r="P6926" s="158">
        <f t="shared" si="1194"/>
        <v>-5.7719328655912857E-3</v>
      </c>
      <c r="Q6926" s="160">
        <f t="shared" si="1195"/>
        <v>100</v>
      </c>
      <c r="R6926" s="41">
        <f t="shared" si="1196"/>
        <v>5.7886225652514301E-3</v>
      </c>
      <c r="AJ6926" s="39">
        <v>0.95073310914184705</v>
      </c>
      <c r="AK6926" s="39">
        <v>0</v>
      </c>
      <c r="AL6926" s="39">
        <v>1</v>
      </c>
      <c r="AM6926" s="41">
        <f t="shared" si="1199"/>
        <v>4968</v>
      </c>
      <c r="AN6926" s="41">
        <f t="shared" si="1199"/>
        <v>1952</v>
      </c>
      <c r="AO6926" s="41">
        <f t="shared" si="1197"/>
        <v>6.3999999999999613E-3</v>
      </c>
      <c r="AP6926" s="41">
        <f t="shared" si="1197"/>
        <v>0.60959999999999992</v>
      </c>
      <c r="AQ6926" s="41">
        <f t="shared" si="1198"/>
        <v>0</v>
      </c>
    </row>
    <row r="6927" spans="1:43">
      <c r="A6927" s="37" t="s">
        <v>131</v>
      </c>
      <c r="C6927" s="43">
        <v>67.652218947149393</v>
      </c>
      <c r="D6927" s="43">
        <v>174.834610855242</v>
      </c>
      <c r="E6927" s="39">
        <f xml:space="preserve"> IF(A6923="Male",1,0)</f>
        <v>0</v>
      </c>
      <c r="G6927" s="39">
        <v>68.469715400869006</v>
      </c>
      <c r="H6927" s="39">
        <v>172.57735807126201</v>
      </c>
      <c r="I6927" s="66">
        <v>0</v>
      </c>
      <c r="J6927" s="67">
        <v>1</v>
      </c>
      <c r="K6927" s="160">
        <f t="shared" si="1189"/>
        <v>1</v>
      </c>
      <c r="L6927" s="41">
        <f t="shared" si="1190"/>
        <v>0</v>
      </c>
      <c r="M6927" s="41">
        <f t="shared" si="1191"/>
        <v>0.76710869733698173</v>
      </c>
      <c r="N6927" s="158">
        <f t="shared" si="1192"/>
        <v>0.76710869733698173</v>
      </c>
      <c r="O6927" s="160">
        <f t="shared" si="1193"/>
        <v>0.23289130266301827</v>
      </c>
      <c r="P6927" s="158">
        <f t="shared" si="1194"/>
        <v>-1.4571834464429836</v>
      </c>
      <c r="Q6927" s="160">
        <f t="shared" si="1195"/>
        <v>0</v>
      </c>
      <c r="R6927" s="41">
        <f t="shared" si="1196"/>
        <v>3.2938486262277831</v>
      </c>
      <c r="AJ6927" s="39">
        <v>0.95085950720048784</v>
      </c>
      <c r="AK6927" s="39">
        <v>0</v>
      </c>
      <c r="AL6927" s="39">
        <v>1</v>
      </c>
      <c r="AM6927" s="41">
        <f t="shared" si="1199"/>
        <v>4968</v>
      </c>
      <c r="AN6927" s="41">
        <f t="shared" si="1199"/>
        <v>1953</v>
      </c>
      <c r="AO6927" s="41">
        <f t="shared" si="1197"/>
        <v>6.3999999999999613E-3</v>
      </c>
      <c r="AP6927" s="41">
        <f t="shared" si="1197"/>
        <v>0.60939999999999994</v>
      </c>
      <c r="AQ6927" s="41">
        <f t="shared" si="1198"/>
        <v>0</v>
      </c>
    </row>
    <row r="6928" spans="1:43">
      <c r="A6928" s="37" t="s">
        <v>131</v>
      </c>
      <c r="C6928" s="43">
        <v>64.375249716911199</v>
      </c>
      <c r="D6928" s="43">
        <v>129.305335468191</v>
      </c>
      <c r="E6928" s="39">
        <f xml:space="preserve"> IF(A6924="Male",1,0)</f>
        <v>0</v>
      </c>
      <c r="G6928" s="39">
        <v>68.469824078603395</v>
      </c>
      <c r="H6928" s="39">
        <v>201.08601438276199</v>
      </c>
      <c r="I6928" s="66">
        <v>1</v>
      </c>
      <c r="J6928" s="67">
        <v>0</v>
      </c>
      <c r="K6928" s="160">
        <f t="shared" si="1189"/>
        <v>1</v>
      </c>
      <c r="L6928" s="41">
        <f t="shared" si="1190"/>
        <v>1</v>
      </c>
      <c r="M6928" s="41">
        <f t="shared" si="1191"/>
        <v>0.9989378761572516</v>
      </c>
      <c r="N6928" s="158">
        <f t="shared" si="1192"/>
        <v>0.9989378761572516</v>
      </c>
      <c r="O6928" s="160">
        <f t="shared" si="1193"/>
        <v>1.062123842748397E-3</v>
      </c>
      <c r="P6928" s="158">
        <f t="shared" si="1194"/>
        <v>-1.0626882959919588E-3</v>
      </c>
      <c r="Q6928" s="160">
        <f t="shared" si="1195"/>
        <v>100</v>
      </c>
      <c r="R6928" s="41">
        <f t="shared" si="1196"/>
        <v>1.063253149269113E-3</v>
      </c>
      <c r="AJ6928" s="39">
        <v>0.95106339648062455</v>
      </c>
      <c r="AK6928" s="39">
        <v>0</v>
      </c>
      <c r="AL6928" s="39">
        <v>1</v>
      </c>
      <c r="AM6928" s="41">
        <f t="shared" si="1199"/>
        <v>4968</v>
      </c>
      <c r="AN6928" s="41">
        <f t="shared" si="1199"/>
        <v>1954</v>
      </c>
      <c r="AO6928" s="41">
        <f t="shared" si="1197"/>
        <v>6.3999999999999613E-3</v>
      </c>
      <c r="AP6928" s="41">
        <f t="shared" si="1197"/>
        <v>0.60919999999999996</v>
      </c>
      <c r="AQ6928" s="41">
        <f t="shared" si="1198"/>
        <v>0</v>
      </c>
    </row>
    <row r="6929" spans="1:43">
      <c r="A6929" s="37" t="s">
        <v>131</v>
      </c>
      <c r="C6929" s="43">
        <v>60.913270908501403</v>
      </c>
      <c r="D6929" s="43">
        <v>123.82760345465699</v>
      </c>
      <c r="E6929" s="39">
        <f xml:space="preserve"> IF(A6925="Male",1,0)</f>
        <v>0</v>
      </c>
      <c r="G6929" s="39">
        <v>68.474585264116499</v>
      </c>
      <c r="H6929" s="39">
        <v>183.37513390235301</v>
      </c>
      <c r="I6929" s="66">
        <v>1</v>
      </c>
      <c r="J6929" s="67">
        <v>0</v>
      </c>
      <c r="K6929" s="160">
        <f t="shared" si="1189"/>
        <v>1</v>
      </c>
      <c r="L6929" s="41">
        <f t="shared" si="1190"/>
        <v>1</v>
      </c>
      <c r="M6929" s="41">
        <f t="shared" si="1191"/>
        <v>0.96548688424600926</v>
      </c>
      <c r="N6929" s="158">
        <f t="shared" si="1192"/>
        <v>0.96548688424600926</v>
      </c>
      <c r="O6929" s="160">
        <f t="shared" si="1193"/>
        <v>3.4513115753990742E-2</v>
      </c>
      <c r="P6929" s="158">
        <f t="shared" si="1194"/>
        <v>-3.5122761622191925E-2</v>
      </c>
      <c r="Q6929" s="160">
        <f t="shared" si="1195"/>
        <v>100</v>
      </c>
      <c r="R6929" s="41">
        <f t="shared" si="1196"/>
        <v>3.5746850958978629E-2</v>
      </c>
      <c r="AJ6929" s="39">
        <v>0.95107456356329856</v>
      </c>
      <c r="AK6929" s="39">
        <v>0</v>
      </c>
      <c r="AL6929" s="39">
        <v>1</v>
      </c>
      <c r="AM6929" s="41">
        <f t="shared" si="1199"/>
        <v>4968</v>
      </c>
      <c r="AN6929" s="41">
        <f t="shared" si="1199"/>
        <v>1955</v>
      </c>
      <c r="AO6929" s="41">
        <f t="shared" si="1197"/>
        <v>6.3999999999999613E-3</v>
      </c>
      <c r="AP6929" s="41">
        <f t="shared" si="1197"/>
        <v>0.60899999999999999</v>
      </c>
      <c r="AQ6929" s="41">
        <f t="shared" si="1198"/>
        <v>0</v>
      </c>
    </row>
    <row r="6930" spans="1:43">
      <c r="A6930" s="37" t="s">
        <v>131</v>
      </c>
      <c r="C6930" s="43">
        <v>61.990480014635303</v>
      </c>
      <c r="D6930" s="43">
        <v>110.925974999292</v>
      </c>
      <c r="E6930" s="39">
        <f xml:space="preserve"> IF(A6926="Male",1,0)</f>
        <v>0</v>
      </c>
      <c r="G6930" s="39">
        <v>68.476617453875903</v>
      </c>
      <c r="H6930" s="39">
        <v>176.76277161003199</v>
      </c>
      <c r="I6930" s="66">
        <v>1</v>
      </c>
      <c r="J6930" s="67">
        <v>0</v>
      </c>
      <c r="K6930" s="160">
        <f t="shared" si="1189"/>
        <v>1</v>
      </c>
      <c r="L6930" s="41">
        <f t="shared" si="1190"/>
        <v>1</v>
      </c>
      <c r="M6930" s="41">
        <f t="shared" si="1191"/>
        <v>0.88275617343922375</v>
      </c>
      <c r="N6930" s="158">
        <f t="shared" si="1192"/>
        <v>0.88275617343922375</v>
      </c>
      <c r="O6930" s="160">
        <f t="shared" si="1193"/>
        <v>0.11724382656077625</v>
      </c>
      <c r="P6930" s="158">
        <f t="shared" si="1194"/>
        <v>-0.12470625078067935</v>
      </c>
      <c r="Q6930" s="160">
        <f t="shared" si="1195"/>
        <v>100</v>
      </c>
      <c r="R6930" s="41">
        <f t="shared" si="1196"/>
        <v>0.13281564047747585</v>
      </c>
      <c r="AJ6930" s="39">
        <v>0.95116988338654607</v>
      </c>
      <c r="AK6930" s="39">
        <v>0</v>
      </c>
      <c r="AL6930" s="39">
        <v>1</v>
      </c>
      <c r="AM6930" s="41">
        <f t="shared" si="1199"/>
        <v>4968</v>
      </c>
      <c r="AN6930" s="41">
        <f t="shared" si="1199"/>
        <v>1956</v>
      </c>
      <c r="AO6930" s="41">
        <f t="shared" si="1197"/>
        <v>6.3999999999999613E-3</v>
      </c>
      <c r="AP6930" s="41">
        <f t="shared" si="1197"/>
        <v>0.60880000000000001</v>
      </c>
      <c r="AQ6930" s="41">
        <f t="shared" si="1198"/>
        <v>0</v>
      </c>
    </row>
    <row r="6931" spans="1:43">
      <c r="A6931" s="37" t="s">
        <v>131</v>
      </c>
      <c r="C6931" s="43">
        <v>59.133314247239298</v>
      </c>
      <c r="D6931" s="43">
        <v>129.537708759531</v>
      </c>
      <c r="E6931" s="39">
        <f xml:space="preserve"> IF(A6927="Male",1,0)</f>
        <v>0</v>
      </c>
      <c r="G6931" s="39">
        <v>68.477456530666004</v>
      </c>
      <c r="H6931" s="39">
        <v>187.205394744676</v>
      </c>
      <c r="I6931" s="66">
        <v>1</v>
      </c>
      <c r="J6931" s="67">
        <v>0</v>
      </c>
      <c r="K6931" s="160">
        <f t="shared" si="1189"/>
        <v>1</v>
      </c>
      <c r="L6931" s="41">
        <f t="shared" si="1190"/>
        <v>1</v>
      </c>
      <c r="M6931" s="41">
        <f t="shared" si="1191"/>
        <v>0.98352945912542677</v>
      </c>
      <c r="N6931" s="158">
        <f t="shared" si="1192"/>
        <v>0.98352945912542677</v>
      </c>
      <c r="O6931" s="160">
        <f t="shared" si="1193"/>
        <v>1.6470540874573225E-2</v>
      </c>
      <c r="P6931" s="158">
        <f t="shared" si="1194"/>
        <v>-1.6607688245818663E-2</v>
      </c>
      <c r="Q6931" s="160">
        <f t="shared" si="1195"/>
        <v>100</v>
      </c>
      <c r="R6931" s="41">
        <f t="shared" si="1196"/>
        <v>1.6746362523008863E-2</v>
      </c>
      <c r="AJ6931" s="39">
        <v>0.95126559432372726</v>
      </c>
      <c r="AK6931" s="39">
        <v>0</v>
      </c>
      <c r="AL6931" s="39">
        <v>1</v>
      </c>
      <c r="AM6931" s="41">
        <f t="shared" si="1199"/>
        <v>4968</v>
      </c>
      <c r="AN6931" s="41">
        <f t="shared" si="1199"/>
        <v>1957</v>
      </c>
      <c r="AO6931" s="41">
        <f t="shared" si="1197"/>
        <v>6.3999999999999613E-3</v>
      </c>
      <c r="AP6931" s="41">
        <f t="shared" si="1197"/>
        <v>0.60860000000000003</v>
      </c>
      <c r="AQ6931" s="41">
        <f t="shared" si="1198"/>
        <v>0</v>
      </c>
    </row>
    <row r="6932" spans="1:43">
      <c r="A6932" s="37" t="s">
        <v>131</v>
      </c>
      <c r="C6932" s="43">
        <v>62.866568831344502</v>
      </c>
      <c r="D6932" s="43">
        <v>111.469959586106</v>
      </c>
      <c r="E6932" s="39">
        <f xml:space="preserve"> IF(A6928="Male",1,0)</f>
        <v>0</v>
      </c>
      <c r="G6932" s="39">
        <v>68.478002075725996</v>
      </c>
      <c r="H6932" s="39">
        <v>190.68602253013401</v>
      </c>
      <c r="I6932" s="66">
        <v>1</v>
      </c>
      <c r="J6932" s="67">
        <v>0</v>
      </c>
      <c r="K6932" s="160">
        <f t="shared" si="1189"/>
        <v>1</v>
      </c>
      <c r="L6932" s="41">
        <f t="shared" si="1190"/>
        <v>1</v>
      </c>
      <c r="M6932" s="41">
        <f t="shared" si="1191"/>
        <v>0.99167105489537333</v>
      </c>
      <c r="N6932" s="158">
        <f t="shared" si="1192"/>
        <v>0.99167105489537333</v>
      </c>
      <c r="O6932" s="160">
        <f t="shared" si="1193"/>
        <v>8.3289451046266727E-3</v>
      </c>
      <c r="P6932" s="158">
        <f t="shared" si="1194"/>
        <v>-8.3638245757292097E-3</v>
      </c>
      <c r="Q6932" s="160">
        <f t="shared" si="1195"/>
        <v>100</v>
      </c>
      <c r="R6932" s="41">
        <f t="shared" si="1196"/>
        <v>8.3988990739529267E-3</v>
      </c>
      <c r="AJ6932" s="39">
        <v>0.95136239164931147</v>
      </c>
      <c r="AK6932" s="39">
        <v>0</v>
      </c>
      <c r="AL6932" s="39">
        <v>1</v>
      </c>
      <c r="AM6932" s="41">
        <f t="shared" si="1199"/>
        <v>4968</v>
      </c>
      <c r="AN6932" s="41">
        <f t="shared" si="1199"/>
        <v>1958</v>
      </c>
      <c r="AO6932" s="41">
        <f t="shared" si="1197"/>
        <v>6.3999999999999613E-3</v>
      </c>
      <c r="AP6932" s="41">
        <f t="shared" si="1197"/>
        <v>0.60840000000000005</v>
      </c>
      <c r="AQ6932" s="41">
        <f t="shared" si="1198"/>
        <v>0</v>
      </c>
    </row>
    <row r="6933" spans="1:43">
      <c r="A6933" s="37" t="s">
        <v>131</v>
      </c>
      <c r="C6933" s="43">
        <v>65.104845370695699</v>
      </c>
      <c r="D6933" s="43">
        <v>142.29270503678001</v>
      </c>
      <c r="E6933" s="39">
        <f xml:space="preserve"> IF(A6929="Male",1,0)</f>
        <v>0</v>
      </c>
      <c r="G6933" s="39">
        <v>68.481308850254095</v>
      </c>
      <c r="H6933" s="39">
        <v>185.76586664731099</v>
      </c>
      <c r="I6933" s="66">
        <v>1</v>
      </c>
      <c r="J6933" s="67">
        <v>0</v>
      </c>
      <c r="K6933" s="160">
        <f t="shared" si="1189"/>
        <v>1</v>
      </c>
      <c r="L6933" s="41">
        <f t="shared" si="1190"/>
        <v>1</v>
      </c>
      <c r="M6933" s="41">
        <f t="shared" si="1191"/>
        <v>0.97816490787255028</v>
      </c>
      <c r="N6933" s="158">
        <f t="shared" si="1192"/>
        <v>0.97816490787255028</v>
      </c>
      <c r="O6933" s="160">
        <f t="shared" si="1193"/>
        <v>2.1835092127449718E-2</v>
      </c>
      <c r="P6933" s="158">
        <f t="shared" si="1194"/>
        <v>-2.2077005705049838E-2</v>
      </c>
      <c r="Q6933" s="160">
        <f t="shared" si="1195"/>
        <v>100</v>
      </c>
      <c r="R6933" s="41">
        <f t="shared" si="1196"/>
        <v>2.232250610476277E-2</v>
      </c>
      <c r="AJ6933" s="39">
        <v>0.95136591417241712</v>
      </c>
      <c r="AK6933" s="39">
        <v>0</v>
      </c>
      <c r="AL6933" s="39">
        <v>1</v>
      </c>
      <c r="AM6933" s="41">
        <f t="shared" si="1199"/>
        <v>4968</v>
      </c>
      <c r="AN6933" s="41">
        <f t="shared" si="1199"/>
        <v>1959</v>
      </c>
      <c r="AO6933" s="41">
        <f t="shared" si="1197"/>
        <v>6.3999999999999613E-3</v>
      </c>
      <c r="AP6933" s="41">
        <f t="shared" si="1197"/>
        <v>0.60820000000000007</v>
      </c>
      <c r="AQ6933" s="41">
        <f t="shared" si="1198"/>
        <v>0</v>
      </c>
    </row>
    <row r="6934" spans="1:43">
      <c r="A6934" s="37" t="s">
        <v>131</v>
      </c>
      <c r="C6934" s="43">
        <v>61.662628109010001</v>
      </c>
      <c r="D6934" s="43">
        <v>112.56557638652799</v>
      </c>
      <c r="E6934" s="39">
        <f xml:space="preserve"> IF(A6930="Male",1,0)</f>
        <v>0</v>
      </c>
      <c r="G6934" s="39">
        <v>68.481368641366004</v>
      </c>
      <c r="H6934" s="39">
        <v>180.922454085005</v>
      </c>
      <c r="I6934" s="66">
        <v>0</v>
      </c>
      <c r="J6934" s="67">
        <v>1</v>
      </c>
      <c r="K6934" s="160">
        <f t="shared" si="1189"/>
        <v>1</v>
      </c>
      <c r="L6934" s="41">
        <f t="shared" si="1190"/>
        <v>0</v>
      </c>
      <c r="M6934" s="41">
        <f t="shared" si="1191"/>
        <v>0.94487690692924708</v>
      </c>
      <c r="N6934" s="158">
        <f t="shared" si="1192"/>
        <v>0.94487690692924708</v>
      </c>
      <c r="O6934" s="160">
        <f t="shared" si="1193"/>
        <v>5.5123093070752915E-2</v>
      </c>
      <c r="P6934" s="158">
        <f t="shared" si="1194"/>
        <v>-2.8981865386342811</v>
      </c>
      <c r="Q6934" s="160">
        <f t="shared" si="1195"/>
        <v>0</v>
      </c>
      <c r="R6934" s="41">
        <f t="shared" si="1196"/>
        <v>17.14121712503426</v>
      </c>
      <c r="AJ6934" s="39">
        <v>0.95151231757999877</v>
      </c>
      <c r="AK6934" s="39">
        <v>0</v>
      </c>
      <c r="AL6934" s="39">
        <v>1</v>
      </c>
      <c r="AM6934" s="41">
        <f t="shared" si="1199"/>
        <v>4968</v>
      </c>
      <c r="AN6934" s="41">
        <f t="shared" si="1199"/>
        <v>1960</v>
      </c>
      <c r="AO6934" s="41">
        <f t="shared" si="1197"/>
        <v>6.3999999999999613E-3</v>
      </c>
      <c r="AP6934" s="41">
        <f t="shared" si="1197"/>
        <v>0.60799999999999998</v>
      </c>
      <c r="AQ6934" s="41">
        <f t="shared" si="1198"/>
        <v>0</v>
      </c>
    </row>
    <row r="6935" spans="1:43">
      <c r="A6935" s="37" t="s">
        <v>131</v>
      </c>
      <c r="C6935" s="43">
        <v>58.632720467115803</v>
      </c>
      <c r="D6935" s="43">
        <v>102.46908678499599</v>
      </c>
      <c r="E6935" s="39">
        <f xml:space="preserve"> IF(A6931="Male",1,0)</f>
        <v>0</v>
      </c>
      <c r="G6935" s="39">
        <v>68.481875364733</v>
      </c>
      <c r="H6935" s="39">
        <v>170.352329550626</v>
      </c>
      <c r="I6935" s="66">
        <v>1</v>
      </c>
      <c r="J6935" s="67">
        <v>0</v>
      </c>
      <c r="K6935" s="160">
        <f t="shared" si="1189"/>
        <v>1</v>
      </c>
      <c r="L6935" s="41">
        <f t="shared" si="1190"/>
        <v>1</v>
      </c>
      <c r="M6935" s="41">
        <f t="shared" si="1191"/>
        <v>0.67803440489852362</v>
      </c>
      <c r="N6935" s="158">
        <f t="shared" si="1192"/>
        <v>0.67803440489852362</v>
      </c>
      <c r="O6935" s="160">
        <f t="shared" si="1193"/>
        <v>0.32196559510147638</v>
      </c>
      <c r="P6935" s="158">
        <f t="shared" si="1194"/>
        <v>-0.38855724764112165</v>
      </c>
      <c r="Q6935" s="160">
        <f t="shared" si="1195"/>
        <v>100</v>
      </c>
      <c r="R6935" s="41">
        <f t="shared" si="1196"/>
        <v>0.4748514128123964</v>
      </c>
      <c r="AJ6935" s="39">
        <v>0.95157823461777602</v>
      </c>
      <c r="AK6935" s="39">
        <v>0</v>
      </c>
      <c r="AL6935" s="39">
        <v>1</v>
      </c>
      <c r="AM6935" s="41">
        <f t="shared" si="1199"/>
        <v>4968</v>
      </c>
      <c r="AN6935" s="41">
        <f t="shared" si="1199"/>
        <v>1961</v>
      </c>
      <c r="AO6935" s="41">
        <f t="shared" si="1197"/>
        <v>6.3999999999999613E-3</v>
      </c>
      <c r="AP6935" s="41">
        <f t="shared" si="1197"/>
        <v>0.60780000000000001</v>
      </c>
      <c r="AQ6935" s="41">
        <f t="shared" si="1198"/>
        <v>0</v>
      </c>
    </row>
    <row r="6936" spans="1:43">
      <c r="A6936" s="37" t="s">
        <v>131</v>
      </c>
      <c r="C6936" s="43">
        <v>69.635931150828398</v>
      </c>
      <c r="D6936" s="43">
        <v>177.58935135263101</v>
      </c>
      <c r="E6936" s="39">
        <f xml:space="preserve"> IF(A6932="Male",1,0)</f>
        <v>0</v>
      </c>
      <c r="G6936" s="39">
        <v>68.482333677393697</v>
      </c>
      <c r="H6936" s="39">
        <v>178.547208187336</v>
      </c>
      <c r="I6936" s="66">
        <v>1</v>
      </c>
      <c r="J6936" s="67">
        <v>0</v>
      </c>
      <c r="K6936" s="160">
        <f t="shared" si="1189"/>
        <v>1</v>
      </c>
      <c r="L6936" s="41">
        <f t="shared" si="1190"/>
        <v>1</v>
      </c>
      <c r="M6936" s="41">
        <f t="shared" si="1191"/>
        <v>0.91450329641282857</v>
      </c>
      <c r="N6936" s="158">
        <f t="shared" si="1192"/>
        <v>0.91450329641282857</v>
      </c>
      <c r="O6936" s="160">
        <f t="shared" si="1193"/>
        <v>8.549670358717143E-2</v>
      </c>
      <c r="P6936" s="158">
        <f t="shared" si="1194"/>
        <v>-8.9374206551011692E-2</v>
      </c>
      <c r="Q6936" s="160">
        <f t="shared" si="1195"/>
        <v>100</v>
      </c>
      <c r="R6936" s="41">
        <f t="shared" si="1196"/>
        <v>9.34897708105977E-2</v>
      </c>
      <c r="AJ6936" s="39">
        <v>0.9515885502982242</v>
      </c>
      <c r="AK6936" s="39">
        <v>0</v>
      </c>
      <c r="AL6936" s="39">
        <v>1</v>
      </c>
      <c r="AM6936" s="41">
        <f t="shared" si="1199"/>
        <v>4968</v>
      </c>
      <c r="AN6936" s="41">
        <f t="shared" si="1199"/>
        <v>1962</v>
      </c>
      <c r="AO6936" s="41">
        <f t="shared" si="1197"/>
        <v>6.3999999999999613E-3</v>
      </c>
      <c r="AP6936" s="41">
        <f t="shared" si="1197"/>
        <v>0.60759999999999992</v>
      </c>
      <c r="AQ6936" s="41">
        <f t="shared" si="1198"/>
        <v>0</v>
      </c>
    </row>
    <row r="6937" spans="1:43">
      <c r="A6937" s="37" t="s">
        <v>131</v>
      </c>
      <c r="C6937" s="43">
        <v>67.552404076335193</v>
      </c>
      <c r="D6937" s="43">
        <v>160.72651133166499</v>
      </c>
      <c r="E6937" s="39">
        <f xml:space="preserve"> IF(A6933="Male",1,0)</f>
        <v>0</v>
      </c>
      <c r="G6937" s="39">
        <v>68.482707505298805</v>
      </c>
      <c r="H6937" s="39">
        <v>174.455554221592</v>
      </c>
      <c r="I6937" s="66">
        <v>1</v>
      </c>
      <c r="J6937" s="67">
        <v>0</v>
      </c>
      <c r="K6937" s="160">
        <f t="shared" si="1189"/>
        <v>1</v>
      </c>
      <c r="L6937" s="41">
        <f t="shared" si="1190"/>
        <v>1</v>
      </c>
      <c r="M6937" s="41">
        <f t="shared" si="1191"/>
        <v>0.82609185617116709</v>
      </c>
      <c r="N6937" s="158">
        <f t="shared" si="1192"/>
        <v>0.82609185617116709</v>
      </c>
      <c r="O6937" s="160">
        <f t="shared" si="1193"/>
        <v>0.17390814382883291</v>
      </c>
      <c r="P6937" s="158">
        <f t="shared" si="1194"/>
        <v>-0.19104930562572778</v>
      </c>
      <c r="Q6937" s="160">
        <f t="shared" si="1195"/>
        <v>100</v>
      </c>
      <c r="R6937" s="41">
        <f t="shared" si="1196"/>
        <v>0.21051913601336719</v>
      </c>
      <c r="AJ6937" s="39">
        <v>0.95158990034122615</v>
      </c>
      <c r="AK6937" s="39">
        <v>0</v>
      </c>
      <c r="AL6937" s="39">
        <v>1</v>
      </c>
      <c r="AM6937" s="41">
        <f t="shared" si="1199"/>
        <v>4968</v>
      </c>
      <c r="AN6937" s="41">
        <f t="shared" si="1199"/>
        <v>1963</v>
      </c>
      <c r="AO6937" s="41">
        <f t="shared" si="1197"/>
        <v>6.3999999999999613E-3</v>
      </c>
      <c r="AP6937" s="41">
        <f t="shared" si="1197"/>
        <v>0.60739999999999994</v>
      </c>
      <c r="AQ6937" s="41">
        <f t="shared" si="1198"/>
        <v>0</v>
      </c>
    </row>
    <row r="6938" spans="1:43">
      <c r="A6938" s="37" t="s">
        <v>131</v>
      </c>
      <c r="C6938" s="43">
        <v>62.180319378652797</v>
      </c>
      <c r="D6938" s="43">
        <v>135.61083499944101</v>
      </c>
      <c r="E6938" s="39">
        <f xml:space="preserve"> IF(A6934="Male",1,0)</f>
        <v>0</v>
      </c>
      <c r="G6938" s="39">
        <v>68.484029301559303</v>
      </c>
      <c r="H6938" s="39">
        <v>180.89628658373601</v>
      </c>
      <c r="I6938" s="66">
        <v>1</v>
      </c>
      <c r="J6938" s="67">
        <v>0</v>
      </c>
      <c r="K6938" s="160">
        <f t="shared" si="1189"/>
        <v>1</v>
      </c>
      <c r="L6938" s="41">
        <f t="shared" si="1190"/>
        <v>1</v>
      </c>
      <c r="M6938" s="41">
        <f t="shared" si="1191"/>
        <v>0.9445373365924673</v>
      </c>
      <c r="N6938" s="158">
        <f t="shared" si="1192"/>
        <v>0.9445373365924673</v>
      </c>
      <c r="O6938" s="160">
        <f t="shared" si="1193"/>
        <v>5.5462663407532697E-2</v>
      </c>
      <c r="P6938" s="158">
        <f t="shared" si="1194"/>
        <v>-5.7060062284597195E-2</v>
      </c>
      <c r="Q6938" s="160">
        <f t="shared" si="1195"/>
        <v>100</v>
      </c>
      <c r="R6938" s="41">
        <f t="shared" si="1196"/>
        <v>5.8719397591651554E-2</v>
      </c>
      <c r="AJ6938" s="39">
        <v>0.95159858319129564</v>
      </c>
      <c r="AK6938" s="39">
        <v>0</v>
      </c>
      <c r="AL6938" s="39">
        <v>1</v>
      </c>
      <c r="AM6938" s="41">
        <f t="shared" si="1199"/>
        <v>4968</v>
      </c>
      <c r="AN6938" s="41">
        <f t="shared" si="1199"/>
        <v>1964</v>
      </c>
      <c r="AO6938" s="41">
        <f t="shared" si="1197"/>
        <v>6.3999999999999613E-3</v>
      </c>
      <c r="AP6938" s="41">
        <f t="shared" si="1197"/>
        <v>0.60719999999999996</v>
      </c>
      <c r="AQ6938" s="41">
        <f t="shared" si="1198"/>
        <v>0</v>
      </c>
    </row>
    <row r="6939" spans="1:43">
      <c r="A6939" s="37" t="s">
        <v>131</v>
      </c>
      <c r="C6939" s="43">
        <v>62.311533182375001</v>
      </c>
      <c r="D6939" s="43">
        <v>136.23683264248501</v>
      </c>
      <c r="E6939" s="39">
        <f xml:space="preserve"> IF(A6935="Male",1,0)</f>
        <v>0</v>
      </c>
      <c r="G6939" s="39">
        <v>68.485213512993596</v>
      </c>
      <c r="H6939" s="39">
        <v>184.657139958437</v>
      </c>
      <c r="I6939" s="66">
        <v>1</v>
      </c>
      <c r="J6939" s="67">
        <v>0</v>
      </c>
      <c r="K6939" s="160">
        <f t="shared" si="1189"/>
        <v>1</v>
      </c>
      <c r="L6939" s="41">
        <f t="shared" si="1190"/>
        <v>1</v>
      </c>
      <c r="M6939" s="41">
        <f t="shared" si="1191"/>
        <v>0.97288901547799744</v>
      </c>
      <c r="N6939" s="158">
        <f t="shared" si="1192"/>
        <v>0.97288901547799744</v>
      </c>
      <c r="O6939" s="160">
        <f t="shared" si="1193"/>
        <v>2.7110984522002557E-2</v>
      </c>
      <c r="P6939" s="158">
        <f t="shared" si="1194"/>
        <v>-2.7485267558894005E-2</v>
      </c>
      <c r="Q6939" s="160">
        <f t="shared" si="1195"/>
        <v>100</v>
      </c>
      <c r="R6939" s="41">
        <f t="shared" si="1196"/>
        <v>2.7866472013441793E-2</v>
      </c>
      <c r="AJ6939" s="39">
        <v>0.9516534971728775</v>
      </c>
      <c r="AK6939" s="39">
        <v>0</v>
      </c>
      <c r="AL6939" s="39">
        <v>1</v>
      </c>
      <c r="AM6939" s="41">
        <f t="shared" si="1199"/>
        <v>4968</v>
      </c>
      <c r="AN6939" s="41">
        <f t="shared" si="1199"/>
        <v>1965</v>
      </c>
      <c r="AO6939" s="41">
        <f t="shared" si="1197"/>
        <v>6.3999999999999613E-3</v>
      </c>
      <c r="AP6939" s="41">
        <f t="shared" si="1197"/>
        <v>0.60699999999999998</v>
      </c>
      <c r="AQ6939" s="41">
        <f t="shared" si="1198"/>
        <v>0</v>
      </c>
    </row>
    <row r="6940" spans="1:43">
      <c r="A6940" s="37" t="s">
        <v>131</v>
      </c>
      <c r="C6940" s="43">
        <v>60.8589900079646</v>
      </c>
      <c r="D6940" s="43">
        <v>114.214034424918</v>
      </c>
      <c r="E6940" s="39">
        <f xml:space="preserve"> IF(A6936="Male",1,0)</f>
        <v>0</v>
      </c>
      <c r="G6940" s="39">
        <v>68.485724540011503</v>
      </c>
      <c r="H6940" s="39">
        <v>186.412944993412</v>
      </c>
      <c r="I6940" s="66">
        <v>1</v>
      </c>
      <c r="J6940" s="67">
        <v>0</v>
      </c>
      <c r="K6940" s="160">
        <f t="shared" si="1189"/>
        <v>1</v>
      </c>
      <c r="L6940" s="41">
        <f t="shared" si="1190"/>
        <v>1</v>
      </c>
      <c r="M6940" s="41">
        <f t="shared" si="1191"/>
        <v>0.98070312081655586</v>
      </c>
      <c r="N6940" s="158">
        <f t="shared" si="1192"/>
        <v>0.98070312081655586</v>
      </c>
      <c r="O6940" s="160">
        <f t="shared" si="1193"/>
        <v>1.9296879183444138E-2</v>
      </c>
      <c r="P6940" s="158">
        <f t="shared" si="1194"/>
        <v>-1.9485494355260116E-2</v>
      </c>
      <c r="Q6940" s="160">
        <f t="shared" si="1195"/>
        <v>100</v>
      </c>
      <c r="R6940" s="41">
        <f t="shared" si="1196"/>
        <v>1.9676575687224401E-2</v>
      </c>
      <c r="AJ6940" s="39">
        <v>0.95165354316160067</v>
      </c>
      <c r="AK6940" s="39">
        <v>0</v>
      </c>
      <c r="AL6940" s="39">
        <v>1</v>
      </c>
      <c r="AM6940" s="41">
        <f t="shared" si="1199"/>
        <v>4968</v>
      </c>
      <c r="AN6940" s="41">
        <f t="shared" si="1199"/>
        <v>1966</v>
      </c>
      <c r="AO6940" s="41">
        <f t="shared" si="1197"/>
        <v>6.3999999999999613E-3</v>
      </c>
      <c r="AP6940" s="41">
        <f t="shared" si="1197"/>
        <v>0.60680000000000001</v>
      </c>
      <c r="AQ6940" s="41">
        <f t="shared" si="1198"/>
        <v>0</v>
      </c>
    </row>
    <row r="6941" spans="1:43">
      <c r="A6941" s="37" t="s">
        <v>131</v>
      </c>
      <c r="C6941" s="43">
        <v>66.166876259172895</v>
      </c>
      <c r="D6941" s="43">
        <v>146.67895458402199</v>
      </c>
      <c r="E6941" s="39">
        <f xml:space="preserve"> IF(A6937="Male",1,0)</f>
        <v>0</v>
      </c>
      <c r="G6941" s="39">
        <v>68.486083067846394</v>
      </c>
      <c r="H6941" s="39">
        <v>203.00924356930699</v>
      </c>
      <c r="I6941" s="66">
        <v>1</v>
      </c>
      <c r="J6941" s="67">
        <v>0</v>
      </c>
      <c r="K6941" s="160">
        <f t="shared" si="1189"/>
        <v>1</v>
      </c>
      <c r="L6941" s="41">
        <f t="shared" si="1190"/>
        <v>1</v>
      </c>
      <c r="M6941" s="41">
        <f t="shared" si="1191"/>
        <v>0.99926863527220899</v>
      </c>
      <c r="N6941" s="158">
        <f t="shared" si="1192"/>
        <v>0.99926863527220899</v>
      </c>
      <c r="O6941" s="160">
        <f t="shared" si="1193"/>
        <v>7.3136472779100625E-4</v>
      </c>
      <c r="P6941" s="158">
        <f t="shared" si="1194"/>
        <v>-7.3163230544606174E-4</v>
      </c>
      <c r="Q6941" s="160">
        <f t="shared" si="1195"/>
        <v>100</v>
      </c>
      <c r="R6941" s="41">
        <f t="shared" si="1196"/>
        <v>7.319000136452561E-4</v>
      </c>
      <c r="AJ6941" s="39">
        <v>0.95166675581780169</v>
      </c>
      <c r="AK6941" s="39">
        <v>0</v>
      </c>
      <c r="AL6941" s="39">
        <v>1</v>
      </c>
      <c r="AM6941" s="41">
        <f t="shared" si="1199"/>
        <v>4968</v>
      </c>
      <c r="AN6941" s="41">
        <f t="shared" si="1199"/>
        <v>1967</v>
      </c>
      <c r="AO6941" s="41">
        <f t="shared" si="1197"/>
        <v>6.3999999999999613E-3</v>
      </c>
      <c r="AP6941" s="41">
        <f t="shared" si="1197"/>
        <v>0.60660000000000003</v>
      </c>
      <c r="AQ6941" s="41">
        <f t="shared" si="1198"/>
        <v>0</v>
      </c>
    </row>
    <row r="6942" spans="1:43">
      <c r="A6942" s="37" t="s">
        <v>131</v>
      </c>
      <c r="C6942" s="43">
        <v>58.126024021106502</v>
      </c>
      <c r="D6942" s="43">
        <v>98.402851234266706</v>
      </c>
      <c r="E6942" s="39">
        <f xml:space="preserve"> IF(A6938="Male",1,0)</f>
        <v>0</v>
      </c>
      <c r="G6942" s="39">
        <v>68.486412032941502</v>
      </c>
      <c r="H6942" s="39">
        <v>172.54607202823701</v>
      </c>
      <c r="I6942" s="66">
        <v>1</v>
      </c>
      <c r="J6942" s="67">
        <v>0</v>
      </c>
      <c r="K6942" s="160">
        <f t="shared" si="1189"/>
        <v>1</v>
      </c>
      <c r="L6942" s="41">
        <f t="shared" si="1190"/>
        <v>1</v>
      </c>
      <c r="M6942" s="41">
        <f t="shared" si="1191"/>
        <v>0.76452073674519072</v>
      </c>
      <c r="N6942" s="158">
        <f t="shared" si="1192"/>
        <v>0.76452073674519072</v>
      </c>
      <c r="O6942" s="160">
        <f t="shared" si="1193"/>
        <v>0.23547926325480928</v>
      </c>
      <c r="P6942" s="158">
        <f t="shared" si="1194"/>
        <v>-0.2685061293959396</v>
      </c>
      <c r="Q6942" s="160">
        <f t="shared" si="1195"/>
        <v>100</v>
      </c>
      <c r="R6942" s="41">
        <f t="shared" si="1196"/>
        <v>0.30800899431102391</v>
      </c>
      <c r="AJ6942" s="39">
        <v>0.95167441421794197</v>
      </c>
      <c r="AK6942" s="39">
        <v>0</v>
      </c>
      <c r="AL6942" s="39">
        <v>1</v>
      </c>
      <c r="AM6942" s="41">
        <f t="shared" si="1199"/>
        <v>4968</v>
      </c>
      <c r="AN6942" s="41">
        <f t="shared" si="1199"/>
        <v>1968</v>
      </c>
      <c r="AO6942" s="41">
        <f t="shared" si="1197"/>
        <v>6.3999999999999613E-3</v>
      </c>
      <c r="AP6942" s="41">
        <f t="shared" si="1197"/>
        <v>0.60640000000000005</v>
      </c>
      <c r="AQ6942" s="41">
        <f t="shared" si="1198"/>
        <v>0</v>
      </c>
    </row>
    <row r="6943" spans="1:43">
      <c r="A6943" s="37" t="s">
        <v>131</v>
      </c>
      <c r="C6943" s="43">
        <v>65.647055200953801</v>
      </c>
      <c r="D6943" s="43">
        <v>143.92998133441</v>
      </c>
      <c r="E6943" s="39">
        <f xml:space="preserve"> IF(A6939="Male",1,0)</f>
        <v>0</v>
      </c>
      <c r="G6943" s="39">
        <v>68.486951144969296</v>
      </c>
      <c r="H6943" s="39">
        <v>181.50078878849101</v>
      </c>
      <c r="I6943" s="66">
        <v>1</v>
      </c>
      <c r="J6943" s="67">
        <v>0</v>
      </c>
      <c r="K6943" s="160">
        <f t="shared" si="1189"/>
        <v>1</v>
      </c>
      <c r="L6943" s="41">
        <f t="shared" si="1190"/>
        <v>1</v>
      </c>
      <c r="M6943" s="41">
        <f t="shared" si="1191"/>
        <v>0.95042596302058091</v>
      </c>
      <c r="N6943" s="158">
        <f t="shared" si="1192"/>
        <v>0.95042596302058091</v>
      </c>
      <c r="O6943" s="160">
        <f t="shared" si="1193"/>
        <v>4.9574036979419089E-2</v>
      </c>
      <c r="P6943" s="158">
        <f t="shared" si="1194"/>
        <v>-5.0845012753850678E-2</v>
      </c>
      <c r="Q6943" s="160">
        <f t="shared" si="1195"/>
        <v>100</v>
      </c>
      <c r="R6943" s="41">
        <f t="shared" si="1196"/>
        <v>5.2159809294209686E-2</v>
      </c>
      <c r="AJ6943" s="39">
        <v>0.95173072068973408</v>
      </c>
      <c r="AK6943" s="39">
        <v>0</v>
      </c>
      <c r="AL6943" s="39">
        <v>1</v>
      </c>
      <c r="AM6943" s="41">
        <f t="shared" si="1199"/>
        <v>4968</v>
      </c>
      <c r="AN6943" s="41">
        <f t="shared" si="1199"/>
        <v>1969</v>
      </c>
      <c r="AO6943" s="41">
        <f t="shared" si="1197"/>
        <v>6.3999999999999613E-3</v>
      </c>
      <c r="AP6943" s="41">
        <f t="shared" si="1197"/>
        <v>0.60620000000000007</v>
      </c>
      <c r="AQ6943" s="41">
        <f t="shared" si="1198"/>
        <v>0</v>
      </c>
    </row>
    <row r="6944" spans="1:43">
      <c r="A6944" s="37" t="s">
        <v>131</v>
      </c>
      <c r="C6944" s="43">
        <v>66.475461065155997</v>
      </c>
      <c r="D6944" s="43">
        <v>149.20517116497501</v>
      </c>
      <c r="E6944" s="39">
        <f xml:space="preserve"> IF(A6940="Male",1,0)</f>
        <v>0</v>
      </c>
      <c r="G6944" s="39">
        <v>68.487077614171199</v>
      </c>
      <c r="H6944" s="39">
        <v>193.72660904886399</v>
      </c>
      <c r="I6944" s="66">
        <v>1</v>
      </c>
      <c r="J6944" s="67">
        <v>0</v>
      </c>
      <c r="K6944" s="160">
        <f t="shared" si="1189"/>
        <v>1</v>
      </c>
      <c r="L6944" s="41">
        <f t="shared" si="1190"/>
        <v>1</v>
      </c>
      <c r="M6944" s="41">
        <f t="shared" si="1191"/>
        <v>0.99540533905821493</v>
      </c>
      <c r="N6944" s="158">
        <f t="shared" si="1192"/>
        <v>0.99540533905821493</v>
      </c>
      <c r="O6944" s="160">
        <f t="shared" si="1193"/>
        <v>4.594660941785067E-3</v>
      </c>
      <c r="P6944" s="158">
        <f t="shared" si="1194"/>
        <v>-4.6052488406887228E-3</v>
      </c>
      <c r="Q6944" s="160">
        <f t="shared" si="1195"/>
        <v>100</v>
      </c>
      <c r="R6944" s="41">
        <f t="shared" si="1196"/>
        <v>4.6158692961524835E-3</v>
      </c>
      <c r="AJ6944" s="39">
        <v>0.95176348896368501</v>
      </c>
      <c r="AK6944" s="39">
        <v>0</v>
      </c>
      <c r="AL6944" s="39">
        <v>1</v>
      </c>
      <c r="AM6944" s="41">
        <f t="shared" si="1199"/>
        <v>4968</v>
      </c>
      <c r="AN6944" s="41">
        <f t="shared" si="1199"/>
        <v>1970</v>
      </c>
      <c r="AO6944" s="41">
        <f t="shared" si="1197"/>
        <v>6.3999999999999613E-3</v>
      </c>
      <c r="AP6944" s="41">
        <f t="shared" si="1197"/>
        <v>0.60599999999999998</v>
      </c>
      <c r="AQ6944" s="41">
        <f t="shared" si="1198"/>
        <v>0</v>
      </c>
    </row>
    <row r="6945" spans="1:43">
      <c r="A6945" s="37" t="s">
        <v>131</v>
      </c>
      <c r="C6945" s="43">
        <v>63.624719305232297</v>
      </c>
      <c r="D6945" s="43">
        <v>144.046264235287</v>
      </c>
      <c r="E6945" s="39">
        <f xml:space="preserve"> IF(A6941="Male",1,0)</f>
        <v>0</v>
      </c>
      <c r="G6945" s="39">
        <v>68.488509807802799</v>
      </c>
      <c r="H6945" s="39">
        <v>184.00678954217801</v>
      </c>
      <c r="I6945" s="66">
        <v>1</v>
      </c>
      <c r="J6945" s="67">
        <v>0</v>
      </c>
      <c r="K6945" s="160">
        <f t="shared" si="1189"/>
        <v>1</v>
      </c>
      <c r="L6945" s="41">
        <f t="shared" si="1190"/>
        <v>1</v>
      </c>
      <c r="M6945" s="41">
        <f t="shared" si="1191"/>
        <v>0.96922268303177705</v>
      </c>
      <c r="N6945" s="158">
        <f t="shared" si="1192"/>
        <v>0.96922268303177705</v>
      </c>
      <c r="O6945" s="160">
        <f t="shared" si="1193"/>
        <v>3.0777316968222945E-2</v>
      </c>
      <c r="P6945" s="158">
        <f t="shared" si="1194"/>
        <v>-3.1260886442628727E-2</v>
      </c>
      <c r="Q6945" s="160">
        <f t="shared" si="1195"/>
        <v>100</v>
      </c>
      <c r="R6945" s="41">
        <f t="shared" si="1196"/>
        <v>3.1754639575654539E-2</v>
      </c>
      <c r="AJ6945" s="39">
        <v>0.95182987941485397</v>
      </c>
      <c r="AK6945" s="39">
        <v>0</v>
      </c>
      <c r="AL6945" s="39">
        <v>1</v>
      </c>
      <c r="AM6945" s="41">
        <f t="shared" si="1199"/>
        <v>4968</v>
      </c>
      <c r="AN6945" s="41">
        <f t="shared" si="1199"/>
        <v>1971</v>
      </c>
      <c r="AO6945" s="41">
        <f t="shared" si="1197"/>
        <v>6.3999999999999613E-3</v>
      </c>
      <c r="AP6945" s="41">
        <f t="shared" si="1197"/>
        <v>0.60580000000000001</v>
      </c>
      <c r="AQ6945" s="41">
        <f t="shared" si="1198"/>
        <v>0</v>
      </c>
    </row>
    <row r="6946" spans="1:43">
      <c r="A6946" s="37" t="s">
        <v>131</v>
      </c>
      <c r="C6946" s="43">
        <v>62.414768363409102</v>
      </c>
      <c r="D6946" s="43">
        <v>137.05363368328901</v>
      </c>
      <c r="E6946" s="39">
        <f xml:space="preserve"> IF(A6942="Male",1,0)</f>
        <v>0</v>
      </c>
      <c r="G6946" s="39">
        <v>68.4891639587714</v>
      </c>
      <c r="H6946" s="39">
        <v>182.33148718942101</v>
      </c>
      <c r="I6946" s="66">
        <v>1</v>
      </c>
      <c r="J6946" s="67">
        <v>0</v>
      </c>
      <c r="K6946" s="160">
        <f t="shared" si="1189"/>
        <v>1</v>
      </c>
      <c r="L6946" s="41">
        <f t="shared" si="1190"/>
        <v>1</v>
      </c>
      <c r="M6946" s="41">
        <f t="shared" si="1191"/>
        <v>0.95759318725432419</v>
      </c>
      <c r="N6946" s="158">
        <f t="shared" si="1192"/>
        <v>0.95759318725432419</v>
      </c>
      <c r="O6946" s="160">
        <f t="shared" si="1193"/>
        <v>4.2406812745675815E-2</v>
      </c>
      <c r="P6946" s="158">
        <f t="shared" si="1194"/>
        <v>-4.3332239159750242E-2</v>
      </c>
      <c r="Q6946" s="160">
        <f t="shared" si="1195"/>
        <v>100</v>
      </c>
      <c r="R6946" s="41">
        <f t="shared" si="1196"/>
        <v>4.4284789522435399E-2</v>
      </c>
      <c r="AJ6946" s="39">
        <v>0.95194134428979793</v>
      </c>
      <c r="AK6946" s="39">
        <v>0</v>
      </c>
      <c r="AL6946" s="39">
        <v>1</v>
      </c>
      <c r="AM6946" s="41">
        <f t="shared" si="1199"/>
        <v>4968</v>
      </c>
      <c r="AN6946" s="41">
        <f t="shared" si="1199"/>
        <v>1972</v>
      </c>
      <c r="AO6946" s="41">
        <f t="shared" si="1197"/>
        <v>6.3999999999999613E-3</v>
      </c>
      <c r="AP6946" s="41">
        <f t="shared" si="1197"/>
        <v>0.60560000000000003</v>
      </c>
      <c r="AQ6946" s="41">
        <f t="shared" si="1198"/>
        <v>0</v>
      </c>
    </row>
    <row r="6947" spans="1:43">
      <c r="A6947" s="37" t="s">
        <v>131</v>
      </c>
      <c r="C6947" s="43">
        <v>65.460101398678603</v>
      </c>
      <c r="D6947" s="43">
        <v>159.04316198630599</v>
      </c>
      <c r="E6947" s="39">
        <f xml:space="preserve"> IF(A6943="Male",1,0)</f>
        <v>0</v>
      </c>
      <c r="G6947" s="39">
        <v>68.490812718518498</v>
      </c>
      <c r="H6947" s="39">
        <v>189.80668184218101</v>
      </c>
      <c r="I6947" s="66">
        <v>1</v>
      </c>
      <c r="J6947" s="67">
        <v>0</v>
      </c>
      <c r="K6947" s="160">
        <f t="shared" si="1189"/>
        <v>1</v>
      </c>
      <c r="L6947" s="41">
        <f t="shared" si="1190"/>
        <v>1</v>
      </c>
      <c r="M6947" s="41">
        <f t="shared" si="1191"/>
        <v>0.99003770007473446</v>
      </c>
      <c r="N6947" s="158">
        <f t="shared" si="1192"/>
        <v>0.99003770007473446</v>
      </c>
      <c r="O6947" s="160">
        <f t="shared" si="1193"/>
        <v>9.9622999252655386E-3</v>
      </c>
      <c r="P6947" s="158">
        <f t="shared" si="1194"/>
        <v>-1.0012255694989718E-2</v>
      </c>
      <c r="Q6947" s="160">
        <f t="shared" si="1195"/>
        <v>100</v>
      </c>
      <c r="R6947" s="41">
        <f t="shared" si="1196"/>
        <v>1.0062546026796272E-2</v>
      </c>
      <c r="AJ6947" s="39">
        <v>0.95195575495700291</v>
      </c>
      <c r="AK6947" s="39">
        <v>0</v>
      </c>
      <c r="AL6947" s="39">
        <v>1</v>
      </c>
      <c r="AM6947" s="41">
        <f t="shared" si="1199"/>
        <v>4968</v>
      </c>
      <c r="AN6947" s="41">
        <f t="shared" si="1199"/>
        <v>1973</v>
      </c>
      <c r="AO6947" s="41">
        <f t="shared" si="1197"/>
        <v>6.3999999999999613E-3</v>
      </c>
      <c r="AP6947" s="41">
        <f t="shared" si="1197"/>
        <v>0.60539999999999994</v>
      </c>
      <c r="AQ6947" s="41">
        <f t="shared" si="1198"/>
        <v>0</v>
      </c>
    </row>
    <row r="6948" spans="1:43">
      <c r="A6948" s="37" t="s">
        <v>131</v>
      </c>
      <c r="C6948" s="43">
        <v>63.4229332047802</v>
      </c>
      <c r="D6948" s="43">
        <v>124.68904661965</v>
      </c>
      <c r="E6948" s="39">
        <f xml:space="preserve"> IF(A6944="Male",1,0)</f>
        <v>0</v>
      </c>
      <c r="G6948" s="39">
        <v>68.491072135884593</v>
      </c>
      <c r="H6948" s="39">
        <v>181.211239129842</v>
      </c>
      <c r="I6948" s="66">
        <v>1</v>
      </c>
      <c r="J6948" s="67">
        <v>0</v>
      </c>
      <c r="K6948" s="160">
        <f t="shared" si="1189"/>
        <v>1</v>
      </c>
      <c r="L6948" s="41">
        <f t="shared" si="1190"/>
        <v>1</v>
      </c>
      <c r="M6948" s="41">
        <f t="shared" si="1191"/>
        <v>0.94754821887225393</v>
      </c>
      <c r="N6948" s="158">
        <f t="shared" si="1192"/>
        <v>0.94754821887225393</v>
      </c>
      <c r="O6948" s="160">
        <f t="shared" si="1193"/>
        <v>5.2451781127746067E-2</v>
      </c>
      <c r="P6948" s="158">
        <f t="shared" si="1194"/>
        <v>-5.3877452690092677E-2</v>
      </c>
      <c r="Q6948" s="160">
        <f t="shared" si="1195"/>
        <v>100</v>
      </c>
      <c r="R6948" s="41">
        <f t="shared" si="1196"/>
        <v>5.53552632816647E-2</v>
      </c>
      <c r="AJ6948" s="39">
        <v>0.9519644517659579</v>
      </c>
      <c r="AK6948" s="39">
        <v>0</v>
      </c>
      <c r="AL6948" s="39">
        <v>1</v>
      </c>
      <c r="AM6948" s="41">
        <f t="shared" si="1199"/>
        <v>4968</v>
      </c>
      <c r="AN6948" s="41">
        <f t="shared" si="1199"/>
        <v>1974</v>
      </c>
      <c r="AO6948" s="41">
        <f t="shared" si="1197"/>
        <v>6.3999999999999613E-3</v>
      </c>
      <c r="AP6948" s="41">
        <f t="shared" si="1197"/>
        <v>0.60519999999999996</v>
      </c>
      <c r="AQ6948" s="41">
        <f t="shared" si="1198"/>
        <v>0</v>
      </c>
    </row>
    <row r="6949" spans="1:43">
      <c r="A6949" s="37" t="s">
        <v>131</v>
      </c>
      <c r="C6949" s="43">
        <v>61.3680454092299</v>
      </c>
      <c r="D6949" s="43">
        <v>124.915823563304</v>
      </c>
      <c r="E6949" s="39">
        <f xml:space="preserve"> IF(A6945="Male",1,0)</f>
        <v>0</v>
      </c>
      <c r="G6949" s="39">
        <v>68.491311718304004</v>
      </c>
      <c r="H6949" s="39">
        <v>193.458536971397</v>
      </c>
      <c r="I6949" s="66">
        <v>1</v>
      </c>
      <c r="J6949" s="67">
        <v>0</v>
      </c>
      <c r="K6949" s="160">
        <f t="shared" si="1189"/>
        <v>1</v>
      </c>
      <c r="L6949" s="41">
        <f t="shared" si="1190"/>
        <v>1</v>
      </c>
      <c r="M6949" s="41">
        <f t="shared" si="1191"/>
        <v>0.99514558156651811</v>
      </c>
      <c r="N6949" s="158">
        <f t="shared" si="1192"/>
        <v>0.99514558156651811</v>
      </c>
      <c r="O6949" s="160">
        <f t="shared" si="1193"/>
        <v>4.8544184334818885E-3</v>
      </c>
      <c r="P6949" s="158">
        <f t="shared" si="1194"/>
        <v>-4.8662393940876467E-3</v>
      </c>
      <c r="Q6949" s="160">
        <f t="shared" si="1195"/>
        <v>100</v>
      </c>
      <c r="R6949" s="41">
        <f t="shared" si="1196"/>
        <v>4.8780987660521575E-3</v>
      </c>
      <c r="AJ6949" s="39">
        <v>0.95219559831792222</v>
      </c>
      <c r="AK6949" s="39">
        <v>0</v>
      </c>
      <c r="AL6949" s="39">
        <v>1</v>
      </c>
      <c r="AM6949" s="41">
        <f t="shared" si="1199"/>
        <v>4968</v>
      </c>
      <c r="AN6949" s="41">
        <f t="shared" si="1199"/>
        <v>1975</v>
      </c>
      <c r="AO6949" s="41">
        <f t="shared" si="1197"/>
        <v>6.3999999999999613E-3</v>
      </c>
      <c r="AP6949" s="41">
        <f t="shared" si="1197"/>
        <v>0.60499999999999998</v>
      </c>
      <c r="AQ6949" s="41">
        <f t="shared" si="1198"/>
        <v>0</v>
      </c>
    </row>
    <row r="6950" spans="1:43">
      <c r="A6950" s="37" t="s">
        <v>131</v>
      </c>
      <c r="C6950" s="43">
        <v>64.121064747344505</v>
      </c>
      <c r="D6950" s="43">
        <v>146.80109954097699</v>
      </c>
      <c r="E6950" s="39">
        <f xml:space="preserve"> IF(A6946="Male",1,0)</f>
        <v>0</v>
      </c>
      <c r="G6950" s="39">
        <v>68.491450252939401</v>
      </c>
      <c r="H6950" s="39">
        <v>173.42396034660101</v>
      </c>
      <c r="I6950" s="66">
        <v>1</v>
      </c>
      <c r="J6950" s="67">
        <v>0</v>
      </c>
      <c r="K6950" s="160">
        <f t="shared" si="1189"/>
        <v>1</v>
      </c>
      <c r="L6950" s="41">
        <f t="shared" si="1190"/>
        <v>1</v>
      </c>
      <c r="M6950" s="41">
        <f t="shared" si="1191"/>
        <v>0.79400945598771255</v>
      </c>
      <c r="N6950" s="158">
        <f t="shared" si="1192"/>
        <v>0.79400945598771255</v>
      </c>
      <c r="O6950" s="160">
        <f t="shared" si="1193"/>
        <v>0.20599054401228745</v>
      </c>
      <c r="P6950" s="158">
        <f t="shared" si="1194"/>
        <v>-0.23065990850149265</v>
      </c>
      <c r="Q6950" s="160">
        <f t="shared" si="1195"/>
        <v>100</v>
      </c>
      <c r="R6950" s="41">
        <f t="shared" si="1196"/>
        <v>0.25943084488338286</v>
      </c>
      <c r="AJ6950" s="39">
        <v>0.95223265572150284</v>
      </c>
      <c r="AK6950" s="39">
        <v>0</v>
      </c>
      <c r="AL6950" s="39">
        <v>1</v>
      </c>
      <c r="AM6950" s="41">
        <f t="shared" si="1199"/>
        <v>4968</v>
      </c>
      <c r="AN6950" s="41">
        <f t="shared" si="1199"/>
        <v>1976</v>
      </c>
      <c r="AO6950" s="41">
        <f t="shared" si="1197"/>
        <v>6.3999999999999613E-3</v>
      </c>
      <c r="AP6950" s="41">
        <f t="shared" si="1197"/>
        <v>0.6048</v>
      </c>
      <c r="AQ6950" s="41">
        <f t="shared" si="1198"/>
        <v>0</v>
      </c>
    </row>
    <row r="6951" spans="1:43">
      <c r="A6951" s="37" t="s">
        <v>131</v>
      </c>
      <c r="C6951" s="43">
        <v>59.347468231080498</v>
      </c>
      <c r="D6951" s="43">
        <v>100.092095362701</v>
      </c>
      <c r="E6951" s="39">
        <f xml:space="preserve"> IF(A6947="Male",1,0)</f>
        <v>0</v>
      </c>
      <c r="G6951" s="39">
        <v>68.495343155272295</v>
      </c>
      <c r="H6951" s="39">
        <v>179.92981664794101</v>
      </c>
      <c r="I6951" s="66">
        <v>1</v>
      </c>
      <c r="J6951" s="67">
        <v>0</v>
      </c>
      <c r="K6951" s="160">
        <f t="shared" si="1189"/>
        <v>1</v>
      </c>
      <c r="L6951" s="41">
        <f t="shared" si="1190"/>
        <v>1</v>
      </c>
      <c r="M6951" s="41">
        <f t="shared" si="1191"/>
        <v>0.93325017738340388</v>
      </c>
      <c r="N6951" s="158">
        <f t="shared" si="1192"/>
        <v>0.93325017738340388</v>
      </c>
      <c r="O6951" s="160">
        <f t="shared" si="1193"/>
        <v>6.6749822616596122E-2</v>
      </c>
      <c r="P6951" s="158">
        <f t="shared" si="1194"/>
        <v>-6.908197111684429E-2</v>
      </c>
      <c r="Q6951" s="160">
        <f t="shared" si="1195"/>
        <v>100</v>
      </c>
      <c r="R6951" s="41">
        <f t="shared" si="1196"/>
        <v>7.1524039570767237E-2</v>
      </c>
      <c r="AJ6951" s="39">
        <v>0.95226713568495924</v>
      </c>
      <c r="AK6951" s="39">
        <v>0</v>
      </c>
      <c r="AL6951" s="39">
        <v>1</v>
      </c>
      <c r="AM6951" s="41">
        <f t="shared" si="1199"/>
        <v>4968</v>
      </c>
      <c r="AN6951" s="41">
        <f t="shared" si="1199"/>
        <v>1977</v>
      </c>
      <c r="AO6951" s="41">
        <f t="shared" si="1197"/>
        <v>6.3999999999999613E-3</v>
      </c>
      <c r="AP6951" s="41">
        <f t="shared" si="1197"/>
        <v>0.60460000000000003</v>
      </c>
      <c r="AQ6951" s="41">
        <f t="shared" si="1198"/>
        <v>0</v>
      </c>
    </row>
    <row r="6952" spans="1:43">
      <c r="A6952" s="37" t="s">
        <v>131</v>
      </c>
      <c r="C6952" s="43">
        <v>65.448628864400007</v>
      </c>
      <c r="D6952" s="43">
        <v>149.81724112622101</v>
      </c>
      <c r="E6952" s="39">
        <f xml:space="preserve"> IF(A6948="Male",1,0)</f>
        <v>0</v>
      </c>
      <c r="G6952" s="39">
        <v>68.496133436252904</v>
      </c>
      <c r="H6952" s="39">
        <v>182.18299213011699</v>
      </c>
      <c r="I6952" s="66">
        <v>1</v>
      </c>
      <c r="J6952" s="67">
        <v>0</v>
      </c>
      <c r="K6952" s="160">
        <f t="shared" si="1189"/>
        <v>1</v>
      </c>
      <c r="L6952" s="41">
        <f t="shared" si="1190"/>
        <v>1</v>
      </c>
      <c r="M6952" s="41">
        <f t="shared" si="1191"/>
        <v>0.95623746270560184</v>
      </c>
      <c r="N6952" s="158">
        <f t="shared" si="1192"/>
        <v>0.95623746270560184</v>
      </c>
      <c r="O6952" s="160">
        <f t="shared" si="1193"/>
        <v>4.3762537294398163E-2</v>
      </c>
      <c r="P6952" s="158">
        <f t="shared" si="1194"/>
        <v>-4.4749004823442663E-2</v>
      </c>
      <c r="Q6952" s="160">
        <f t="shared" si="1195"/>
        <v>100</v>
      </c>
      <c r="R6952" s="41">
        <f t="shared" si="1196"/>
        <v>4.5765344907712946E-2</v>
      </c>
      <c r="AJ6952" s="39">
        <v>0.9522681156616114</v>
      </c>
      <c r="AK6952" s="39">
        <v>0</v>
      </c>
      <c r="AL6952" s="39">
        <v>1</v>
      </c>
      <c r="AM6952" s="41">
        <f t="shared" si="1199"/>
        <v>4968</v>
      </c>
      <c r="AN6952" s="41">
        <f t="shared" si="1199"/>
        <v>1978</v>
      </c>
      <c r="AO6952" s="41">
        <f t="shared" si="1197"/>
        <v>6.3999999999999613E-3</v>
      </c>
      <c r="AP6952" s="41">
        <f t="shared" si="1197"/>
        <v>0.60440000000000005</v>
      </c>
      <c r="AQ6952" s="41">
        <f t="shared" si="1198"/>
        <v>0</v>
      </c>
    </row>
    <row r="6953" spans="1:43">
      <c r="A6953" s="37" t="s">
        <v>131</v>
      </c>
      <c r="C6953" s="43">
        <v>57.790389210609803</v>
      </c>
      <c r="D6953" s="43">
        <v>103.312056196025</v>
      </c>
      <c r="E6953" s="39">
        <f xml:space="preserve"> IF(A6949="Male",1,0)</f>
        <v>0</v>
      </c>
      <c r="G6953" s="39">
        <v>68.496415356882693</v>
      </c>
      <c r="H6953" s="39">
        <v>154.34263892595499</v>
      </c>
      <c r="I6953" s="66">
        <v>1</v>
      </c>
      <c r="J6953" s="67">
        <v>0</v>
      </c>
      <c r="K6953" s="160">
        <f t="shared" si="1189"/>
        <v>1</v>
      </c>
      <c r="L6953" s="41">
        <f t="shared" si="1190"/>
        <v>1</v>
      </c>
      <c r="M6953" s="41">
        <f t="shared" si="1191"/>
        <v>8.0336916177368836E-2</v>
      </c>
      <c r="N6953" s="158">
        <f t="shared" si="1192"/>
        <v>8.0336916177368836E-2</v>
      </c>
      <c r="O6953" s="160">
        <f t="shared" si="1193"/>
        <v>0.91966308382263118</v>
      </c>
      <c r="P6953" s="158">
        <f t="shared" si="1194"/>
        <v>-2.5215260354358455</v>
      </c>
      <c r="Q6953" s="160">
        <f t="shared" si="1195"/>
        <v>0</v>
      </c>
      <c r="R6953" s="41">
        <f t="shared" si="1196"/>
        <v>11.44757762162774</v>
      </c>
      <c r="AJ6953" s="39">
        <v>0.95237054269236698</v>
      </c>
      <c r="AK6953" s="39">
        <v>0</v>
      </c>
      <c r="AL6953" s="39">
        <v>1</v>
      </c>
      <c r="AM6953" s="41">
        <f t="shared" si="1199"/>
        <v>4968</v>
      </c>
      <c r="AN6953" s="41">
        <f t="shared" si="1199"/>
        <v>1979</v>
      </c>
      <c r="AO6953" s="41">
        <f t="shared" si="1197"/>
        <v>6.3999999999999613E-3</v>
      </c>
      <c r="AP6953" s="41">
        <f t="shared" si="1197"/>
        <v>0.60420000000000007</v>
      </c>
      <c r="AQ6953" s="41">
        <f t="shared" si="1198"/>
        <v>0</v>
      </c>
    </row>
    <row r="6954" spans="1:43">
      <c r="A6954" s="37" t="s">
        <v>131</v>
      </c>
      <c r="C6954" s="43">
        <v>59.0259533939983</v>
      </c>
      <c r="D6954" s="43">
        <v>116.81151173699401</v>
      </c>
      <c r="E6954" s="39">
        <f xml:space="preserve"> IF(A6950="Male",1,0)</f>
        <v>0</v>
      </c>
      <c r="G6954" s="39">
        <v>68.4972345081854</v>
      </c>
      <c r="H6954" s="39">
        <v>192.33974071278499</v>
      </c>
      <c r="I6954" s="66">
        <v>1</v>
      </c>
      <c r="J6954" s="67">
        <v>0</v>
      </c>
      <c r="K6954" s="160">
        <f t="shared" si="1189"/>
        <v>1</v>
      </c>
      <c r="L6954" s="41">
        <f t="shared" si="1190"/>
        <v>1</v>
      </c>
      <c r="M6954" s="41">
        <f t="shared" si="1191"/>
        <v>0.9939292237773909</v>
      </c>
      <c r="N6954" s="158">
        <f t="shared" si="1192"/>
        <v>0.9939292237773909</v>
      </c>
      <c r="O6954" s="160">
        <f t="shared" si="1193"/>
        <v>6.0707762226090978E-3</v>
      </c>
      <c r="P6954" s="158">
        <f t="shared" si="1194"/>
        <v>-6.0892783039172317E-3</v>
      </c>
      <c r="Q6954" s="160">
        <f t="shared" si="1195"/>
        <v>100</v>
      </c>
      <c r="R6954" s="41">
        <f t="shared" si="1196"/>
        <v>6.1078556474447338E-3</v>
      </c>
      <c r="AJ6954" s="39">
        <v>0.95238683796536994</v>
      </c>
      <c r="AK6954" s="39">
        <v>0</v>
      </c>
      <c r="AL6954" s="39">
        <v>1</v>
      </c>
      <c r="AM6954" s="41">
        <f t="shared" si="1199"/>
        <v>4968</v>
      </c>
      <c r="AN6954" s="41">
        <f t="shared" si="1199"/>
        <v>1980</v>
      </c>
      <c r="AO6954" s="41">
        <f t="shared" si="1197"/>
        <v>6.3999999999999613E-3</v>
      </c>
      <c r="AP6954" s="41">
        <f t="shared" si="1197"/>
        <v>0.60399999999999998</v>
      </c>
      <c r="AQ6954" s="41">
        <f t="shared" si="1198"/>
        <v>0</v>
      </c>
    </row>
    <row r="6955" spans="1:43">
      <c r="A6955" s="37" t="s">
        <v>131</v>
      </c>
      <c r="C6955" s="43">
        <v>66.179111360841603</v>
      </c>
      <c r="D6955" s="43">
        <v>142.62859356960101</v>
      </c>
      <c r="E6955" s="39">
        <f xml:space="preserve"> IF(A6951="Male",1,0)</f>
        <v>0</v>
      </c>
      <c r="G6955" s="39">
        <v>68.499440695149502</v>
      </c>
      <c r="H6955" s="39">
        <v>184.66063707945699</v>
      </c>
      <c r="I6955" s="66">
        <v>1</v>
      </c>
      <c r="J6955" s="67">
        <v>0</v>
      </c>
      <c r="K6955" s="160">
        <f t="shared" si="1189"/>
        <v>1</v>
      </c>
      <c r="L6955" s="41">
        <f t="shared" si="1190"/>
        <v>1</v>
      </c>
      <c r="M6955" s="41">
        <f t="shared" si="1191"/>
        <v>0.9727219535097521</v>
      </c>
      <c r="N6955" s="158">
        <f t="shared" si="1192"/>
        <v>0.9727219535097521</v>
      </c>
      <c r="O6955" s="160">
        <f t="shared" si="1193"/>
        <v>2.7278046490247898E-2</v>
      </c>
      <c r="P6955" s="158">
        <f t="shared" si="1194"/>
        <v>-2.7656999699922014E-2</v>
      </c>
      <c r="Q6955" s="160">
        <f t="shared" si="1195"/>
        <v>100</v>
      </c>
      <c r="R6955" s="41">
        <f t="shared" si="1196"/>
        <v>2.8043004881121377E-2</v>
      </c>
      <c r="AJ6955" s="39">
        <v>0.95239209528756341</v>
      </c>
      <c r="AK6955" s="39">
        <v>0</v>
      </c>
      <c r="AL6955" s="39">
        <v>1</v>
      </c>
      <c r="AM6955" s="41">
        <f t="shared" si="1199"/>
        <v>4968</v>
      </c>
      <c r="AN6955" s="41">
        <f t="shared" si="1199"/>
        <v>1981</v>
      </c>
      <c r="AO6955" s="41">
        <f t="shared" si="1197"/>
        <v>6.3999999999999613E-3</v>
      </c>
      <c r="AP6955" s="41">
        <f t="shared" si="1197"/>
        <v>0.6038</v>
      </c>
      <c r="AQ6955" s="41">
        <f t="shared" si="1198"/>
        <v>0</v>
      </c>
    </row>
    <row r="6956" spans="1:43">
      <c r="A6956" s="37" t="s">
        <v>131</v>
      </c>
      <c r="C6956" s="43">
        <v>64.014585901498705</v>
      </c>
      <c r="D6956" s="43">
        <v>136.70338746942201</v>
      </c>
      <c r="E6956" s="39">
        <f xml:space="preserve"> IF(A6952="Male",1,0)</f>
        <v>0</v>
      </c>
      <c r="G6956" s="39">
        <v>68.502367824971898</v>
      </c>
      <c r="H6956" s="39">
        <v>192.57838226529901</v>
      </c>
      <c r="I6956" s="66">
        <v>1</v>
      </c>
      <c r="J6956" s="67">
        <v>0</v>
      </c>
      <c r="K6956" s="160">
        <f t="shared" si="1189"/>
        <v>1</v>
      </c>
      <c r="L6956" s="41">
        <f t="shared" si="1190"/>
        <v>1</v>
      </c>
      <c r="M6956" s="41">
        <f t="shared" si="1191"/>
        <v>0.99419366822148536</v>
      </c>
      <c r="N6956" s="158">
        <f t="shared" si="1192"/>
        <v>0.99419366822148536</v>
      </c>
      <c r="O6956" s="160">
        <f t="shared" si="1193"/>
        <v>5.8063317785146396E-3</v>
      </c>
      <c r="P6956" s="158">
        <f t="shared" si="1194"/>
        <v>-5.823254058918855E-3</v>
      </c>
      <c r="Q6956" s="160">
        <f t="shared" si="1195"/>
        <v>100</v>
      </c>
      <c r="R6956" s="41">
        <f t="shared" si="1196"/>
        <v>5.8402421621750987E-3</v>
      </c>
      <c r="AJ6956" s="39">
        <v>0.95254007847432987</v>
      </c>
      <c r="AK6956" s="39">
        <v>0</v>
      </c>
      <c r="AL6956" s="39">
        <v>1</v>
      </c>
      <c r="AM6956" s="41">
        <f t="shared" si="1199"/>
        <v>4968</v>
      </c>
      <c r="AN6956" s="41">
        <f t="shared" si="1199"/>
        <v>1982</v>
      </c>
      <c r="AO6956" s="41">
        <f t="shared" si="1197"/>
        <v>6.3999999999999613E-3</v>
      </c>
      <c r="AP6956" s="41">
        <f t="shared" si="1197"/>
        <v>0.60360000000000003</v>
      </c>
      <c r="AQ6956" s="41">
        <f t="shared" si="1198"/>
        <v>0</v>
      </c>
    </row>
    <row r="6957" spans="1:43">
      <c r="A6957" s="37" t="s">
        <v>131</v>
      </c>
      <c r="C6957" s="43">
        <v>64.591716536339504</v>
      </c>
      <c r="D6957" s="43">
        <v>154.93194798798399</v>
      </c>
      <c r="E6957" s="39">
        <f xml:space="preserve"> IF(A6953="Male",1,0)</f>
        <v>0</v>
      </c>
      <c r="G6957" s="39">
        <v>68.502943485403705</v>
      </c>
      <c r="H6957" s="39">
        <v>195.04531929653001</v>
      </c>
      <c r="I6957" s="66">
        <v>1</v>
      </c>
      <c r="J6957" s="67">
        <v>0</v>
      </c>
      <c r="K6957" s="160">
        <f t="shared" si="1189"/>
        <v>1</v>
      </c>
      <c r="L6957" s="41">
        <f t="shared" si="1190"/>
        <v>1</v>
      </c>
      <c r="M6957" s="41">
        <f t="shared" si="1191"/>
        <v>0.99643134962167679</v>
      </c>
      <c r="N6957" s="158">
        <f t="shared" si="1192"/>
        <v>0.99643134962167679</v>
      </c>
      <c r="O6957" s="160">
        <f t="shared" si="1193"/>
        <v>3.5686503783232126E-3</v>
      </c>
      <c r="P6957" s="158">
        <f t="shared" si="1194"/>
        <v>-3.5750332009841243E-3</v>
      </c>
      <c r="Q6957" s="160">
        <f t="shared" si="1195"/>
        <v>100</v>
      </c>
      <c r="R6957" s="41">
        <f t="shared" si="1196"/>
        <v>3.5814312543238943E-3</v>
      </c>
      <c r="AJ6957" s="39">
        <v>0.95254276881816491</v>
      </c>
      <c r="AK6957" s="39">
        <v>0</v>
      </c>
      <c r="AL6957" s="39">
        <v>1</v>
      </c>
      <c r="AM6957" s="41">
        <f t="shared" si="1199"/>
        <v>4968</v>
      </c>
      <c r="AN6957" s="41">
        <f t="shared" si="1199"/>
        <v>1983</v>
      </c>
      <c r="AO6957" s="41">
        <f t="shared" si="1197"/>
        <v>6.3999999999999613E-3</v>
      </c>
      <c r="AP6957" s="41">
        <f t="shared" si="1197"/>
        <v>0.60339999999999994</v>
      </c>
      <c r="AQ6957" s="41">
        <f t="shared" si="1198"/>
        <v>0</v>
      </c>
    </row>
    <row r="6958" spans="1:43">
      <c r="A6958" s="37" t="s">
        <v>131</v>
      </c>
      <c r="C6958" s="43">
        <v>65.096876700842003</v>
      </c>
      <c r="D6958" s="43">
        <v>142.36971482391399</v>
      </c>
      <c r="E6958" s="39">
        <f xml:space="preserve"> IF(A6954="Male",1,0)</f>
        <v>0</v>
      </c>
      <c r="G6958" s="39">
        <v>68.503055660828295</v>
      </c>
      <c r="H6958" s="39">
        <v>205.89123382431401</v>
      </c>
      <c r="I6958" s="66">
        <v>1</v>
      </c>
      <c r="J6958" s="67">
        <v>0</v>
      </c>
      <c r="K6958" s="160">
        <f t="shared" si="1189"/>
        <v>1</v>
      </c>
      <c r="L6958" s="41">
        <f t="shared" si="1190"/>
        <v>1</v>
      </c>
      <c r="M6958" s="41">
        <f t="shared" si="1191"/>
        <v>0.99958346388681985</v>
      </c>
      <c r="N6958" s="158">
        <f t="shared" si="1192"/>
        <v>0.99958346388681985</v>
      </c>
      <c r="O6958" s="160">
        <f t="shared" si="1193"/>
        <v>4.1653611318015482E-4</v>
      </c>
      <c r="P6958" s="158">
        <f t="shared" si="1194"/>
        <v>-4.1662288844447062E-4</v>
      </c>
      <c r="Q6958" s="160">
        <f t="shared" si="1195"/>
        <v>100</v>
      </c>
      <c r="R6958" s="41">
        <f t="shared" si="1196"/>
        <v>4.1670968781384128E-4</v>
      </c>
      <c r="AJ6958" s="39">
        <v>0.95255411100501652</v>
      </c>
      <c r="AK6958" s="39">
        <v>0</v>
      </c>
      <c r="AL6958" s="39">
        <v>1</v>
      </c>
      <c r="AM6958" s="41">
        <f t="shared" si="1199"/>
        <v>4968</v>
      </c>
      <c r="AN6958" s="41">
        <f t="shared" si="1199"/>
        <v>1984</v>
      </c>
      <c r="AO6958" s="41">
        <f t="shared" si="1197"/>
        <v>6.3999999999999613E-3</v>
      </c>
      <c r="AP6958" s="41">
        <f t="shared" si="1197"/>
        <v>0.60319999999999996</v>
      </c>
      <c r="AQ6958" s="41">
        <f t="shared" si="1198"/>
        <v>1.206399999999867E-4</v>
      </c>
    </row>
    <row r="6959" spans="1:43">
      <c r="A6959" s="37" t="s">
        <v>131</v>
      </c>
      <c r="C6959" s="43">
        <v>60.731542650660302</v>
      </c>
      <c r="D6959" s="43">
        <v>113.230495815602</v>
      </c>
      <c r="E6959" s="39">
        <f xml:space="preserve"> IF(A6955="Male",1,0)</f>
        <v>0</v>
      </c>
      <c r="G6959" s="39">
        <v>68.503191514239404</v>
      </c>
      <c r="H6959" s="39">
        <v>183.731286117888</v>
      </c>
      <c r="I6959" s="66">
        <v>1</v>
      </c>
      <c r="J6959" s="67">
        <v>0</v>
      </c>
      <c r="K6959" s="160">
        <f t="shared" si="1189"/>
        <v>1</v>
      </c>
      <c r="L6959" s="41">
        <f t="shared" si="1190"/>
        <v>1</v>
      </c>
      <c r="M6959" s="41">
        <f t="shared" si="1191"/>
        <v>0.96732235112323928</v>
      </c>
      <c r="N6959" s="158">
        <f t="shared" si="1192"/>
        <v>0.96732235112323928</v>
      </c>
      <c r="O6959" s="160">
        <f t="shared" si="1193"/>
        <v>3.2677648876760723E-2</v>
      </c>
      <c r="P6959" s="158">
        <f t="shared" si="1194"/>
        <v>-3.3223487347845637E-2</v>
      </c>
      <c r="Q6959" s="160">
        <f t="shared" si="1195"/>
        <v>100</v>
      </c>
      <c r="R6959" s="41">
        <f t="shared" si="1196"/>
        <v>3.3781550523272787E-2</v>
      </c>
      <c r="AJ6959" s="39">
        <v>0.95257404967284398</v>
      </c>
      <c r="AK6959" s="39">
        <v>1</v>
      </c>
      <c r="AL6959" s="39">
        <v>0</v>
      </c>
      <c r="AM6959" s="41">
        <f t="shared" si="1199"/>
        <v>4969</v>
      </c>
      <c r="AN6959" s="41">
        <f t="shared" si="1199"/>
        <v>1984</v>
      </c>
      <c r="AO6959" s="41">
        <f t="shared" si="1197"/>
        <v>6.1999999999999833E-3</v>
      </c>
      <c r="AP6959" s="41">
        <f t="shared" si="1197"/>
        <v>0.60319999999999996</v>
      </c>
      <c r="AQ6959" s="41">
        <f t="shared" si="1198"/>
        <v>0</v>
      </c>
    </row>
    <row r="6960" spans="1:43">
      <c r="A6960" s="37" t="s">
        <v>131</v>
      </c>
      <c r="C6960" s="43">
        <v>62.416586736001399</v>
      </c>
      <c r="D6960" s="43">
        <v>129.75382313079299</v>
      </c>
      <c r="E6960" s="39">
        <f xml:space="preserve"> IF(A6956="Male",1,0)</f>
        <v>0</v>
      </c>
      <c r="G6960" s="39">
        <v>68.503261013077093</v>
      </c>
      <c r="H6960" s="39">
        <v>193.98205949485799</v>
      </c>
      <c r="I6960" s="66">
        <v>1</v>
      </c>
      <c r="J6960" s="67">
        <v>0</v>
      </c>
      <c r="K6960" s="160">
        <f t="shared" si="1189"/>
        <v>1</v>
      </c>
      <c r="L6960" s="41">
        <f t="shared" si="1190"/>
        <v>1</v>
      </c>
      <c r="M6960" s="41">
        <f t="shared" si="1191"/>
        <v>0.99559652881573457</v>
      </c>
      <c r="N6960" s="158">
        <f t="shared" si="1192"/>
        <v>0.99559652881573457</v>
      </c>
      <c r="O6960" s="160">
        <f t="shared" si="1193"/>
        <v>4.4034711842654284E-3</v>
      </c>
      <c r="P6960" s="158">
        <f t="shared" si="1194"/>
        <v>-4.4131950197533751E-3</v>
      </c>
      <c r="Q6960" s="160">
        <f t="shared" si="1195"/>
        <v>100</v>
      </c>
      <c r="R6960" s="41">
        <f t="shared" si="1196"/>
        <v>4.4229475061583149E-3</v>
      </c>
      <c r="AJ6960" s="39">
        <v>0.95275293179893783</v>
      </c>
      <c r="AK6960" s="39">
        <v>0</v>
      </c>
      <c r="AL6960" s="39">
        <v>1</v>
      </c>
      <c r="AM6960" s="41">
        <f t="shared" si="1199"/>
        <v>4969</v>
      </c>
      <c r="AN6960" s="41">
        <f t="shared" si="1199"/>
        <v>1985</v>
      </c>
      <c r="AO6960" s="41">
        <f t="shared" si="1197"/>
        <v>6.1999999999999833E-3</v>
      </c>
      <c r="AP6960" s="41">
        <f t="shared" si="1197"/>
        <v>0.60299999999999998</v>
      </c>
      <c r="AQ6960" s="41">
        <f t="shared" si="1198"/>
        <v>0</v>
      </c>
    </row>
    <row r="6961" spans="1:43">
      <c r="A6961" s="37" t="s">
        <v>131</v>
      </c>
      <c r="C6961" s="43">
        <v>59.447426401832999</v>
      </c>
      <c r="D6961" s="43">
        <v>112.11835962786</v>
      </c>
      <c r="E6961" s="39">
        <f xml:space="preserve"> IF(A6957="Male",1,0)</f>
        <v>0</v>
      </c>
      <c r="G6961" s="39">
        <v>68.504930094896494</v>
      </c>
      <c r="H6961" s="39">
        <v>155.72065261362101</v>
      </c>
      <c r="I6961" s="66">
        <v>0</v>
      </c>
      <c r="J6961" s="67">
        <v>1</v>
      </c>
      <c r="K6961" s="160">
        <f t="shared" si="1189"/>
        <v>1</v>
      </c>
      <c r="L6961" s="41">
        <f t="shared" si="1190"/>
        <v>0</v>
      </c>
      <c r="M6961" s="41">
        <f t="shared" si="1191"/>
        <v>0.1026006353531425</v>
      </c>
      <c r="N6961" s="158">
        <f t="shared" si="1192"/>
        <v>0.1026006353531425</v>
      </c>
      <c r="O6961" s="160">
        <f t="shared" si="1193"/>
        <v>0.89739936464685754</v>
      </c>
      <c r="P6961" s="158">
        <f t="shared" si="1194"/>
        <v>-0.1082542934337546</v>
      </c>
      <c r="Q6961" s="160">
        <f t="shared" si="1195"/>
        <v>100</v>
      </c>
      <c r="R6961" s="41">
        <f t="shared" si="1196"/>
        <v>0.11433107643609448</v>
      </c>
      <c r="AJ6961" s="39">
        <v>0.95275550562131306</v>
      </c>
      <c r="AK6961" s="39">
        <v>0</v>
      </c>
      <c r="AL6961" s="39">
        <v>1</v>
      </c>
      <c r="AM6961" s="41">
        <f t="shared" si="1199"/>
        <v>4969</v>
      </c>
      <c r="AN6961" s="41">
        <f t="shared" si="1199"/>
        <v>1986</v>
      </c>
      <c r="AO6961" s="41">
        <f t="shared" si="1197"/>
        <v>6.1999999999999833E-3</v>
      </c>
      <c r="AP6961" s="41">
        <f t="shared" si="1197"/>
        <v>0.6028</v>
      </c>
      <c r="AQ6961" s="41">
        <f t="shared" si="1198"/>
        <v>0</v>
      </c>
    </row>
    <row r="6962" spans="1:43">
      <c r="A6962" s="37" t="s">
        <v>131</v>
      </c>
      <c r="C6962" s="43">
        <v>58.490467015893501</v>
      </c>
      <c r="D6962" s="43">
        <v>93.192438653204803</v>
      </c>
      <c r="E6962" s="39">
        <f xml:space="preserve"> IF(A6958="Male",1,0)</f>
        <v>0</v>
      </c>
      <c r="G6962" s="39">
        <v>68.5054423225546</v>
      </c>
      <c r="H6962" s="39">
        <v>176.90492123649099</v>
      </c>
      <c r="I6962" s="66">
        <v>0</v>
      </c>
      <c r="J6962" s="67">
        <v>1</v>
      </c>
      <c r="K6962" s="160">
        <f t="shared" si="1189"/>
        <v>1</v>
      </c>
      <c r="L6962" s="41">
        <f t="shared" si="1190"/>
        <v>0</v>
      </c>
      <c r="M6962" s="41">
        <f t="shared" si="1191"/>
        <v>0.88419681229263825</v>
      </c>
      <c r="N6962" s="158">
        <f t="shared" si="1192"/>
        <v>0.88419681229263825</v>
      </c>
      <c r="O6962" s="160">
        <f t="shared" si="1193"/>
        <v>0.11580318770736175</v>
      </c>
      <c r="P6962" s="158">
        <f t="shared" si="1194"/>
        <v>-2.155863186524698</v>
      </c>
      <c r="Q6962" s="160">
        <f t="shared" si="1195"/>
        <v>0</v>
      </c>
      <c r="R6962" s="41">
        <f t="shared" si="1196"/>
        <v>7.6353408727144103</v>
      </c>
      <c r="AJ6962" s="39">
        <v>0.95281914847198423</v>
      </c>
      <c r="AK6962" s="39">
        <v>0</v>
      </c>
      <c r="AL6962" s="39">
        <v>1</v>
      </c>
      <c r="AM6962" s="41">
        <f t="shared" si="1199"/>
        <v>4969</v>
      </c>
      <c r="AN6962" s="41">
        <f t="shared" si="1199"/>
        <v>1987</v>
      </c>
      <c r="AO6962" s="41">
        <f t="shared" si="1197"/>
        <v>6.1999999999999833E-3</v>
      </c>
      <c r="AP6962" s="41">
        <f t="shared" si="1197"/>
        <v>0.60260000000000002</v>
      </c>
      <c r="AQ6962" s="41">
        <f t="shared" si="1198"/>
        <v>0</v>
      </c>
    </row>
    <row r="6963" spans="1:43">
      <c r="A6963" s="37" t="s">
        <v>131</v>
      </c>
      <c r="C6963" s="43">
        <v>63.114054307755197</v>
      </c>
      <c r="D6963" s="43">
        <v>145.26879625192001</v>
      </c>
      <c r="E6963" s="39">
        <f xml:space="preserve"> IF(A6959="Male",1,0)</f>
        <v>0</v>
      </c>
      <c r="G6963" s="39">
        <v>68.506100949352501</v>
      </c>
      <c r="H6963" s="39">
        <v>164.49991860308501</v>
      </c>
      <c r="I6963" s="66">
        <v>1</v>
      </c>
      <c r="J6963" s="67">
        <v>0</v>
      </c>
      <c r="K6963" s="160">
        <f t="shared" si="1189"/>
        <v>1</v>
      </c>
      <c r="L6963" s="41">
        <f t="shared" si="1190"/>
        <v>1</v>
      </c>
      <c r="M6963" s="41">
        <f t="shared" si="1191"/>
        <v>0.39461588091214511</v>
      </c>
      <c r="N6963" s="158">
        <f t="shared" si="1192"/>
        <v>0.39461588091214511</v>
      </c>
      <c r="O6963" s="160">
        <f t="shared" si="1193"/>
        <v>0.60538411908785483</v>
      </c>
      <c r="P6963" s="158">
        <f t="shared" si="1194"/>
        <v>-0.92984244060754684</v>
      </c>
      <c r="Q6963" s="160">
        <f t="shared" si="1195"/>
        <v>0</v>
      </c>
      <c r="R6963" s="41">
        <f t="shared" si="1196"/>
        <v>1.5341098733495571</v>
      </c>
      <c r="AJ6963" s="39">
        <v>0.95307530644854022</v>
      </c>
      <c r="AK6963" s="39">
        <v>0</v>
      </c>
      <c r="AL6963" s="39">
        <v>1</v>
      </c>
      <c r="AM6963" s="41">
        <f t="shared" si="1199"/>
        <v>4969</v>
      </c>
      <c r="AN6963" s="41">
        <f t="shared" si="1199"/>
        <v>1988</v>
      </c>
      <c r="AO6963" s="41">
        <f t="shared" si="1197"/>
        <v>6.1999999999999833E-3</v>
      </c>
      <c r="AP6963" s="41">
        <f t="shared" si="1197"/>
        <v>0.60240000000000005</v>
      </c>
      <c r="AQ6963" s="41">
        <f t="shared" si="1198"/>
        <v>0</v>
      </c>
    </row>
    <row r="6964" spans="1:43">
      <c r="A6964" s="37" t="s">
        <v>131</v>
      </c>
      <c r="C6964" s="43">
        <v>62.396094259934401</v>
      </c>
      <c r="D6964" s="43">
        <v>121.51277974652101</v>
      </c>
      <c r="E6964" s="39">
        <f xml:space="preserve"> IF(A6960="Male",1,0)</f>
        <v>0</v>
      </c>
      <c r="G6964" s="39">
        <v>68.507397067153207</v>
      </c>
      <c r="H6964" s="39">
        <v>167.861298195562</v>
      </c>
      <c r="I6964" s="66">
        <v>1</v>
      </c>
      <c r="J6964" s="67">
        <v>0</v>
      </c>
      <c r="K6964" s="160">
        <f t="shared" si="1189"/>
        <v>1</v>
      </c>
      <c r="L6964" s="41">
        <f t="shared" si="1190"/>
        <v>1</v>
      </c>
      <c r="M6964" s="41">
        <f t="shared" si="1191"/>
        <v>0.55924749771468141</v>
      </c>
      <c r="N6964" s="158">
        <f t="shared" si="1192"/>
        <v>0.55924749771468141</v>
      </c>
      <c r="O6964" s="160">
        <f t="shared" si="1193"/>
        <v>0.44075250228531859</v>
      </c>
      <c r="P6964" s="158">
        <f t="shared" si="1194"/>
        <v>-0.58116315298099364</v>
      </c>
      <c r="Q6964" s="160">
        <f t="shared" si="1195"/>
        <v>100</v>
      </c>
      <c r="R6964" s="41">
        <f t="shared" si="1196"/>
        <v>0.78811707533143593</v>
      </c>
      <c r="AJ6964" s="39">
        <v>0.95308281783127136</v>
      </c>
      <c r="AK6964" s="39">
        <v>0</v>
      </c>
      <c r="AL6964" s="39">
        <v>1</v>
      </c>
      <c r="AM6964" s="41">
        <f t="shared" si="1199"/>
        <v>4969</v>
      </c>
      <c r="AN6964" s="41">
        <f t="shared" si="1199"/>
        <v>1989</v>
      </c>
      <c r="AO6964" s="41">
        <f t="shared" si="1197"/>
        <v>6.1999999999999833E-3</v>
      </c>
      <c r="AP6964" s="41">
        <f t="shared" si="1197"/>
        <v>0.60220000000000007</v>
      </c>
      <c r="AQ6964" s="41">
        <f t="shared" si="1198"/>
        <v>0</v>
      </c>
    </row>
    <row r="6965" spans="1:43">
      <c r="A6965" s="37" t="s">
        <v>131</v>
      </c>
      <c r="C6965" s="43">
        <v>64.218315311111894</v>
      </c>
      <c r="D6965" s="43">
        <v>168.54645772060101</v>
      </c>
      <c r="E6965" s="39">
        <f xml:space="preserve"> IF(A6961="Male",1,0)</f>
        <v>0</v>
      </c>
      <c r="G6965" s="39">
        <v>68.507811719722298</v>
      </c>
      <c r="H6965" s="39">
        <v>183.59505872578799</v>
      </c>
      <c r="I6965" s="66">
        <v>1</v>
      </c>
      <c r="J6965" s="67">
        <v>0</v>
      </c>
      <c r="K6965" s="160">
        <f t="shared" si="1189"/>
        <v>1</v>
      </c>
      <c r="L6965" s="41">
        <f t="shared" si="1190"/>
        <v>1</v>
      </c>
      <c r="M6965" s="41">
        <f t="shared" si="1191"/>
        <v>0.96638354315445474</v>
      </c>
      <c r="N6965" s="158">
        <f t="shared" si="1192"/>
        <v>0.96638354315445474</v>
      </c>
      <c r="O6965" s="160">
        <f t="shared" si="1193"/>
        <v>3.3616456845545262E-2</v>
      </c>
      <c r="P6965" s="158">
        <f t="shared" si="1194"/>
        <v>-3.4194480967220692E-2</v>
      </c>
      <c r="Q6965" s="160">
        <f t="shared" si="1195"/>
        <v>100</v>
      </c>
      <c r="R6965" s="41">
        <f t="shared" si="1196"/>
        <v>3.478583330984189E-2</v>
      </c>
      <c r="AJ6965" s="39">
        <v>0.95310692106815054</v>
      </c>
      <c r="AK6965" s="39">
        <v>0</v>
      </c>
      <c r="AL6965" s="39">
        <v>1</v>
      </c>
      <c r="AM6965" s="41">
        <f t="shared" si="1199"/>
        <v>4969</v>
      </c>
      <c r="AN6965" s="41">
        <f t="shared" si="1199"/>
        <v>1990</v>
      </c>
      <c r="AO6965" s="41">
        <f t="shared" si="1197"/>
        <v>6.1999999999999833E-3</v>
      </c>
      <c r="AP6965" s="41">
        <f t="shared" si="1197"/>
        <v>0.60199999999999998</v>
      </c>
      <c r="AQ6965" s="41">
        <f t="shared" si="1198"/>
        <v>0</v>
      </c>
    </row>
    <row r="6966" spans="1:43">
      <c r="A6966" s="37" t="s">
        <v>131</v>
      </c>
      <c r="C6966" s="43">
        <v>62.984180650690803</v>
      </c>
      <c r="D6966" s="43">
        <v>138.924058552704</v>
      </c>
      <c r="E6966" s="39">
        <f xml:space="preserve"> IF(A6962="Male",1,0)</f>
        <v>0</v>
      </c>
      <c r="G6966" s="39">
        <v>68.507814908451394</v>
      </c>
      <c r="H6966" s="39">
        <v>200.87727945768</v>
      </c>
      <c r="I6966" s="66">
        <v>1</v>
      </c>
      <c r="J6966" s="67">
        <v>0</v>
      </c>
      <c r="K6966" s="160">
        <f t="shared" si="1189"/>
        <v>1</v>
      </c>
      <c r="L6966" s="41">
        <f t="shared" si="1190"/>
        <v>1</v>
      </c>
      <c r="M6966" s="41">
        <f t="shared" si="1191"/>
        <v>0.99887214190945828</v>
      </c>
      <c r="N6966" s="158">
        <f t="shared" si="1192"/>
        <v>0.99887214190945828</v>
      </c>
      <c r="O6966" s="160">
        <f t="shared" si="1193"/>
        <v>1.1278580905417224E-3</v>
      </c>
      <c r="P6966" s="158">
        <f t="shared" si="1194"/>
        <v>-1.1284946011186679E-3</v>
      </c>
      <c r="Q6966" s="160">
        <f t="shared" si="1195"/>
        <v>100</v>
      </c>
      <c r="R6966" s="41">
        <f t="shared" si="1196"/>
        <v>1.1291315907416266E-3</v>
      </c>
      <c r="AJ6966" s="39">
        <v>0.95326397532861162</v>
      </c>
      <c r="AK6966" s="39">
        <v>0</v>
      </c>
      <c r="AL6966" s="39">
        <v>1</v>
      </c>
      <c r="AM6966" s="41">
        <f t="shared" si="1199"/>
        <v>4969</v>
      </c>
      <c r="AN6966" s="41">
        <f t="shared" si="1199"/>
        <v>1991</v>
      </c>
      <c r="AO6966" s="41">
        <f t="shared" si="1197"/>
        <v>6.1999999999999833E-3</v>
      </c>
      <c r="AP6966" s="41">
        <f t="shared" si="1197"/>
        <v>0.6018</v>
      </c>
      <c r="AQ6966" s="41">
        <f t="shared" si="1198"/>
        <v>0</v>
      </c>
    </row>
    <row r="6967" spans="1:43">
      <c r="A6967" s="37" t="s">
        <v>131</v>
      </c>
      <c r="C6967" s="43">
        <v>62.639205052552903</v>
      </c>
      <c r="D6967" s="43">
        <v>123.991476879123</v>
      </c>
      <c r="E6967" s="39">
        <f xml:space="preserve"> IF(A6963="Male",1,0)</f>
        <v>0</v>
      </c>
      <c r="G6967" s="39">
        <v>68.508186150900599</v>
      </c>
      <c r="H6967" s="39">
        <v>183.64724825189199</v>
      </c>
      <c r="I6967" s="66">
        <v>1</v>
      </c>
      <c r="J6967" s="67">
        <v>0</v>
      </c>
      <c r="K6967" s="160">
        <f t="shared" si="1189"/>
        <v>1</v>
      </c>
      <c r="L6967" s="41">
        <f t="shared" si="1190"/>
        <v>1</v>
      </c>
      <c r="M6967" s="41">
        <f t="shared" si="1191"/>
        <v>0.96671226558427248</v>
      </c>
      <c r="N6967" s="158">
        <f t="shared" si="1192"/>
        <v>0.96671226558427248</v>
      </c>
      <c r="O6967" s="160">
        <f t="shared" si="1193"/>
        <v>3.3287734415727521E-2</v>
      </c>
      <c r="P6967" s="158">
        <f t="shared" si="1194"/>
        <v>-3.3854381494136873E-2</v>
      </c>
      <c r="Q6967" s="160">
        <f t="shared" si="1195"/>
        <v>100</v>
      </c>
      <c r="R6967" s="41">
        <f t="shared" si="1196"/>
        <v>3.443396303201833E-2</v>
      </c>
      <c r="AJ6967" s="39">
        <v>0.9532958663876745</v>
      </c>
      <c r="AK6967" s="39">
        <v>0</v>
      </c>
      <c r="AL6967" s="39">
        <v>1</v>
      </c>
      <c r="AM6967" s="41">
        <f t="shared" si="1199"/>
        <v>4969</v>
      </c>
      <c r="AN6967" s="41">
        <f t="shared" si="1199"/>
        <v>1992</v>
      </c>
      <c r="AO6967" s="41">
        <f t="shared" si="1197"/>
        <v>6.1999999999999833E-3</v>
      </c>
      <c r="AP6967" s="41">
        <f t="shared" si="1197"/>
        <v>0.60160000000000002</v>
      </c>
      <c r="AQ6967" s="41">
        <f t="shared" si="1198"/>
        <v>0</v>
      </c>
    </row>
    <row r="6968" spans="1:43">
      <c r="A6968" s="37" t="s">
        <v>131</v>
      </c>
      <c r="C6968" s="43">
        <v>59.735278673848804</v>
      </c>
      <c r="D6968" s="43">
        <v>124.842659567033</v>
      </c>
      <c r="E6968" s="39">
        <f xml:space="preserve"> IF(A6964="Male",1,0)</f>
        <v>0</v>
      </c>
      <c r="G6968" s="39">
        <v>68.508851197740597</v>
      </c>
      <c r="H6968" s="39">
        <v>191.395758926253</v>
      </c>
      <c r="I6968" s="66">
        <v>1</v>
      </c>
      <c r="J6968" s="67">
        <v>0</v>
      </c>
      <c r="K6968" s="160">
        <f t="shared" si="1189"/>
        <v>1</v>
      </c>
      <c r="L6968" s="41">
        <f t="shared" si="1190"/>
        <v>1</v>
      </c>
      <c r="M6968" s="41">
        <f t="shared" si="1191"/>
        <v>0.99264671129498927</v>
      </c>
      <c r="N6968" s="158">
        <f t="shared" si="1192"/>
        <v>0.99264671129498927</v>
      </c>
      <c r="O6968" s="160">
        <f t="shared" si="1193"/>
        <v>7.3532887050107298E-3</v>
      </c>
      <c r="P6968" s="158">
        <f t="shared" si="1194"/>
        <v>-7.3804574005094702E-3</v>
      </c>
      <c r="Q6968" s="160">
        <f t="shared" si="1195"/>
        <v>100</v>
      </c>
      <c r="R6968" s="41">
        <f t="shared" si="1196"/>
        <v>7.4077601037107754E-3</v>
      </c>
      <c r="AJ6968" s="39">
        <v>0.95335966718303267</v>
      </c>
      <c r="AK6968" s="39">
        <v>0</v>
      </c>
      <c r="AL6968" s="39">
        <v>1</v>
      </c>
      <c r="AM6968" s="41">
        <f t="shared" si="1199"/>
        <v>4969</v>
      </c>
      <c r="AN6968" s="41">
        <f t="shared" si="1199"/>
        <v>1993</v>
      </c>
      <c r="AO6968" s="41">
        <f t="shared" si="1197"/>
        <v>6.1999999999999833E-3</v>
      </c>
      <c r="AP6968" s="41">
        <f t="shared" si="1197"/>
        <v>0.60139999999999993</v>
      </c>
      <c r="AQ6968" s="41">
        <f t="shared" si="1198"/>
        <v>0</v>
      </c>
    </row>
    <row r="6969" spans="1:43">
      <c r="A6969" s="37" t="s">
        <v>131</v>
      </c>
      <c r="C6969" s="43">
        <v>62.704790197731</v>
      </c>
      <c r="D6969" s="43">
        <v>135.590644484552</v>
      </c>
      <c r="E6969" s="39">
        <f xml:space="preserve"> IF(A6965="Male",1,0)</f>
        <v>0</v>
      </c>
      <c r="G6969" s="39">
        <v>68.509149173671204</v>
      </c>
      <c r="H6969" s="39">
        <v>199.89655856294601</v>
      </c>
      <c r="I6969" s="66">
        <v>1</v>
      </c>
      <c r="J6969" s="67">
        <v>0</v>
      </c>
      <c r="K6969" s="160">
        <f t="shared" si="1189"/>
        <v>1</v>
      </c>
      <c r="L6969" s="41">
        <f t="shared" si="1190"/>
        <v>1</v>
      </c>
      <c r="M6969" s="41">
        <f t="shared" si="1191"/>
        <v>0.998629396475467</v>
      </c>
      <c r="N6969" s="158">
        <f t="shared" si="1192"/>
        <v>0.998629396475467</v>
      </c>
      <c r="O6969" s="160">
        <f t="shared" si="1193"/>
        <v>1.3706035245329984E-3</v>
      </c>
      <c r="P6969" s="158">
        <f t="shared" si="1194"/>
        <v>-1.3715436606778603E-3</v>
      </c>
      <c r="Q6969" s="160">
        <f t="shared" si="1195"/>
        <v>100</v>
      </c>
      <c r="R6969" s="41">
        <f t="shared" si="1196"/>
        <v>1.3724846568410321E-3</v>
      </c>
      <c r="AJ6969" s="39">
        <v>0.95348552396025399</v>
      </c>
      <c r="AK6969" s="39">
        <v>0</v>
      </c>
      <c r="AL6969" s="39">
        <v>1</v>
      </c>
      <c r="AM6969" s="41">
        <f t="shared" si="1199"/>
        <v>4969</v>
      </c>
      <c r="AN6969" s="41">
        <f t="shared" si="1199"/>
        <v>1994</v>
      </c>
      <c r="AO6969" s="41">
        <f t="shared" si="1197"/>
        <v>6.1999999999999833E-3</v>
      </c>
      <c r="AP6969" s="41">
        <f t="shared" si="1197"/>
        <v>0.60119999999999996</v>
      </c>
      <c r="AQ6969" s="41">
        <f t="shared" si="1198"/>
        <v>0</v>
      </c>
    </row>
    <row r="6970" spans="1:43">
      <c r="A6970" s="37" t="s">
        <v>131</v>
      </c>
      <c r="C6970" s="43">
        <v>58.134496309601502</v>
      </c>
      <c r="D6970" s="43">
        <v>89.357228234679596</v>
      </c>
      <c r="E6970" s="39">
        <f xml:space="preserve"> IF(A6966="Male",1,0)</f>
        <v>0</v>
      </c>
      <c r="G6970" s="39">
        <v>68.511889336449002</v>
      </c>
      <c r="H6970" s="39">
        <v>175.433105819427</v>
      </c>
      <c r="I6970" s="66">
        <v>1</v>
      </c>
      <c r="J6970" s="67">
        <v>0</v>
      </c>
      <c r="K6970" s="160">
        <f t="shared" si="1189"/>
        <v>1</v>
      </c>
      <c r="L6970" s="41">
        <f t="shared" si="1190"/>
        <v>1</v>
      </c>
      <c r="M6970" s="41">
        <f t="shared" si="1191"/>
        <v>0.8503935629785776</v>
      </c>
      <c r="N6970" s="158">
        <f t="shared" si="1192"/>
        <v>0.8503935629785776</v>
      </c>
      <c r="O6970" s="160">
        <f t="shared" si="1193"/>
        <v>0.1496064370214224</v>
      </c>
      <c r="P6970" s="158">
        <f t="shared" si="1194"/>
        <v>-0.16205602138735364</v>
      </c>
      <c r="Q6970" s="160">
        <f t="shared" si="1195"/>
        <v>100</v>
      </c>
      <c r="R6970" s="41">
        <f t="shared" si="1196"/>
        <v>0.17592611648824436</v>
      </c>
      <c r="AJ6970" s="39">
        <v>0.95363565022980279</v>
      </c>
      <c r="AK6970" s="39">
        <v>0</v>
      </c>
      <c r="AL6970" s="39">
        <v>1</v>
      </c>
      <c r="AM6970" s="41">
        <f t="shared" si="1199"/>
        <v>4969</v>
      </c>
      <c r="AN6970" s="41">
        <f t="shared" si="1199"/>
        <v>1995</v>
      </c>
      <c r="AO6970" s="41">
        <f t="shared" si="1197"/>
        <v>6.1999999999999833E-3</v>
      </c>
      <c r="AP6970" s="41">
        <f t="shared" si="1197"/>
        <v>0.60099999999999998</v>
      </c>
      <c r="AQ6970" s="41">
        <f t="shared" si="1198"/>
        <v>1.2019999999998675E-4</v>
      </c>
    </row>
    <row r="6971" spans="1:43">
      <c r="A6971" s="37" t="s">
        <v>131</v>
      </c>
      <c r="C6971" s="43">
        <v>65.734348928488899</v>
      </c>
      <c r="D6971" s="43">
        <v>135.642651899425</v>
      </c>
      <c r="E6971" s="39">
        <f xml:space="preserve"> IF(A6967="Male",1,0)</f>
        <v>0</v>
      </c>
      <c r="G6971" s="39">
        <v>68.514887251224806</v>
      </c>
      <c r="H6971" s="39">
        <v>169.13507380925699</v>
      </c>
      <c r="I6971" s="66">
        <v>1</v>
      </c>
      <c r="J6971" s="67">
        <v>0</v>
      </c>
      <c r="K6971" s="160">
        <f t="shared" si="1189"/>
        <v>1</v>
      </c>
      <c r="L6971" s="41">
        <f t="shared" si="1190"/>
        <v>1</v>
      </c>
      <c r="M6971" s="41">
        <f t="shared" si="1191"/>
        <v>0.61941360062087569</v>
      </c>
      <c r="N6971" s="158">
        <f t="shared" si="1192"/>
        <v>0.61941360062087569</v>
      </c>
      <c r="O6971" s="160">
        <f t="shared" si="1193"/>
        <v>0.38058639937912431</v>
      </c>
      <c r="P6971" s="158">
        <f t="shared" si="1194"/>
        <v>-0.47898205394939808</v>
      </c>
      <c r="Q6971" s="160">
        <f t="shared" si="1195"/>
        <v>100</v>
      </c>
      <c r="R6971" s="41">
        <f t="shared" si="1196"/>
        <v>0.61443016265325712</v>
      </c>
      <c r="AJ6971" s="39">
        <v>0.95367350414768892</v>
      </c>
      <c r="AK6971" s="39">
        <v>1</v>
      </c>
      <c r="AL6971" s="39">
        <v>0</v>
      </c>
      <c r="AM6971" s="41">
        <f t="shared" si="1199"/>
        <v>4970</v>
      </c>
      <c r="AN6971" s="41">
        <f t="shared" si="1199"/>
        <v>1995</v>
      </c>
      <c r="AO6971" s="41">
        <f t="shared" si="1197"/>
        <v>6.0000000000000053E-3</v>
      </c>
      <c r="AP6971" s="41">
        <f t="shared" si="1197"/>
        <v>0.60099999999999998</v>
      </c>
      <c r="AQ6971" s="41">
        <f t="shared" si="1198"/>
        <v>0</v>
      </c>
    </row>
    <row r="6972" spans="1:43">
      <c r="A6972" s="37" t="s">
        <v>131</v>
      </c>
      <c r="C6972" s="43">
        <v>60.846862731124602</v>
      </c>
      <c r="D6972" s="43">
        <v>97.724601878060497</v>
      </c>
      <c r="E6972" s="39">
        <f xml:space="preserve"> IF(A6968="Male",1,0)</f>
        <v>0</v>
      </c>
      <c r="G6972" s="39">
        <v>68.515523445120806</v>
      </c>
      <c r="H6972" s="39">
        <v>176.14123916387101</v>
      </c>
      <c r="I6972" s="66">
        <v>1</v>
      </c>
      <c r="J6972" s="67">
        <v>0</v>
      </c>
      <c r="K6972" s="160">
        <f t="shared" si="1189"/>
        <v>1</v>
      </c>
      <c r="L6972" s="41">
        <f t="shared" si="1190"/>
        <v>1</v>
      </c>
      <c r="M6972" s="41">
        <f t="shared" si="1191"/>
        <v>0.86719159311116878</v>
      </c>
      <c r="N6972" s="158">
        <f t="shared" si="1192"/>
        <v>0.86719159311116878</v>
      </c>
      <c r="O6972" s="160">
        <f t="shared" si="1193"/>
        <v>0.13280840688883122</v>
      </c>
      <c r="P6972" s="158">
        <f t="shared" si="1194"/>
        <v>-0.14249534263437164</v>
      </c>
      <c r="Q6972" s="160">
        <f t="shared" si="1195"/>
        <v>100</v>
      </c>
      <c r="R6972" s="41">
        <f t="shared" si="1196"/>
        <v>0.15314771031435262</v>
      </c>
      <c r="AJ6972" s="39">
        <v>0.95370079218682846</v>
      </c>
      <c r="AK6972" s="39">
        <v>0</v>
      </c>
      <c r="AL6972" s="39">
        <v>1</v>
      </c>
      <c r="AM6972" s="41">
        <f t="shared" si="1199"/>
        <v>4970</v>
      </c>
      <c r="AN6972" s="41">
        <f t="shared" si="1199"/>
        <v>1996</v>
      </c>
      <c r="AO6972" s="41">
        <f t="shared" si="1197"/>
        <v>6.0000000000000053E-3</v>
      </c>
      <c r="AP6972" s="41">
        <f t="shared" si="1197"/>
        <v>0.6008</v>
      </c>
      <c r="AQ6972" s="41">
        <f t="shared" si="1198"/>
        <v>0</v>
      </c>
    </row>
    <row r="6973" spans="1:43">
      <c r="A6973" s="37" t="s">
        <v>131</v>
      </c>
      <c r="C6973" s="43">
        <v>63.1669012409128</v>
      </c>
      <c r="D6973" s="43">
        <v>138.029804103007</v>
      </c>
      <c r="E6973" s="39">
        <f xml:space="preserve"> IF(A6969="Male",1,0)</f>
        <v>0</v>
      </c>
      <c r="G6973" s="39">
        <v>68.515999087264007</v>
      </c>
      <c r="H6973" s="39">
        <v>192.12224268846199</v>
      </c>
      <c r="I6973" s="66">
        <v>1</v>
      </c>
      <c r="J6973" s="67">
        <v>0</v>
      </c>
      <c r="K6973" s="160">
        <f t="shared" si="1189"/>
        <v>1</v>
      </c>
      <c r="L6973" s="41">
        <f t="shared" si="1190"/>
        <v>1</v>
      </c>
      <c r="M6973" s="41">
        <f t="shared" si="1191"/>
        <v>0.99360483326427229</v>
      </c>
      <c r="N6973" s="158">
        <f t="shared" si="1192"/>
        <v>0.99360483326427229</v>
      </c>
      <c r="O6973" s="160">
        <f t="shared" si="1193"/>
        <v>6.3951667357277087E-3</v>
      </c>
      <c r="P6973" s="158">
        <f t="shared" si="1194"/>
        <v>-6.4157034183445604E-3</v>
      </c>
      <c r="Q6973" s="160">
        <f t="shared" si="1195"/>
        <v>100</v>
      </c>
      <c r="R6973" s="41">
        <f t="shared" si="1196"/>
        <v>6.4363281272674377E-3</v>
      </c>
      <c r="AJ6973" s="39">
        <v>0.95370933598521734</v>
      </c>
      <c r="AK6973" s="39">
        <v>0</v>
      </c>
      <c r="AL6973" s="39">
        <v>1</v>
      </c>
      <c r="AM6973" s="41">
        <f t="shared" si="1199"/>
        <v>4970</v>
      </c>
      <c r="AN6973" s="41">
        <f t="shared" si="1199"/>
        <v>1997</v>
      </c>
      <c r="AO6973" s="41">
        <f t="shared" si="1197"/>
        <v>6.0000000000000053E-3</v>
      </c>
      <c r="AP6973" s="41">
        <f t="shared" si="1197"/>
        <v>0.60060000000000002</v>
      </c>
      <c r="AQ6973" s="41">
        <f t="shared" si="1198"/>
        <v>0</v>
      </c>
    </row>
    <row r="6974" spans="1:43">
      <c r="A6974" s="37" t="s">
        <v>131</v>
      </c>
      <c r="C6974" s="43">
        <v>63.504694860589801</v>
      </c>
      <c r="D6974" s="43">
        <v>123.504327795153</v>
      </c>
      <c r="E6974" s="39">
        <f xml:space="preserve"> IF(A6970="Male",1,0)</f>
        <v>0</v>
      </c>
      <c r="G6974" s="39">
        <v>68.516879439683706</v>
      </c>
      <c r="H6974" s="39">
        <v>186.36241164593301</v>
      </c>
      <c r="I6974" s="66">
        <v>1</v>
      </c>
      <c r="J6974" s="67">
        <v>0</v>
      </c>
      <c r="K6974" s="160">
        <f t="shared" si="1189"/>
        <v>1</v>
      </c>
      <c r="L6974" s="41">
        <f t="shared" si="1190"/>
        <v>1</v>
      </c>
      <c r="M6974" s="41">
        <f t="shared" si="1191"/>
        <v>0.98021709844583849</v>
      </c>
      <c r="N6974" s="158">
        <f t="shared" si="1192"/>
        <v>0.98021709844583849</v>
      </c>
      <c r="O6974" s="160">
        <f t="shared" si="1193"/>
        <v>1.9782901554161514E-2</v>
      </c>
      <c r="P6974" s="158">
        <f t="shared" si="1194"/>
        <v>-1.9981202825085156E-2</v>
      </c>
      <c r="Q6974" s="160">
        <f t="shared" si="1195"/>
        <v>100</v>
      </c>
      <c r="R6974" s="41">
        <f t="shared" si="1196"/>
        <v>2.018216330395364E-2</v>
      </c>
      <c r="AJ6974" s="39">
        <v>0.95377233427086827</v>
      </c>
      <c r="AK6974" s="39">
        <v>0</v>
      </c>
      <c r="AL6974" s="39">
        <v>1</v>
      </c>
      <c r="AM6974" s="41">
        <f t="shared" si="1199"/>
        <v>4970</v>
      </c>
      <c r="AN6974" s="41">
        <f t="shared" si="1199"/>
        <v>1998</v>
      </c>
      <c r="AO6974" s="41">
        <f t="shared" si="1197"/>
        <v>6.0000000000000053E-3</v>
      </c>
      <c r="AP6974" s="41">
        <f t="shared" si="1197"/>
        <v>0.60040000000000004</v>
      </c>
      <c r="AQ6974" s="41">
        <f t="shared" si="1198"/>
        <v>0</v>
      </c>
    </row>
    <row r="6975" spans="1:43">
      <c r="A6975" s="37" t="s">
        <v>131</v>
      </c>
      <c r="C6975" s="43">
        <v>63.1108328639923</v>
      </c>
      <c r="D6975" s="43">
        <v>135.80485872632599</v>
      </c>
      <c r="E6975" s="39">
        <f xml:space="preserve"> IF(A6971="Male",1,0)</f>
        <v>0</v>
      </c>
      <c r="G6975" s="39">
        <v>68.517578535335602</v>
      </c>
      <c r="H6975" s="39">
        <v>187.90137476336099</v>
      </c>
      <c r="I6975" s="66">
        <v>1</v>
      </c>
      <c r="J6975" s="67">
        <v>0</v>
      </c>
      <c r="K6975" s="160">
        <f t="shared" si="1189"/>
        <v>1</v>
      </c>
      <c r="L6975" s="41">
        <f t="shared" si="1190"/>
        <v>1</v>
      </c>
      <c r="M6975" s="41">
        <f t="shared" si="1191"/>
        <v>0.98533980083234396</v>
      </c>
      <c r="N6975" s="158">
        <f t="shared" si="1192"/>
        <v>0.98533980083234396</v>
      </c>
      <c r="O6975" s="160">
        <f t="shared" si="1193"/>
        <v>1.4660199167656041E-2</v>
      </c>
      <c r="P6975" s="158">
        <f t="shared" si="1194"/>
        <v>-1.4768721836093655E-2</v>
      </c>
      <c r="Q6975" s="160">
        <f t="shared" si="1195"/>
        <v>100</v>
      </c>
      <c r="R6975" s="41">
        <f t="shared" si="1196"/>
        <v>1.4878318276874802E-2</v>
      </c>
      <c r="AJ6975" s="39">
        <v>0.95378447108285747</v>
      </c>
      <c r="AK6975" s="39">
        <v>0</v>
      </c>
      <c r="AL6975" s="39">
        <v>1</v>
      </c>
      <c r="AM6975" s="41">
        <f t="shared" si="1199"/>
        <v>4970</v>
      </c>
      <c r="AN6975" s="41">
        <f t="shared" si="1199"/>
        <v>1999</v>
      </c>
      <c r="AO6975" s="41">
        <f t="shared" si="1197"/>
        <v>6.0000000000000053E-3</v>
      </c>
      <c r="AP6975" s="41">
        <f t="shared" si="1197"/>
        <v>0.60020000000000007</v>
      </c>
      <c r="AQ6975" s="41">
        <f t="shared" si="1198"/>
        <v>0</v>
      </c>
    </row>
    <row r="6976" spans="1:43">
      <c r="A6976" s="37" t="s">
        <v>131</v>
      </c>
      <c r="C6976" s="43">
        <v>69.182959543927396</v>
      </c>
      <c r="D6976" s="43">
        <v>175.99286120720001</v>
      </c>
      <c r="E6976" s="39">
        <f xml:space="preserve"> IF(A6972="Male",1,0)</f>
        <v>0</v>
      </c>
      <c r="G6976" s="39">
        <v>68.517873149307704</v>
      </c>
      <c r="H6976" s="39">
        <v>156.37271763114501</v>
      </c>
      <c r="I6976" s="66">
        <v>0</v>
      </c>
      <c r="J6976" s="67">
        <v>1</v>
      </c>
      <c r="K6976" s="160">
        <f t="shared" si="1189"/>
        <v>1</v>
      </c>
      <c r="L6976" s="41">
        <f t="shared" si="1190"/>
        <v>0</v>
      </c>
      <c r="M6976" s="41">
        <f t="shared" si="1191"/>
        <v>0.11448738943733912</v>
      </c>
      <c r="N6976" s="158">
        <f t="shared" si="1192"/>
        <v>0.11448738943733912</v>
      </c>
      <c r="O6976" s="160">
        <f t="shared" si="1193"/>
        <v>0.88551261056266084</v>
      </c>
      <c r="P6976" s="158">
        <f t="shared" si="1194"/>
        <v>-0.12158858068317083</v>
      </c>
      <c r="Q6976" s="160">
        <f t="shared" si="1195"/>
        <v>100</v>
      </c>
      <c r="R6976" s="41">
        <f t="shared" si="1196"/>
        <v>0.12928939472086462</v>
      </c>
      <c r="AJ6976" s="39">
        <v>0.9538028292533145</v>
      </c>
      <c r="AK6976" s="39">
        <v>0</v>
      </c>
      <c r="AL6976" s="39">
        <v>1</v>
      </c>
      <c r="AM6976" s="41">
        <f t="shared" si="1199"/>
        <v>4970</v>
      </c>
      <c r="AN6976" s="41">
        <f t="shared" si="1199"/>
        <v>2000</v>
      </c>
      <c r="AO6976" s="41">
        <f t="shared" si="1197"/>
        <v>6.0000000000000053E-3</v>
      </c>
      <c r="AP6976" s="41">
        <f t="shared" si="1197"/>
        <v>0.6</v>
      </c>
      <c r="AQ6976" s="41">
        <f t="shared" si="1198"/>
        <v>0</v>
      </c>
    </row>
    <row r="6977" spans="1:43">
      <c r="A6977" s="37" t="s">
        <v>131</v>
      </c>
      <c r="C6977" s="43">
        <v>65.113845492676006</v>
      </c>
      <c r="D6977" s="43">
        <v>153.88019255553999</v>
      </c>
      <c r="E6977" s="39">
        <f xml:space="preserve"> IF(A6973="Male",1,0)</f>
        <v>0</v>
      </c>
      <c r="G6977" s="39">
        <v>68.521250260142907</v>
      </c>
      <c r="H6977" s="39">
        <v>186.71880186605699</v>
      </c>
      <c r="I6977" s="66">
        <v>1</v>
      </c>
      <c r="J6977" s="67">
        <v>0</v>
      </c>
      <c r="K6977" s="160">
        <f t="shared" si="1189"/>
        <v>1</v>
      </c>
      <c r="L6977" s="41">
        <f t="shared" si="1190"/>
        <v>1</v>
      </c>
      <c r="M6977" s="41">
        <f t="shared" si="1191"/>
        <v>0.98150323581036281</v>
      </c>
      <c r="N6977" s="158">
        <f t="shared" si="1192"/>
        <v>0.98150323581036281</v>
      </c>
      <c r="O6977" s="160">
        <f t="shared" si="1193"/>
        <v>1.8496764189637194E-2</v>
      </c>
      <c r="P6977" s="158">
        <f t="shared" si="1194"/>
        <v>-1.8669968469871009E-2</v>
      </c>
      <c r="Q6977" s="160">
        <f t="shared" si="1195"/>
        <v>100</v>
      </c>
      <c r="R6977" s="41">
        <f t="shared" si="1196"/>
        <v>1.8845342037375586E-2</v>
      </c>
      <c r="AJ6977" s="39">
        <v>0.9538214229089832</v>
      </c>
      <c r="AK6977" s="39">
        <v>0</v>
      </c>
      <c r="AL6977" s="39">
        <v>1</v>
      </c>
      <c r="AM6977" s="41">
        <f t="shared" si="1199"/>
        <v>4970</v>
      </c>
      <c r="AN6977" s="41">
        <f t="shared" si="1199"/>
        <v>2001</v>
      </c>
      <c r="AO6977" s="41">
        <f t="shared" si="1197"/>
        <v>6.0000000000000053E-3</v>
      </c>
      <c r="AP6977" s="41">
        <f t="shared" si="1197"/>
        <v>0.5998</v>
      </c>
      <c r="AQ6977" s="41">
        <f t="shared" si="1198"/>
        <v>0</v>
      </c>
    </row>
    <row r="6978" spans="1:43">
      <c r="A6978" s="37" t="s">
        <v>131</v>
      </c>
      <c r="C6978" s="43">
        <v>62.675208239274198</v>
      </c>
      <c r="D6978" s="43">
        <v>109.147605924986</v>
      </c>
      <c r="E6978" s="39">
        <f xml:space="preserve"> IF(A6974="Male",1,0)</f>
        <v>0</v>
      </c>
      <c r="G6978" s="39">
        <v>68.522049453312803</v>
      </c>
      <c r="H6978" s="39">
        <v>176.707355062972</v>
      </c>
      <c r="I6978" s="66">
        <v>1</v>
      </c>
      <c r="J6978" s="67">
        <v>0</v>
      </c>
      <c r="K6978" s="160">
        <f t="shared" si="1189"/>
        <v>1</v>
      </c>
      <c r="L6978" s="41">
        <f t="shared" si="1190"/>
        <v>1</v>
      </c>
      <c r="M6978" s="41">
        <f t="shared" si="1191"/>
        <v>0.8792578819703688</v>
      </c>
      <c r="N6978" s="158">
        <f t="shared" si="1192"/>
        <v>0.8792578819703688</v>
      </c>
      <c r="O6978" s="160">
        <f t="shared" si="1193"/>
        <v>0.1207421180296312</v>
      </c>
      <c r="P6978" s="158">
        <f t="shared" si="1194"/>
        <v>-0.12867704324358079</v>
      </c>
      <c r="Q6978" s="160">
        <f t="shared" si="1195"/>
        <v>100</v>
      </c>
      <c r="R6978" s="41">
        <f t="shared" si="1196"/>
        <v>0.1373227587781809</v>
      </c>
      <c r="AJ6978" s="39">
        <v>0.95405117613564849</v>
      </c>
      <c r="AK6978" s="39">
        <v>0</v>
      </c>
      <c r="AL6978" s="39">
        <v>1</v>
      </c>
      <c r="AM6978" s="41">
        <f t="shared" si="1199"/>
        <v>4970</v>
      </c>
      <c r="AN6978" s="41">
        <f t="shared" si="1199"/>
        <v>2002</v>
      </c>
      <c r="AO6978" s="41">
        <f t="shared" si="1197"/>
        <v>6.0000000000000053E-3</v>
      </c>
      <c r="AP6978" s="41">
        <f t="shared" si="1197"/>
        <v>0.59960000000000002</v>
      </c>
      <c r="AQ6978" s="41">
        <f t="shared" si="1198"/>
        <v>1.199199999999868E-4</v>
      </c>
    </row>
    <row r="6979" spans="1:43">
      <c r="A6979" s="37" t="s">
        <v>131</v>
      </c>
      <c r="C6979" s="43">
        <v>63.980471755288697</v>
      </c>
      <c r="D6979" s="43">
        <v>137.03343409809801</v>
      </c>
      <c r="E6979" s="39">
        <f xml:space="preserve"> IF(A6975="Male",1,0)</f>
        <v>0</v>
      </c>
      <c r="G6979" s="39">
        <v>68.522231043713802</v>
      </c>
      <c r="H6979" s="39">
        <v>188.05333309444899</v>
      </c>
      <c r="I6979" s="66">
        <v>1</v>
      </c>
      <c r="J6979" s="67">
        <v>0</v>
      </c>
      <c r="K6979" s="160">
        <f t="shared" si="1189"/>
        <v>1</v>
      </c>
      <c r="L6979" s="41">
        <f t="shared" si="1190"/>
        <v>1</v>
      </c>
      <c r="M6979" s="41">
        <f t="shared" si="1191"/>
        <v>0.98573667694318146</v>
      </c>
      <c r="N6979" s="158">
        <f t="shared" si="1192"/>
        <v>0.98573667694318146</v>
      </c>
      <c r="O6979" s="160">
        <f t="shared" si="1193"/>
        <v>1.4263323056818544E-2</v>
      </c>
      <c r="P6979" s="158">
        <f t="shared" si="1194"/>
        <v>-1.4366021970638661E-2</v>
      </c>
      <c r="Q6979" s="160">
        <f t="shared" si="1195"/>
        <v>100</v>
      </c>
      <c r="R6979" s="41">
        <f t="shared" si="1196"/>
        <v>1.4469709193584862E-2</v>
      </c>
      <c r="AJ6979" s="39">
        <v>0.95413877348769816</v>
      </c>
      <c r="AK6979" s="39">
        <v>1</v>
      </c>
      <c r="AL6979" s="39">
        <v>0</v>
      </c>
      <c r="AM6979" s="41">
        <f t="shared" si="1199"/>
        <v>4971</v>
      </c>
      <c r="AN6979" s="41">
        <f t="shared" si="1199"/>
        <v>2002</v>
      </c>
      <c r="AO6979" s="41">
        <f t="shared" si="1197"/>
        <v>5.8000000000000274E-3</v>
      </c>
      <c r="AP6979" s="41">
        <f t="shared" si="1197"/>
        <v>0.59960000000000002</v>
      </c>
      <c r="AQ6979" s="41">
        <f t="shared" si="1198"/>
        <v>0</v>
      </c>
    </row>
    <row r="6980" spans="1:43">
      <c r="A6980" s="37" t="s">
        <v>131</v>
      </c>
      <c r="C6980" s="43">
        <v>63.6504413061419</v>
      </c>
      <c r="D6980" s="43">
        <v>125.592163659089</v>
      </c>
      <c r="E6980" s="39">
        <f xml:space="preserve"> IF(A6976="Male",1,0)</f>
        <v>0</v>
      </c>
      <c r="G6980" s="39">
        <v>68.523345297956595</v>
      </c>
      <c r="H6980" s="39">
        <v>173.27065715482399</v>
      </c>
      <c r="I6980" s="66">
        <v>1</v>
      </c>
      <c r="J6980" s="67">
        <v>0</v>
      </c>
      <c r="K6980" s="160">
        <f t="shared" si="1189"/>
        <v>1</v>
      </c>
      <c r="L6980" s="41">
        <f t="shared" si="1190"/>
        <v>1</v>
      </c>
      <c r="M6980" s="41">
        <f t="shared" si="1191"/>
        <v>0.78636409925748152</v>
      </c>
      <c r="N6980" s="158">
        <f t="shared" si="1192"/>
        <v>0.78636409925748152</v>
      </c>
      <c r="O6980" s="160">
        <f t="shared" si="1193"/>
        <v>0.21363590074251848</v>
      </c>
      <c r="P6980" s="158">
        <f t="shared" si="1194"/>
        <v>-0.24033536320362328</v>
      </c>
      <c r="Q6980" s="160">
        <f t="shared" si="1195"/>
        <v>100</v>
      </c>
      <c r="R6980" s="41">
        <f t="shared" si="1196"/>
        <v>0.27167555200478077</v>
      </c>
      <c r="AJ6980" s="39">
        <v>0.95425070907247089</v>
      </c>
      <c r="AK6980" s="39">
        <v>0</v>
      </c>
      <c r="AL6980" s="39">
        <v>1</v>
      </c>
      <c r="AM6980" s="41">
        <f t="shared" si="1199"/>
        <v>4971</v>
      </c>
      <c r="AN6980" s="41">
        <f t="shared" si="1199"/>
        <v>2003</v>
      </c>
      <c r="AO6980" s="41">
        <f t="shared" si="1197"/>
        <v>5.8000000000000274E-3</v>
      </c>
      <c r="AP6980" s="41">
        <f t="shared" si="1197"/>
        <v>0.59939999999999993</v>
      </c>
      <c r="AQ6980" s="41">
        <f t="shared" si="1198"/>
        <v>0</v>
      </c>
    </row>
    <row r="6981" spans="1:43">
      <c r="A6981" s="37" t="s">
        <v>131</v>
      </c>
      <c r="C6981" s="43">
        <v>65.344310296055298</v>
      </c>
      <c r="D6981" s="43">
        <v>140.58710368046201</v>
      </c>
      <c r="E6981" s="39">
        <f xml:space="preserve"> IF(A6977="Male",1,0)</f>
        <v>0</v>
      </c>
      <c r="G6981" s="39">
        <v>68.525733663135497</v>
      </c>
      <c r="H6981" s="39">
        <v>194.11066988585199</v>
      </c>
      <c r="I6981" s="66">
        <v>1</v>
      </c>
      <c r="J6981" s="67">
        <v>0</v>
      </c>
      <c r="K6981" s="160">
        <f t="shared" si="1189"/>
        <v>1</v>
      </c>
      <c r="L6981" s="41">
        <f t="shared" si="1190"/>
        <v>1</v>
      </c>
      <c r="M6981" s="41">
        <f t="shared" si="1191"/>
        <v>0.99565937608611688</v>
      </c>
      <c r="N6981" s="158">
        <f t="shared" si="1192"/>
        <v>0.99565937608611688</v>
      </c>
      <c r="O6981" s="160">
        <f t="shared" si="1193"/>
        <v>4.3406239138831237E-3</v>
      </c>
      <c r="P6981" s="158">
        <f t="shared" si="1194"/>
        <v>-4.3500717715074192E-3</v>
      </c>
      <c r="Q6981" s="160">
        <f t="shared" si="1195"/>
        <v>100</v>
      </c>
      <c r="R6981" s="41">
        <f t="shared" si="1196"/>
        <v>4.3595470681407952E-3</v>
      </c>
      <c r="AJ6981" s="39">
        <v>0.95426316406159195</v>
      </c>
      <c r="AK6981" s="39">
        <v>0</v>
      </c>
      <c r="AL6981" s="39">
        <v>1</v>
      </c>
      <c r="AM6981" s="41">
        <f t="shared" si="1199"/>
        <v>4971</v>
      </c>
      <c r="AN6981" s="41">
        <f t="shared" si="1199"/>
        <v>2004</v>
      </c>
      <c r="AO6981" s="41">
        <f t="shared" si="1197"/>
        <v>5.8000000000000274E-3</v>
      </c>
      <c r="AP6981" s="41">
        <f t="shared" si="1197"/>
        <v>0.59919999999999995</v>
      </c>
      <c r="AQ6981" s="41">
        <f t="shared" si="1198"/>
        <v>0</v>
      </c>
    </row>
    <row r="6982" spans="1:43">
      <c r="A6982" s="37" t="s">
        <v>131</v>
      </c>
      <c r="C6982" s="43">
        <v>64.0697361108965</v>
      </c>
      <c r="D6982" s="43">
        <v>128.569472211131</v>
      </c>
      <c r="E6982" s="39">
        <f xml:space="preserve"> IF(A6978="Male",1,0)</f>
        <v>0</v>
      </c>
      <c r="G6982" s="39">
        <v>68.527058055540607</v>
      </c>
      <c r="H6982" s="39">
        <v>170.888430806093</v>
      </c>
      <c r="I6982" s="66">
        <v>1</v>
      </c>
      <c r="J6982" s="67">
        <v>0</v>
      </c>
      <c r="K6982" s="160">
        <f t="shared" si="1189"/>
        <v>1</v>
      </c>
      <c r="L6982" s="41">
        <f t="shared" si="1190"/>
        <v>1</v>
      </c>
      <c r="M6982" s="41">
        <f t="shared" si="1191"/>
        <v>0.6961066344261212</v>
      </c>
      <c r="N6982" s="158">
        <f t="shared" si="1192"/>
        <v>0.6961066344261212</v>
      </c>
      <c r="O6982" s="160">
        <f t="shared" si="1193"/>
        <v>0.3038933655738788</v>
      </c>
      <c r="P6982" s="158">
        <f t="shared" si="1194"/>
        <v>-0.36225242000087132</v>
      </c>
      <c r="Q6982" s="160">
        <f t="shared" si="1195"/>
        <v>100</v>
      </c>
      <c r="R6982" s="41">
        <f t="shared" si="1196"/>
        <v>0.43656151305670604</v>
      </c>
      <c r="AJ6982" s="39">
        <v>0.95430780962440731</v>
      </c>
      <c r="AK6982" s="39">
        <v>0</v>
      </c>
      <c r="AL6982" s="39">
        <v>1</v>
      </c>
      <c r="AM6982" s="41">
        <f t="shared" si="1199"/>
        <v>4971</v>
      </c>
      <c r="AN6982" s="41">
        <f t="shared" si="1199"/>
        <v>2005</v>
      </c>
      <c r="AO6982" s="41">
        <f t="shared" si="1197"/>
        <v>5.8000000000000274E-3</v>
      </c>
      <c r="AP6982" s="41">
        <f t="shared" si="1197"/>
        <v>0.59899999999999998</v>
      </c>
      <c r="AQ6982" s="41">
        <f t="shared" si="1198"/>
        <v>0</v>
      </c>
    </row>
    <row r="6983" spans="1:43">
      <c r="A6983" s="37" t="s">
        <v>131</v>
      </c>
      <c r="C6983" s="43">
        <v>68.378204538424498</v>
      </c>
      <c r="D6983" s="43">
        <v>157.52436837023899</v>
      </c>
      <c r="E6983" s="39">
        <f xml:space="preserve"> IF(A6979="Male",1,0)</f>
        <v>0</v>
      </c>
      <c r="G6983" s="39">
        <v>68.528512554872805</v>
      </c>
      <c r="H6983" s="39">
        <v>172.51503886733801</v>
      </c>
      <c r="I6983" s="66">
        <v>1</v>
      </c>
      <c r="J6983" s="67">
        <v>0</v>
      </c>
      <c r="K6983" s="160">
        <f t="shared" ref="K6983:K7046" si="1200">I6983+J6983</f>
        <v>1</v>
      </c>
      <c r="L6983" s="41">
        <f t="shared" ref="L6983:L7046" si="1201">IF(K6983=0,"",I6983/K6983)</f>
        <v>1</v>
      </c>
      <c r="M6983" s="41">
        <f t="shared" ref="M6983:M7046" si="1202">1/(1+EXP(-$T$7-MMULT(G6983:H6983,$T$8:$T$9)))</f>
        <v>0.75964452203474642</v>
      </c>
      <c r="N6983" s="158">
        <f t="shared" ref="N6983:N7046" si="1203">K6983*M6983</f>
        <v>0.75964452203474642</v>
      </c>
      <c r="O6983" s="160">
        <f t="shared" ref="O6983:O7046" si="1204">K6983-N6983</f>
        <v>0.24035547796525358</v>
      </c>
      <c r="P6983" s="158">
        <f t="shared" ref="P6983:P7046" si="1205">IFERROR(K6983*(L6983*LN(M6983)+(1-L6983)*LN(1-M6983)),0)</f>
        <v>-0.27490468928831363</v>
      </c>
      <c r="Q6983" s="160">
        <f t="shared" ref="Q6983:Q7046" si="1206">100*IF(M6983&gt;=$AF$12,I6983/K6983,J6983/K6983)</f>
        <v>100</v>
      </c>
      <c r="R6983" s="41">
        <f t="shared" ref="R6983:R7046" si="1207">IFERROR((I6983-N6983)^2/N6983+(J6983-O6983)^2/O6983,0)</f>
        <v>0.31640520137162209</v>
      </c>
      <c r="AJ6983" s="39">
        <v>0.9543225273899455</v>
      </c>
      <c r="AK6983" s="39">
        <v>0</v>
      </c>
      <c r="AL6983" s="39">
        <v>1</v>
      </c>
      <c r="AM6983" s="41">
        <f t="shared" si="1199"/>
        <v>4971</v>
      </c>
      <c r="AN6983" s="41">
        <f t="shared" si="1199"/>
        <v>2006</v>
      </c>
      <c r="AO6983" s="41">
        <f t="shared" ref="AO6983:AP7046" si="1208">1-AM6983/AM$10006</f>
        <v>5.8000000000000274E-3</v>
      </c>
      <c r="AP6983" s="41">
        <f t="shared" si="1208"/>
        <v>0.5988</v>
      </c>
      <c r="AQ6983" s="41">
        <f t="shared" ref="AQ6983:AQ7046" si="1209">(AO6983-AO6984)*AP6983</f>
        <v>0</v>
      </c>
    </row>
    <row r="6984" spans="1:43">
      <c r="A6984" s="37" t="s">
        <v>131</v>
      </c>
      <c r="C6984" s="43">
        <v>61.116608535877198</v>
      </c>
      <c r="D6984" s="43">
        <v>101.097499662153</v>
      </c>
      <c r="E6984" s="39">
        <f xml:space="preserve"> IF(A6980="Male",1,0)</f>
        <v>0</v>
      </c>
      <c r="G6984" s="39">
        <v>68.529408250285698</v>
      </c>
      <c r="H6984" s="39">
        <v>169.544805445436</v>
      </c>
      <c r="I6984" s="66">
        <v>1</v>
      </c>
      <c r="J6984" s="67">
        <v>0</v>
      </c>
      <c r="K6984" s="160">
        <f t="shared" si="1200"/>
        <v>1</v>
      </c>
      <c r="L6984" s="41">
        <f t="shared" si="1201"/>
        <v>1</v>
      </c>
      <c r="M6984" s="41">
        <f t="shared" si="1202"/>
        <v>0.6367239101466351</v>
      </c>
      <c r="N6984" s="158">
        <f t="shared" si="1203"/>
        <v>0.6367239101466351</v>
      </c>
      <c r="O6984" s="160">
        <f t="shared" si="1204"/>
        <v>0.3632760898533649</v>
      </c>
      <c r="P6984" s="158">
        <f t="shared" si="1205"/>
        <v>-0.45141913942626183</v>
      </c>
      <c r="Q6984" s="160">
        <f t="shared" si="1206"/>
        <v>100</v>
      </c>
      <c r="R6984" s="41">
        <f t="shared" si="1207"/>
        <v>0.57053941914903716</v>
      </c>
      <c r="AJ6984" s="39">
        <v>0.95434399067288278</v>
      </c>
      <c r="AK6984" s="39">
        <v>0</v>
      </c>
      <c r="AL6984" s="39">
        <v>1</v>
      </c>
      <c r="AM6984" s="41">
        <f t="shared" ref="AM6984:AN7047" si="1210">AM6983+AK6984</f>
        <v>4971</v>
      </c>
      <c r="AN6984" s="41">
        <f t="shared" si="1210"/>
        <v>2007</v>
      </c>
      <c r="AO6984" s="41">
        <f t="shared" si="1208"/>
        <v>5.8000000000000274E-3</v>
      </c>
      <c r="AP6984" s="41">
        <f t="shared" si="1208"/>
        <v>0.59860000000000002</v>
      </c>
      <c r="AQ6984" s="41">
        <f t="shared" si="1209"/>
        <v>0</v>
      </c>
    </row>
    <row r="6985" spans="1:43">
      <c r="A6985" s="37" t="s">
        <v>131</v>
      </c>
      <c r="C6985" s="43">
        <v>64.566798383858199</v>
      </c>
      <c r="D6985" s="43">
        <v>137.43164487291</v>
      </c>
      <c r="E6985" s="39">
        <f xml:space="preserve"> IF(A6981="Male",1,0)</f>
        <v>0</v>
      </c>
      <c r="G6985" s="39">
        <v>68.531219695925202</v>
      </c>
      <c r="H6985" s="39">
        <v>192.525147558551</v>
      </c>
      <c r="I6985" s="66">
        <v>1</v>
      </c>
      <c r="J6985" s="67">
        <v>0</v>
      </c>
      <c r="K6985" s="160">
        <f t="shared" si="1200"/>
        <v>1</v>
      </c>
      <c r="L6985" s="41">
        <f t="shared" si="1201"/>
        <v>1</v>
      </c>
      <c r="M6985" s="41">
        <f t="shared" si="1202"/>
        <v>0.99404890644376898</v>
      </c>
      <c r="N6985" s="158">
        <f t="shared" si="1203"/>
        <v>0.99404890644376898</v>
      </c>
      <c r="O6985" s="160">
        <f t="shared" si="1204"/>
        <v>5.9510935562310241E-3</v>
      </c>
      <c r="P6985" s="158">
        <f t="shared" si="1205"/>
        <v>-5.9688718822335559E-3</v>
      </c>
      <c r="Q6985" s="160">
        <f t="shared" si="1206"/>
        <v>100</v>
      </c>
      <c r="R6985" s="41">
        <f t="shared" si="1207"/>
        <v>5.9867210935538239E-3</v>
      </c>
      <c r="AJ6985" s="39">
        <v>0.95439831259350993</v>
      </c>
      <c r="AK6985" s="39">
        <v>0</v>
      </c>
      <c r="AL6985" s="39">
        <v>1</v>
      </c>
      <c r="AM6985" s="41">
        <f t="shared" si="1210"/>
        <v>4971</v>
      </c>
      <c r="AN6985" s="41">
        <f t="shared" si="1210"/>
        <v>2008</v>
      </c>
      <c r="AO6985" s="41">
        <f t="shared" si="1208"/>
        <v>5.8000000000000274E-3</v>
      </c>
      <c r="AP6985" s="41">
        <f t="shared" si="1208"/>
        <v>0.59840000000000004</v>
      </c>
      <c r="AQ6985" s="41">
        <f t="shared" si="1209"/>
        <v>0</v>
      </c>
    </row>
    <row r="6986" spans="1:43">
      <c r="A6986" s="37" t="s">
        <v>131</v>
      </c>
      <c r="C6986" s="43">
        <v>69.351889789790107</v>
      </c>
      <c r="D6986" s="43">
        <v>182.65936894614899</v>
      </c>
      <c r="E6986" s="39">
        <f xml:space="preserve"> IF(A6982="Male",1,0)</f>
        <v>0</v>
      </c>
      <c r="G6986" s="39">
        <v>68.533807916509105</v>
      </c>
      <c r="H6986" s="39">
        <v>156.702269811077</v>
      </c>
      <c r="I6986" s="66">
        <v>0</v>
      </c>
      <c r="J6986" s="67">
        <v>1</v>
      </c>
      <c r="K6986" s="160">
        <f t="shared" si="1200"/>
        <v>1</v>
      </c>
      <c r="L6986" s="41">
        <f t="shared" si="1201"/>
        <v>0</v>
      </c>
      <c r="M6986" s="41">
        <f t="shared" si="1202"/>
        <v>0.12044866511905479</v>
      </c>
      <c r="N6986" s="158">
        <f t="shared" si="1203"/>
        <v>0.12044866511905479</v>
      </c>
      <c r="O6986" s="160">
        <f t="shared" si="1204"/>
        <v>0.87955133488094517</v>
      </c>
      <c r="P6986" s="158">
        <f t="shared" si="1205"/>
        <v>-0.12834334825211971</v>
      </c>
      <c r="Q6986" s="160">
        <f t="shared" si="1206"/>
        <v>100</v>
      </c>
      <c r="R6986" s="41">
        <f t="shared" si="1207"/>
        <v>0.13694330318463852</v>
      </c>
      <c r="AJ6986" s="39">
        <v>0.95441174388353367</v>
      </c>
      <c r="AK6986" s="39">
        <v>0</v>
      </c>
      <c r="AL6986" s="39">
        <v>1</v>
      </c>
      <c r="AM6986" s="41">
        <f t="shared" si="1210"/>
        <v>4971</v>
      </c>
      <c r="AN6986" s="41">
        <f t="shared" si="1210"/>
        <v>2009</v>
      </c>
      <c r="AO6986" s="41">
        <f t="shared" si="1208"/>
        <v>5.8000000000000274E-3</v>
      </c>
      <c r="AP6986" s="41">
        <f t="shared" si="1208"/>
        <v>0.59820000000000007</v>
      </c>
      <c r="AQ6986" s="41">
        <f t="shared" si="1209"/>
        <v>0</v>
      </c>
    </row>
    <row r="6987" spans="1:43">
      <c r="A6987" s="37" t="s">
        <v>131</v>
      </c>
      <c r="C6987" s="43">
        <v>63.393851121313098</v>
      </c>
      <c r="D6987" s="43">
        <v>134.33174640659001</v>
      </c>
      <c r="E6987" s="39">
        <f xml:space="preserve"> IF(A6983="Male",1,0)</f>
        <v>0</v>
      </c>
      <c r="G6987" s="39">
        <v>68.534770629334702</v>
      </c>
      <c r="H6987" s="39">
        <v>186.70310449902499</v>
      </c>
      <c r="I6987" s="66">
        <v>1</v>
      </c>
      <c r="J6987" s="67">
        <v>0</v>
      </c>
      <c r="K6987" s="160">
        <f t="shared" si="1200"/>
        <v>1</v>
      </c>
      <c r="L6987" s="41">
        <f t="shared" si="1201"/>
        <v>1</v>
      </c>
      <c r="M6987" s="41">
        <f t="shared" si="1202"/>
        <v>0.9813249579813792</v>
      </c>
      <c r="N6987" s="158">
        <f t="shared" si="1203"/>
        <v>0.9813249579813792</v>
      </c>
      <c r="O6987" s="160">
        <f t="shared" si="1204"/>
        <v>1.8675042018620802E-2</v>
      </c>
      <c r="P6987" s="158">
        <f t="shared" si="1205"/>
        <v>-1.8851622503614485E-2</v>
      </c>
      <c r="Q6987" s="160">
        <f t="shared" si="1206"/>
        <v>100</v>
      </c>
      <c r="R6987" s="41">
        <f t="shared" si="1207"/>
        <v>1.9030436214560402E-2</v>
      </c>
      <c r="AJ6987" s="39">
        <v>0.95445858438848996</v>
      </c>
      <c r="AK6987" s="39">
        <v>0</v>
      </c>
      <c r="AL6987" s="39">
        <v>1</v>
      </c>
      <c r="AM6987" s="41">
        <f t="shared" si="1210"/>
        <v>4971</v>
      </c>
      <c r="AN6987" s="41">
        <f t="shared" si="1210"/>
        <v>2010</v>
      </c>
      <c r="AO6987" s="41">
        <f t="shared" si="1208"/>
        <v>5.8000000000000274E-3</v>
      </c>
      <c r="AP6987" s="41">
        <f t="shared" si="1208"/>
        <v>0.59799999999999998</v>
      </c>
      <c r="AQ6987" s="41">
        <f t="shared" si="1209"/>
        <v>0</v>
      </c>
    </row>
    <row r="6988" spans="1:43">
      <c r="A6988" s="37" t="s">
        <v>131</v>
      </c>
      <c r="C6988" s="43">
        <v>56.7644564465812</v>
      </c>
      <c r="D6988" s="43">
        <v>79.174375833364707</v>
      </c>
      <c r="E6988" s="39">
        <f xml:space="preserve"> IF(A6984="Male",1,0)</f>
        <v>0</v>
      </c>
      <c r="G6988" s="39">
        <v>68.536582724844706</v>
      </c>
      <c r="H6988" s="39">
        <v>181.29525646113001</v>
      </c>
      <c r="I6988" s="66">
        <v>1</v>
      </c>
      <c r="J6988" s="67">
        <v>0</v>
      </c>
      <c r="K6988" s="160">
        <f t="shared" si="1200"/>
        <v>1</v>
      </c>
      <c r="L6988" s="41">
        <f t="shared" si="1201"/>
        <v>1</v>
      </c>
      <c r="M6988" s="41">
        <f t="shared" si="1202"/>
        <v>0.94726143445988054</v>
      </c>
      <c r="N6988" s="158">
        <f t="shared" si="1203"/>
        <v>0.94726143445988054</v>
      </c>
      <c r="O6988" s="160">
        <f t="shared" si="1204"/>
        <v>5.2738565540119464E-2</v>
      </c>
      <c r="P6988" s="158">
        <f t="shared" si="1205"/>
        <v>-5.4180157939729676E-2</v>
      </c>
      <c r="Q6988" s="160">
        <f t="shared" si="1206"/>
        <v>100</v>
      </c>
      <c r="R6988" s="41">
        <f t="shared" si="1207"/>
        <v>5.5674773216319626E-2</v>
      </c>
      <c r="AJ6988" s="39">
        <v>0.95450060398068504</v>
      </c>
      <c r="AK6988" s="39">
        <v>0</v>
      </c>
      <c r="AL6988" s="39">
        <v>1</v>
      </c>
      <c r="AM6988" s="41">
        <f t="shared" si="1210"/>
        <v>4971</v>
      </c>
      <c r="AN6988" s="41">
        <f t="shared" si="1210"/>
        <v>2011</v>
      </c>
      <c r="AO6988" s="41">
        <f t="shared" si="1208"/>
        <v>5.8000000000000274E-3</v>
      </c>
      <c r="AP6988" s="41">
        <f t="shared" si="1208"/>
        <v>0.5978</v>
      </c>
      <c r="AQ6988" s="41">
        <f t="shared" si="1209"/>
        <v>0</v>
      </c>
    </row>
    <row r="6989" spans="1:43">
      <c r="A6989" s="37" t="s">
        <v>131</v>
      </c>
      <c r="C6989" s="43">
        <v>63.832512578946897</v>
      </c>
      <c r="D6989" s="43">
        <v>132.507460012275</v>
      </c>
      <c r="E6989" s="39">
        <f xml:space="preserve"> IF(A6985="Male",1,0)</f>
        <v>0</v>
      </c>
      <c r="G6989" s="39">
        <v>68.537901850410293</v>
      </c>
      <c r="H6989" s="39">
        <v>191.82291427244499</v>
      </c>
      <c r="I6989" s="66">
        <v>1</v>
      </c>
      <c r="J6989" s="67">
        <v>0</v>
      </c>
      <c r="K6989" s="160">
        <f t="shared" si="1200"/>
        <v>1</v>
      </c>
      <c r="L6989" s="41">
        <f t="shared" si="1201"/>
        <v>1</v>
      </c>
      <c r="M6989" s="41">
        <f t="shared" si="1202"/>
        <v>0.99314322997391102</v>
      </c>
      <c r="N6989" s="158">
        <f t="shared" si="1203"/>
        <v>0.99314322997391102</v>
      </c>
      <c r="O6989" s="160">
        <f t="shared" si="1204"/>
        <v>6.8567700260889763E-3</v>
      </c>
      <c r="P6989" s="158">
        <f t="shared" si="1205"/>
        <v>-6.8803856870314675E-3</v>
      </c>
      <c r="Q6989" s="160">
        <f t="shared" si="1206"/>
        <v>100</v>
      </c>
      <c r="R6989" s="41">
        <f t="shared" si="1207"/>
        <v>6.9041099200455687E-3</v>
      </c>
      <c r="AJ6989" s="39">
        <v>0.95462347075160237</v>
      </c>
      <c r="AK6989" s="39">
        <v>0</v>
      </c>
      <c r="AL6989" s="39">
        <v>1</v>
      </c>
      <c r="AM6989" s="41">
        <f t="shared" si="1210"/>
        <v>4971</v>
      </c>
      <c r="AN6989" s="41">
        <f t="shared" si="1210"/>
        <v>2012</v>
      </c>
      <c r="AO6989" s="41">
        <f t="shared" si="1208"/>
        <v>5.8000000000000274E-3</v>
      </c>
      <c r="AP6989" s="41">
        <f t="shared" si="1208"/>
        <v>0.59760000000000002</v>
      </c>
      <c r="AQ6989" s="41">
        <f t="shared" si="1209"/>
        <v>0</v>
      </c>
    </row>
    <row r="6990" spans="1:43">
      <c r="A6990" s="37" t="s">
        <v>131</v>
      </c>
      <c r="C6990" s="43">
        <v>58.850294469434502</v>
      </c>
      <c r="D6990" s="43">
        <v>119.452016573893</v>
      </c>
      <c r="E6990" s="39">
        <f xml:space="preserve"> IF(A6986="Male",1,0)</f>
        <v>0</v>
      </c>
      <c r="G6990" s="39">
        <v>68.538978385871204</v>
      </c>
      <c r="H6990" s="39">
        <v>179.57146644835399</v>
      </c>
      <c r="I6990" s="66">
        <v>1</v>
      </c>
      <c r="J6990" s="67">
        <v>0</v>
      </c>
      <c r="K6990" s="160">
        <f t="shared" si="1200"/>
        <v>1</v>
      </c>
      <c r="L6990" s="41">
        <f t="shared" si="1201"/>
        <v>1</v>
      </c>
      <c r="M6990" s="41">
        <f t="shared" si="1202"/>
        <v>0.92724706148500524</v>
      </c>
      <c r="N6990" s="158">
        <f t="shared" si="1203"/>
        <v>0.92724706148500524</v>
      </c>
      <c r="O6990" s="160">
        <f t="shared" si="1204"/>
        <v>7.2752938514994758E-2</v>
      </c>
      <c r="P6990" s="158">
        <f t="shared" si="1205"/>
        <v>-7.5535231681890566E-2</v>
      </c>
      <c r="Q6990" s="160">
        <f t="shared" si="1206"/>
        <v>100</v>
      </c>
      <c r="R6990" s="41">
        <f t="shared" si="1207"/>
        <v>7.8461223051469617E-2</v>
      </c>
      <c r="AJ6990" s="39">
        <v>0.95471443261747446</v>
      </c>
      <c r="AK6990" s="39">
        <v>0</v>
      </c>
      <c r="AL6990" s="39">
        <v>1</v>
      </c>
      <c r="AM6990" s="41">
        <f t="shared" si="1210"/>
        <v>4971</v>
      </c>
      <c r="AN6990" s="41">
        <f t="shared" si="1210"/>
        <v>2013</v>
      </c>
      <c r="AO6990" s="41">
        <f t="shared" si="1208"/>
        <v>5.8000000000000274E-3</v>
      </c>
      <c r="AP6990" s="41">
        <f t="shared" si="1208"/>
        <v>0.59739999999999993</v>
      </c>
      <c r="AQ6990" s="41">
        <f t="shared" si="1209"/>
        <v>0</v>
      </c>
    </row>
    <row r="6991" spans="1:43">
      <c r="A6991" s="37" t="s">
        <v>131</v>
      </c>
      <c r="C6991" s="43">
        <v>66.247591589500502</v>
      </c>
      <c r="D6991" s="43">
        <v>163.57702861758301</v>
      </c>
      <c r="E6991" s="39">
        <f xml:space="preserve"> IF(A6987="Male",1,0)</f>
        <v>0</v>
      </c>
      <c r="G6991" s="39">
        <v>68.5408946169118</v>
      </c>
      <c r="H6991" s="39">
        <v>190.13123392006199</v>
      </c>
      <c r="I6991" s="66">
        <v>1</v>
      </c>
      <c r="J6991" s="67">
        <v>0</v>
      </c>
      <c r="K6991" s="160">
        <f t="shared" si="1200"/>
        <v>1</v>
      </c>
      <c r="L6991" s="41">
        <f t="shared" si="1201"/>
        <v>1</v>
      </c>
      <c r="M6991" s="41">
        <f t="shared" si="1202"/>
        <v>0.99042174576006714</v>
      </c>
      <c r="N6991" s="158">
        <f t="shared" si="1203"/>
        <v>0.99042174576006714</v>
      </c>
      <c r="O6991" s="160">
        <f t="shared" si="1204"/>
        <v>9.5782542399328596E-3</v>
      </c>
      <c r="P6991" s="158">
        <f t="shared" si="1205"/>
        <v>-9.6244207499679782E-3</v>
      </c>
      <c r="Q6991" s="160">
        <f t="shared" si="1206"/>
        <v>100</v>
      </c>
      <c r="R6991" s="41">
        <f t="shared" si="1207"/>
        <v>9.6708844297257821E-3</v>
      </c>
      <c r="AJ6991" s="39">
        <v>0.95480994664344698</v>
      </c>
      <c r="AK6991" s="39">
        <v>0</v>
      </c>
      <c r="AL6991" s="39">
        <v>1</v>
      </c>
      <c r="AM6991" s="41">
        <f t="shared" si="1210"/>
        <v>4971</v>
      </c>
      <c r="AN6991" s="41">
        <f t="shared" si="1210"/>
        <v>2014</v>
      </c>
      <c r="AO6991" s="41">
        <f t="shared" si="1208"/>
        <v>5.8000000000000274E-3</v>
      </c>
      <c r="AP6991" s="41">
        <f t="shared" si="1208"/>
        <v>0.59719999999999995</v>
      </c>
      <c r="AQ6991" s="41">
        <f t="shared" si="1209"/>
        <v>0</v>
      </c>
    </row>
    <row r="6992" spans="1:43">
      <c r="A6992" s="37" t="s">
        <v>131</v>
      </c>
      <c r="C6992" s="43">
        <v>63.074002456014497</v>
      </c>
      <c r="D6992" s="43">
        <v>134.44570193069001</v>
      </c>
      <c r="E6992" s="39">
        <f xml:space="preserve"> IF(A6988="Male",1,0)</f>
        <v>0</v>
      </c>
      <c r="G6992" s="39">
        <v>68.541042187188097</v>
      </c>
      <c r="H6992" s="39">
        <v>180.66615820338299</v>
      </c>
      <c r="I6992" s="66">
        <v>1</v>
      </c>
      <c r="J6992" s="67">
        <v>0</v>
      </c>
      <c r="K6992" s="160">
        <f t="shared" si="1200"/>
        <v>1</v>
      </c>
      <c r="L6992" s="41">
        <f t="shared" si="1201"/>
        <v>1</v>
      </c>
      <c r="M6992" s="41">
        <f t="shared" si="1202"/>
        <v>0.9405458910401896</v>
      </c>
      <c r="N6992" s="158">
        <f t="shared" si="1203"/>
        <v>0.9405458910401896</v>
      </c>
      <c r="O6992" s="160">
        <f t="shared" si="1204"/>
        <v>5.9454108959810403E-2</v>
      </c>
      <c r="P6992" s="158">
        <f t="shared" si="1205"/>
        <v>-6.1294837130349798E-2</v>
      </c>
      <c r="Q6992" s="160">
        <f t="shared" si="1206"/>
        <v>100</v>
      </c>
      <c r="R6992" s="41">
        <f t="shared" si="1207"/>
        <v>6.3212342455781279E-2</v>
      </c>
      <c r="AJ6992" s="39">
        <v>0.95483095832305021</v>
      </c>
      <c r="AK6992" s="39">
        <v>0</v>
      </c>
      <c r="AL6992" s="39">
        <v>1</v>
      </c>
      <c r="AM6992" s="41">
        <f t="shared" si="1210"/>
        <v>4971</v>
      </c>
      <c r="AN6992" s="41">
        <f t="shared" si="1210"/>
        <v>2015</v>
      </c>
      <c r="AO6992" s="41">
        <f t="shared" si="1208"/>
        <v>5.8000000000000274E-3</v>
      </c>
      <c r="AP6992" s="41">
        <f t="shared" si="1208"/>
        <v>0.59699999999999998</v>
      </c>
      <c r="AQ6992" s="41">
        <f t="shared" si="1209"/>
        <v>0</v>
      </c>
    </row>
    <row r="6993" spans="1:43">
      <c r="A6993" s="37" t="s">
        <v>131</v>
      </c>
      <c r="C6993" s="43">
        <v>63.762584336769201</v>
      </c>
      <c r="D6993" s="43">
        <v>132.611074008374</v>
      </c>
      <c r="E6993" s="39">
        <f xml:space="preserve"> IF(A6989="Male",1,0)</f>
        <v>0</v>
      </c>
      <c r="G6993" s="39">
        <v>68.541116054587704</v>
      </c>
      <c r="H6993" s="39">
        <v>201.10889229476899</v>
      </c>
      <c r="I6993" s="66">
        <v>1</v>
      </c>
      <c r="J6993" s="67">
        <v>0</v>
      </c>
      <c r="K6993" s="160">
        <f t="shared" si="1200"/>
        <v>1</v>
      </c>
      <c r="L6993" s="41">
        <f t="shared" si="1201"/>
        <v>1</v>
      </c>
      <c r="M6993" s="41">
        <f t="shared" si="1202"/>
        <v>0.99890492836060862</v>
      </c>
      <c r="N6993" s="158">
        <f t="shared" si="1203"/>
        <v>0.99890492836060862</v>
      </c>
      <c r="O6993" s="160">
        <f t="shared" si="1204"/>
        <v>1.0950716393913762E-3</v>
      </c>
      <c r="P6993" s="158">
        <f t="shared" si="1205"/>
        <v>-1.0956716684289284E-3</v>
      </c>
      <c r="Q6993" s="160">
        <f t="shared" si="1206"/>
        <v>100</v>
      </c>
      <c r="R6993" s="41">
        <f t="shared" si="1207"/>
        <v>1.0962721359164733E-3</v>
      </c>
      <c r="AJ6993" s="39">
        <v>0.95492850458563694</v>
      </c>
      <c r="AK6993" s="39">
        <v>0</v>
      </c>
      <c r="AL6993" s="39">
        <v>1</v>
      </c>
      <c r="AM6993" s="41">
        <f t="shared" si="1210"/>
        <v>4971</v>
      </c>
      <c r="AN6993" s="41">
        <f t="shared" si="1210"/>
        <v>2016</v>
      </c>
      <c r="AO6993" s="41">
        <f t="shared" si="1208"/>
        <v>5.8000000000000274E-3</v>
      </c>
      <c r="AP6993" s="41">
        <f t="shared" si="1208"/>
        <v>0.5968</v>
      </c>
      <c r="AQ6993" s="41">
        <f t="shared" si="1209"/>
        <v>0</v>
      </c>
    </row>
    <row r="6994" spans="1:43">
      <c r="A6994" s="37" t="s">
        <v>131</v>
      </c>
      <c r="C6994" s="43">
        <v>62.514577756109801</v>
      </c>
      <c r="D6994" s="43">
        <v>129.17432227270501</v>
      </c>
      <c r="E6994" s="39">
        <f xml:space="preserve"> IF(A6990="Male",1,0)</f>
        <v>0</v>
      </c>
      <c r="G6994" s="39">
        <v>68.541467407648</v>
      </c>
      <c r="H6994" s="39">
        <v>173.29972161149499</v>
      </c>
      <c r="I6994" s="66">
        <v>1</v>
      </c>
      <c r="J6994" s="67">
        <v>0</v>
      </c>
      <c r="K6994" s="160">
        <f t="shared" si="1200"/>
        <v>1</v>
      </c>
      <c r="L6994" s="41">
        <f t="shared" si="1201"/>
        <v>1</v>
      </c>
      <c r="M6994" s="41">
        <f t="shared" si="1202"/>
        <v>0.78583230553178907</v>
      </c>
      <c r="N6994" s="158">
        <f t="shared" si="1203"/>
        <v>0.78583230553178907</v>
      </c>
      <c r="O6994" s="160">
        <f t="shared" si="1204"/>
        <v>0.21416769446821093</v>
      </c>
      <c r="P6994" s="158">
        <f t="shared" si="1205"/>
        <v>-0.24101186105637723</v>
      </c>
      <c r="Q6994" s="160">
        <f t="shared" si="1206"/>
        <v>100</v>
      </c>
      <c r="R6994" s="41">
        <f t="shared" si="1207"/>
        <v>0.27253612884148248</v>
      </c>
      <c r="AJ6994" s="39">
        <v>0.95496175777136605</v>
      </c>
      <c r="AK6994" s="39">
        <v>0</v>
      </c>
      <c r="AL6994" s="39">
        <v>1</v>
      </c>
      <c r="AM6994" s="41">
        <f t="shared" si="1210"/>
        <v>4971</v>
      </c>
      <c r="AN6994" s="41">
        <f t="shared" si="1210"/>
        <v>2017</v>
      </c>
      <c r="AO6994" s="41">
        <f t="shared" si="1208"/>
        <v>5.8000000000000274E-3</v>
      </c>
      <c r="AP6994" s="41">
        <f t="shared" si="1208"/>
        <v>0.59660000000000002</v>
      </c>
      <c r="AQ6994" s="41">
        <f t="shared" si="1209"/>
        <v>0</v>
      </c>
    </row>
    <row r="6995" spans="1:43">
      <c r="A6995" s="37" t="s">
        <v>131</v>
      </c>
      <c r="C6995" s="43">
        <v>61.827598449738502</v>
      </c>
      <c r="D6995" s="43">
        <v>123.822844285578</v>
      </c>
      <c r="E6995" s="39">
        <f xml:space="preserve"> IF(A6991="Male",1,0)</f>
        <v>0</v>
      </c>
      <c r="G6995" s="39">
        <v>68.541728535456102</v>
      </c>
      <c r="H6995" s="39">
        <v>187.32163598421101</v>
      </c>
      <c r="I6995" s="66">
        <v>1</v>
      </c>
      <c r="J6995" s="67">
        <v>0</v>
      </c>
      <c r="K6995" s="160">
        <f t="shared" si="1200"/>
        <v>1</v>
      </c>
      <c r="L6995" s="41">
        <f t="shared" si="1201"/>
        <v>1</v>
      </c>
      <c r="M6995" s="41">
        <f t="shared" si="1202"/>
        <v>0.98338946104581082</v>
      </c>
      <c r="N6995" s="158">
        <f t="shared" si="1203"/>
        <v>0.98338946104581082</v>
      </c>
      <c r="O6995" s="160">
        <f t="shared" si="1204"/>
        <v>1.661053895418918E-2</v>
      </c>
      <c r="P6995" s="158">
        <f t="shared" si="1205"/>
        <v>-1.6750040915688939E-2</v>
      </c>
      <c r="Q6995" s="160">
        <f t="shared" si="1206"/>
        <v>100</v>
      </c>
      <c r="R6995" s="41">
        <f t="shared" si="1207"/>
        <v>1.6891109384601574E-2</v>
      </c>
      <c r="AJ6995" s="39">
        <v>0.95501197228329737</v>
      </c>
      <c r="AK6995" s="39">
        <v>0</v>
      </c>
      <c r="AL6995" s="39">
        <v>1</v>
      </c>
      <c r="AM6995" s="41">
        <f t="shared" si="1210"/>
        <v>4971</v>
      </c>
      <c r="AN6995" s="41">
        <f t="shared" si="1210"/>
        <v>2018</v>
      </c>
      <c r="AO6995" s="41">
        <f t="shared" si="1208"/>
        <v>5.8000000000000274E-3</v>
      </c>
      <c r="AP6995" s="41">
        <f t="shared" si="1208"/>
        <v>0.59640000000000004</v>
      </c>
      <c r="AQ6995" s="41">
        <f t="shared" si="1209"/>
        <v>0</v>
      </c>
    </row>
    <row r="6996" spans="1:43">
      <c r="A6996" s="37" t="s">
        <v>131</v>
      </c>
      <c r="C6996" s="43">
        <v>63.491269422221798</v>
      </c>
      <c r="D6996" s="43">
        <v>123.18662880513</v>
      </c>
      <c r="E6996" s="39">
        <f xml:space="preserve"> IF(A6992="Male",1,0)</f>
        <v>0</v>
      </c>
      <c r="G6996" s="39">
        <v>68.541841688453701</v>
      </c>
      <c r="H6996" s="39">
        <v>180.35322548914399</v>
      </c>
      <c r="I6996" s="66">
        <v>1</v>
      </c>
      <c r="J6996" s="67">
        <v>0</v>
      </c>
      <c r="K6996" s="160">
        <f t="shared" si="1200"/>
        <v>1</v>
      </c>
      <c r="L6996" s="41">
        <f t="shared" si="1201"/>
        <v>1</v>
      </c>
      <c r="M6996" s="41">
        <f t="shared" si="1202"/>
        <v>0.93695548139850671</v>
      </c>
      <c r="N6996" s="158">
        <f t="shared" si="1203"/>
        <v>0.93695548139850671</v>
      </c>
      <c r="O6996" s="160">
        <f t="shared" si="1204"/>
        <v>6.3044518601493293E-2</v>
      </c>
      <c r="P6996" s="158">
        <f t="shared" si="1205"/>
        <v>-6.5119509720350188E-2</v>
      </c>
      <c r="Q6996" s="160">
        <f t="shared" si="1206"/>
        <v>100</v>
      </c>
      <c r="R6996" s="41">
        <f t="shared" si="1207"/>
        <v>6.728656788195804E-2</v>
      </c>
      <c r="AJ6996" s="39">
        <v>0.95501492211497485</v>
      </c>
      <c r="AK6996" s="39">
        <v>0</v>
      </c>
      <c r="AL6996" s="39">
        <v>1</v>
      </c>
      <c r="AM6996" s="41">
        <f t="shared" si="1210"/>
        <v>4971</v>
      </c>
      <c r="AN6996" s="41">
        <f t="shared" si="1210"/>
        <v>2019</v>
      </c>
      <c r="AO6996" s="41">
        <f t="shared" si="1208"/>
        <v>5.8000000000000274E-3</v>
      </c>
      <c r="AP6996" s="41">
        <f t="shared" si="1208"/>
        <v>0.59620000000000006</v>
      </c>
      <c r="AQ6996" s="41">
        <f t="shared" si="1209"/>
        <v>0</v>
      </c>
    </row>
    <row r="6997" spans="1:43">
      <c r="A6997" s="37" t="s">
        <v>131</v>
      </c>
      <c r="C6997" s="43">
        <v>61.018473982121002</v>
      </c>
      <c r="D6997" s="43">
        <v>120.44230070132799</v>
      </c>
      <c r="E6997" s="39">
        <f xml:space="preserve"> IF(A6993="Male",1,0)</f>
        <v>0</v>
      </c>
      <c r="G6997" s="39">
        <v>68.544448921489206</v>
      </c>
      <c r="H6997" s="39">
        <v>148.828165321337</v>
      </c>
      <c r="I6997" s="66">
        <v>0</v>
      </c>
      <c r="J6997" s="67">
        <v>1</v>
      </c>
      <c r="K6997" s="160">
        <f t="shared" si="1200"/>
        <v>1</v>
      </c>
      <c r="L6997" s="41">
        <f t="shared" si="1201"/>
        <v>0</v>
      </c>
      <c r="M6997" s="41">
        <f t="shared" si="1202"/>
        <v>2.7782223289645424E-2</v>
      </c>
      <c r="N6997" s="158">
        <f t="shared" si="1203"/>
        <v>2.7782223289645424E-2</v>
      </c>
      <c r="O6997" s="160">
        <f t="shared" si="1204"/>
        <v>0.97221777671035459</v>
      </c>
      <c r="P6997" s="158">
        <f t="shared" si="1205"/>
        <v>-2.8175449503642779E-2</v>
      </c>
      <c r="Q6997" s="160">
        <f t="shared" si="1206"/>
        <v>100</v>
      </c>
      <c r="R6997" s="41">
        <f t="shared" si="1207"/>
        <v>2.8576131763040545E-2</v>
      </c>
      <c r="AJ6997" s="39">
        <v>0.95502364309059096</v>
      </c>
      <c r="AK6997" s="39">
        <v>0</v>
      </c>
      <c r="AL6997" s="39">
        <v>1</v>
      </c>
      <c r="AM6997" s="41">
        <f t="shared" si="1210"/>
        <v>4971</v>
      </c>
      <c r="AN6997" s="41">
        <f t="shared" si="1210"/>
        <v>2020</v>
      </c>
      <c r="AO6997" s="41">
        <f t="shared" si="1208"/>
        <v>5.8000000000000274E-3</v>
      </c>
      <c r="AP6997" s="41">
        <f t="shared" si="1208"/>
        <v>0.59599999999999997</v>
      </c>
      <c r="AQ6997" s="41">
        <f t="shared" si="1209"/>
        <v>0</v>
      </c>
    </row>
    <row r="6998" spans="1:43">
      <c r="A6998" s="37" t="s">
        <v>131</v>
      </c>
      <c r="C6998" s="43">
        <v>63.489643915358201</v>
      </c>
      <c r="D6998" s="43">
        <v>133.142449306516</v>
      </c>
      <c r="E6998" s="39">
        <f xml:space="preserve"> IF(A6994="Male",1,0)</f>
        <v>0</v>
      </c>
      <c r="G6998" s="39">
        <v>68.550714453564296</v>
      </c>
      <c r="H6998" s="39">
        <v>197.01104971279901</v>
      </c>
      <c r="I6998" s="66">
        <v>1</v>
      </c>
      <c r="J6998" s="67">
        <v>0</v>
      </c>
      <c r="K6998" s="160">
        <f t="shared" si="1200"/>
        <v>1</v>
      </c>
      <c r="L6998" s="41">
        <f t="shared" si="1201"/>
        <v>1</v>
      </c>
      <c r="M6998" s="41">
        <f t="shared" si="1202"/>
        <v>0.99752328802708168</v>
      </c>
      <c r="N6998" s="158">
        <f t="shared" si="1203"/>
        <v>0.99752328802708168</v>
      </c>
      <c r="O6998" s="160">
        <f t="shared" si="1204"/>
        <v>2.4767119729183218E-3</v>
      </c>
      <c r="P6998" s="158">
        <f t="shared" si="1205"/>
        <v>-2.4797840975769843E-3</v>
      </c>
      <c r="Q6998" s="160">
        <f t="shared" si="1206"/>
        <v>100</v>
      </c>
      <c r="R6998" s="41">
        <f t="shared" si="1207"/>
        <v>2.4828613052401056E-3</v>
      </c>
      <c r="AJ6998" s="39">
        <v>0.95513718297068007</v>
      </c>
      <c r="AK6998" s="39">
        <v>0</v>
      </c>
      <c r="AL6998" s="39">
        <v>1</v>
      </c>
      <c r="AM6998" s="41">
        <f t="shared" si="1210"/>
        <v>4971</v>
      </c>
      <c r="AN6998" s="41">
        <f t="shared" si="1210"/>
        <v>2021</v>
      </c>
      <c r="AO6998" s="41">
        <f t="shared" si="1208"/>
        <v>5.8000000000000274E-3</v>
      </c>
      <c r="AP6998" s="41">
        <f t="shared" si="1208"/>
        <v>0.5958</v>
      </c>
      <c r="AQ6998" s="41">
        <f t="shared" si="1209"/>
        <v>0</v>
      </c>
    </row>
    <row r="6999" spans="1:43">
      <c r="A6999" s="37" t="s">
        <v>131</v>
      </c>
      <c r="C6999" s="43">
        <v>61.528211983778398</v>
      </c>
      <c r="D6999" s="43">
        <v>117.65473834727599</v>
      </c>
      <c r="E6999" s="39">
        <f xml:space="preserve"> IF(A6995="Male",1,0)</f>
        <v>0</v>
      </c>
      <c r="G6999" s="39">
        <v>68.550832185316693</v>
      </c>
      <c r="H6999" s="39">
        <v>179.55678989185199</v>
      </c>
      <c r="I6999" s="66">
        <v>1</v>
      </c>
      <c r="J6999" s="67">
        <v>0</v>
      </c>
      <c r="K6999" s="160">
        <f t="shared" si="1200"/>
        <v>1</v>
      </c>
      <c r="L6999" s="41">
        <f t="shared" si="1201"/>
        <v>1</v>
      </c>
      <c r="M6999" s="41">
        <f t="shared" si="1202"/>
        <v>0.92665455038795497</v>
      </c>
      <c r="N6999" s="158">
        <f t="shared" si="1203"/>
        <v>0.92665455038795497</v>
      </c>
      <c r="O6999" s="160">
        <f t="shared" si="1204"/>
        <v>7.3345449612045033E-2</v>
      </c>
      <c r="P6999" s="158">
        <f t="shared" si="1205"/>
        <v>-7.6174436171956031E-2</v>
      </c>
      <c r="Q6999" s="160">
        <f t="shared" si="1206"/>
        <v>100</v>
      </c>
      <c r="R6999" s="41">
        <f t="shared" si="1207"/>
        <v>7.9150800674683011E-2</v>
      </c>
      <c r="AJ6999" s="39">
        <v>0.95523760627749943</v>
      </c>
      <c r="AK6999" s="39">
        <v>0</v>
      </c>
      <c r="AL6999" s="39">
        <v>1</v>
      </c>
      <c r="AM6999" s="41">
        <f t="shared" si="1210"/>
        <v>4971</v>
      </c>
      <c r="AN6999" s="41">
        <f t="shared" si="1210"/>
        <v>2022</v>
      </c>
      <c r="AO6999" s="41">
        <f t="shared" si="1208"/>
        <v>5.8000000000000274E-3</v>
      </c>
      <c r="AP6999" s="41">
        <f t="shared" si="1208"/>
        <v>0.59560000000000002</v>
      </c>
      <c r="AQ6999" s="41">
        <f t="shared" si="1209"/>
        <v>1.1911999999998688E-4</v>
      </c>
    </row>
    <row r="7000" spans="1:43">
      <c r="A7000" s="37" t="s">
        <v>131</v>
      </c>
      <c r="C7000" s="43">
        <v>62.652947672337099</v>
      </c>
      <c r="D7000" s="43">
        <v>122.75638543849099</v>
      </c>
      <c r="E7000" s="39">
        <f xml:space="preserve"> IF(A6996="Male",1,0)</f>
        <v>0</v>
      </c>
      <c r="G7000" s="39">
        <v>68.550879686477998</v>
      </c>
      <c r="H7000" s="39">
        <v>175.21951879565501</v>
      </c>
      <c r="I7000" s="66">
        <v>1</v>
      </c>
      <c r="J7000" s="67">
        <v>0</v>
      </c>
      <c r="K7000" s="160">
        <f t="shared" si="1200"/>
        <v>1</v>
      </c>
      <c r="L7000" s="41">
        <f t="shared" si="1201"/>
        <v>1</v>
      </c>
      <c r="M7000" s="41">
        <f t="shared" si="1202"/>
        <v>0.8423901772018586</v>
      </c>
      <c r="N7000" s="158">
        <f t="shared" si="1203"/>
        <v>0.8423901772018586</v>
      </c>
      <c r="O7000" s="160">
        <f t="shared" si="1204"/>
        <v>0.1576098227981414</v>
      </c>
      <c r="P7000" s="158">
        <f t="shared" si="1205"/>
        <v>-0.17151197872197621</v>
      </c>
      <c r="Q7000" s="160">
        <f t="shared" si="1206"/>
        <v>100</v>
      </c>
      <c r="R7000" s="41">
        <f t="shared" si="1207"/>
        <v>0.1870983625683636</v>
      </c>
      <c r="AJ7000" s="39">
        <v>0.95524832003399673</v>
      </c>
      <c r="AK7000" s="39">
        <v>1</v>
      </c>
      <c r="AL7000" s="39">
        <v>0</v>
      </c>
      <c r="AM7000" s="41">
        <f t="shared" si="1210"/>
        <v>4972</v>
      </c>
      <c r="AN7000" s="41">
        <f t="shared" si="1210"/>
        <v>2022</v>
      </c>
      <c r="AO7000" s="41">
        <f t="shared" si="1208"/>
        <v>5.6000000000000494E-3</v>
      </c>
      <c r="AP7000" s="41">
        <f t="shared" si="1208"/>
        <v>0.59560000000000002</v>
      </c>
      <c r="AQ7000" s="41">
        <f t="shared" si="1209"/>
        <v>0</v>
      </c>
    </row>
    <row r="7001" spans="1:43">
      <c r="A7001" s="37" t="s">
        <v>131</v>
      </c>
      <c r="C7001" s="43">
        <v>64.193081770110297</v>
      </c>
      <c r="D7001" s="43">
        <v>137.840193859934</v>
      </c>
      <c r="E7001" s="39">
        <f xml:space="preserve"> IF(A6997="Male",1,0)</f>
        <v>0</v>
      </c>
      <c r="G7001" s="39">
        <v>68.554097295623706</v>
      </c>
      <c r="H7001" s="39">
        <v>172.21574540567499</v>
      </c>
      <c r="I7001" s="66">
        <v>1</v>
      </c>
      <c r="J7001" s="67">
        <v>0</v>
      </c>
      <c r="K7001" s="160">
        <f t="shared" si="1200"/>
        <v>1</v>
      </c>
      <c r="L7001" s="41">
        <f t="shared" si="1201"/>
        <v>1</v>
      </c>
      <c r="M7001" s="41">
        <f t="shared" si="1202"/>
        <v>0.74626040007331385</v>
      </c>
      <c r="N7001" s="158">
        <f t="shared" si="1203"/>
        <v>0.74626040007331385</v>
      </c>
      <c r="O7001" s="160">
        <f t="shared" si="1204"/>
        <v>0.25373959992668615</v>
      </c>
      <c r="P7001" s="158">
        <f t="shared" si="1205"/>
        <v>-0.29268067792578484</v>
      </c>
      <c r="Q7001" s="160">
        <f t="shared" si="1206"/>
        <v>100</v>
      </c>
      <c r="R7001" s="41">
        <f t="shared" si="1207"/>
        <v>0.34001482579238879</v>
      </c>
      <c r="AJ7001" s="39">
        <v>0.95525439989330374</v>
      </c>
      <c r="AK7001" s="39">
        <v>0</v>
      </c>
      <c r="AL7001" s="39">
        <v>1</v>
      </c>
      <c r="AM7001" s="41">
        <f t="shared" si="1210"/>
        <v>4972</v>
      </c>
      <c r="AN7001" s="41">
        <f t="shared" si="1210"/>
        <v>2023</v>
      </c>
      <c r="AO7001" s="41">
        <f t="shared" si="1208"/>
        <v>5.6000000000000494E-3</v>
      </c>
      <c r="AP7001" s="41">
        <f t="shared" si="1208"/>
        <v>0.59539999999999993</v>
      </c>
      <c r="AQ7001" s="41">
        <f t="shared" si="1209"/>
        <v>0</v>
      </c>
    </row>
    <row r="7002" spans="1:43">
      <c r="A7002" s="37" t="s">
        <v>131</v>
      </c>
      <c r="C7002" s="43">
        <v>65.799560805706193</v>
      </c>
      <c r="D7002" s="43">
        <v>157.293742488265</v>
      </c>
      <c r="E7002" s="39">
        <f xml:space="preserve"> IF(A6998="Male",1,0)</f>
        <v>0</v>
      </c>
      <c r="G7002" s="39">
        <v>68.554179372690001</v>
      </c>
      <c r="H7002" s="39">
        <v>194.28474091644199</v>
      </c>
      <c r="I7002" s="66">
        <v>1</v>
      </c>
      <c r="J7002" s="67">
        <v>0</v>
      </c>
      <c r="K7002" s="160">
        <f t="shared" si="1200"/>
        <v>1</v>
      </c>
      <c r="L7002" s="41">
        <f t="shared" si="1201"/>
        <v>1</v>
      </c>
      <c r="M7002" s="41">
        <f t="shared" si="1202"/>
        <v>0.99574713091256994</v>
      </c>
      <c r="N7002" s="158">
        <f t="shared" si="1203"/>
        <v>0.99574713091256994</v>
      </c>
      <c r="O7002" s="160">
        <f t="shared" si="1204"/>
        <v>4.2528690874300557E-3</v>
      </c>
      <c r="P7002" s="158">
        <f t="shared" si="1205"/>
        <v>-4.2619382576302052E-3</v>
      </c>
      <c r="Q7002" s="160">
        <f t="shared" si="1206"/>
        <v>100</v>
      </c>
      <c r="R7002" s="41">
        <f t="shared" si="1207"/>
        <v>4.2710332326365216E-3</v>
      </c>
      <c r="AJ7002" s="39">
        <v>0.9552841533253178</v>
      </c>
      <c r="AK7002" s="39">
        <v>0</v>
      </c>
      <c r="AL7002" s="39">
        <v>1</v>
      </c>
      <c r="AM7002" s="41">
        <f t="shared" si="1210"/>
        <v>4972</v>
      </c>
      <c r="AN7002" s="41">
        <f t="shared" si="1210"/>
        <v>2024</v>
      </c>
      <c r="AO7002" s="41">
        <f t="shared" si="1208"/>
        <v>5.6000000000000494E-3</v>
      </c>
      <c r="AP7002" s="41">
        <f t="shared" si="1208"/>
        <v>0.59519999999999995</v>
      </c>
      <c r="AQ7002" s="41">
        <f t="shared" si="1209"/>
        <v>0</v>
      </c>
    </row>
    <row r="7003" spans="1:43">
      <c r="A7003" s="37" t="s">
        <v>131</v>
      </c>
      <c r="C7003" s="43">
        <v>63.787050401194797</v>
      </c>
      <c r="D7003" s="43">
        <v>120.838528221416</v>
      </c>
      <c r="E7003" s="39">
        <f xml:space="preserve"> IF(A6999="Male",1,0)</f>
        <v>0</v>
      </c>
      <c r="G7003" s="39">
        <v>68.554568155726997</v>
      </c>
      <c r="H7003" s="39">
        <v>151.78603926919899</v>
      </c>
      <c r="I7003" s="66">
        <v>0</v>
      </c>
      <c r="J7003" s="67">
        <v>1</v>
      </c>
      <c r="K7003" s="160">
        <f t="shared" si="1200"/>
        <v>1</v>
      </c>
      <c r="L7003" s="41">
        <f t="shared" si="1201"/>
        <v>0</v>
      </c>
      <c r="M7003" s="41">
        <f t="shared" si="1202"/>
        <v>4.8637402623480951E-2</v>
      </c>
      <c r="N7003" s="158">
        <f t="shared" si="1203"/>
        <v>4.8637402623480951E-2</v>
      </c>
      <c r="O7003" s="160">
        <f t="shared" si="1204"/>
        <v>0.95136259737651907</v>
      </c>
      <c r="P7003" s="158">
        <f t="shared" si="1205"/>
        <v>-4.9860009004041604E-2</v>
      </c>
      <c r="Q7003" s="160">
        <f t="shared" si="1206"/>
        <v>100</v>
      </c>
      <c r="R7003" s="41">
        <f t="shared" si="1207"/>
        <v>5.1123938188871024E-2</v>
      </c>
      <c r="AJ7003" s="39">
        <v>0.95530110013176484</v>
      </c>
      <c r="AK7003" s="39">
        <v>0</v>
      </c>
      <c r="AL7003" s="39">
        <v>1</v>
      </c>
      <c r="AM7003" s="41">
        <f t="shared" si="1210"/>
        <v>4972</v>
      </c>
      <c r="AN7003" s="41">
        <f t="shared" si="1210"/>
        <v>2025</v>
      </c>
      <c r="AO7003" s="41">
        <f t="shared" si="1208"/>
        <v>5.6000000000000494E-3</v>
      </c>
      <c r="AP7003" s="41">
        <f t="shared" si="1208"/>
        <v>0.59499999999999997</v>
      </c>
      <c r="AQ7003" s="41">
        <f t="shared" si="1209"/>
        <v>0</v>
      </c>
    </row>
    <row r="7004" spans="1:43">
      <c r="A7004" s="37" t="s">
        <v>131</v>
      </c>
      <c r="C7004" s="43">
        <v>61.186259032535801</v>
      </c>
      <c r="D7004" s="43">
        <v>109.582355619731</v>
      </c>
      <c r="E7004" s="39">
        <f xml:space="preserve"> IF(A7000="Male",1,0)</f>
        <v>0</v>
      </c>
      <c r="G7004" s="39">
        <v>68.556281491841403</v>
      </c>
      <c r="H7004" s="39">
        <v>189.03649767196001</v>
      </c>
      <c r="I7004" s="66">
        <v>1</v>
      </c>
      <c r="J7004" s="67">
        <v>0</v>
      </c>
      <c r="K7004" s="160">
        <f t="shared" si="1200"/>
        <v>1</v>
      </c>
      <c r="L7004" s="41">
        <f t="shared" si="1201"/>
        <v>1</v>
      </c>
      <c r="M7004" s="41">
        <f t="shared" si="1202"/>
        <v>0.98803727879545344</v>
      </c>
      <c r="N7004" s="158">
        <f t="shared" si="1203"/>
        <v>0.98803727879545344</v>
      </c>
      <c r="O7004" s="160">
        <f t="shared" si="1204"/>
        <v>1.1962721204546556E-2</v>
      </c>
      <c r="P7004" s="158">
        <f t="shared" si="1205"/>
        <v>-1.2034850371741592E-2</v>
      </c>
      <c r="Q7004" s="160">
        <f t="shared" si="1206"/>
        <v>100</v>
      </c>
      <c r="R7004" s="41">
        <f t="shared" si="1207"/>
        <v>1.2107560576186635E-2</v>
      </c>
      <c r="AJ7004" s="39">
        <v>0.95530281226150549</v>
      </c>
      <c r="AK7004" s="39">
        <v>0</v>
      </c>
      <c r="AL7004" s="39">
        <v>1</v>
      </c>
      <c r="AM7004" s="41">
        <f t="shared" si="1210"/>
        <v>4972</v>
      </c>
      <c r="AN7004" s="41">
        <f t="shared" si="1210"/>
        <v>2026</v>
      </c>
      <c r="AO7004" s="41">
        <f t="shared" si="1208"/>
        <v>5.6000000000000494E-3</v>
      </c>
      <c r="AP7004" s="41">
        <f t="shared" si="1208"/>
        <v>0.5948</v>
      </c>
      <c r="AQ7004" s="41">
        <f t="shared" si="1209"/>
        <v>0</v>
      </c>
    </row>
    <row r="7005" spans="1:43">
      <c r="A7005" s="37" t="s">
        <v>131</v>
      </c>
      <c r="C7005" s="43">
        <v>59.353831014278597</v>
      </c>
      <c r="D7005" s="43">
        <v>106.108275084455</v>
      </c>
      <c r="E7005" s="39">
        <f xml:space="preserve"> IF(A7001="Male",1,0)</f>
        <v>0</v>
      </c>
      <c r="G7005" s="39">
        <v>68.557950781331698</v>
      </c>
      <c r="H7005" s="39">
        <v>186.06485385678499</v>
      </c>
      <c r="I7005" s="66">
        <v>1</v>
      </c>
      <c r="J7005" s="67">
        <v>0</v>
      </c>
      <c r="K7005" s="160">
        <f t="shared" si="1200"/>
        <v>1</v>
      </c>
      <c r="L7005" s="41">
        <f t="shared" si="1201"/>
        <v>1</v>
      </c>
      <c r="M7005" s="41">
        <f t="shared" si="1202"/>
        <v>0.97862038197443768</v>
      </c>
      <c r="N7005" s="158">
        <f t="shared" si="1203"/>
        <v>0.97862038197443768</v>
      </c>
      <c r="O7005" s="160">
        <f t="shared" si="1204"/>
        <v>2.1379618025562319E-2</v>
      </c>
      <c r="P7005" s="158">
        <f t="shared" si="1205"/>
        <v>-2.1611472657068968E-2</v>
      </c>
      <c r="Q7005" s="160">
        <f t="shared" si="1206"/>
        <v>100</v>
      </c>
      <c r="R7005" s="41">
        <f t="shared" si="1207"/>
        <v>2.1846691954675406E-2</v>
      </c>
      <c r="AJ7005" s="39">
        <v>0.9553989168910646</v>
      </c>
      <c r="AK7005" s="39">
        <v>0</v>
      </c>
      <c r="AL7005" s="39">
        <v>1</v>
      </c>
      <c r="AM7005" s="41">
        <f t="shared" si="1210"/>
        <v>4972</v>
      </c>
      <c r="AN7005" s="41">
        <f t="shared" si="1210"/>
        <v>2027</v>
      </c>
      <c r="AO7005" s="41">
        <f t="shared" si="1208"/>
        <v>5.6000000000000494E-3</v>
      </c>
      <c r="AP7005" s="41">
        <f t="shared" si="1208"/>
        <v>0.59460000000000002</v>
      </c>
      <c r="AQ7005" s="41">
        <f t="shared" si="1209"/>
        <v>0</v>
      </c>
    </row>
    <row r="7006" spans="1:43">
      <c r="A7006" s="37" t="s">
        <v>131</v>
      </c>
      <c r="C7006" s="43">
        <v>62.704916654000698</v>
      </c>
      <c r="D7006" s="43">
        <v>142.78950103100999</v>
      </c>
      <c r="E7006" s="39">
        <f xml:space="preserve"> IF(A7002="Male",1,0)</f>
        <v>0</v>
      </c>
      <c r="G7006" s="39">
        <v>68.5583535155871</v>
      </c>
      <c r="H7006" s="39">
        <v>191.08893968408799</v>
      </c>
      <c r="I7006" s="66">
        <v>1</v>
      </c>
      <c r="J7006" s="67">
        <v>0</v>
      </c>
      <c r="K7006" s="160">
        <f t="shared" si="1200"/>
        <v>1</v>
      </c>
      <c r="L7006" s="41">
        <f t="shared" si="1201"/>
        <v>1</v>
      </c>
      <c r="M7006" s="41">
        <f t="shared" si="1202"/>
        <v>0.99199765940754281</v>
      </c>
      <c r="N7006" s="158">
        <f t="shared" si="1203"/>
        <v>0.99199765940754281</v>
      </c>
      <c r="O7006" s="160">
        <f t="shared" si="1204"/>
        <v>8.0023405924571911E-3</v>
      </c>
      <c r="P7006" s="158">
        <f t="shared" si="1205"/>
        <v>-8.0345311682506228E-3</v>
      </c>
      <c r="Q7006" s="160">
        <f t="shared" si="1206"/>
        <v>100</v>
      </c>
      <c r="R7006" s="41">
        <f t="shared" si="1207"/>
        <v>8.0668946308164492E-3</v>
      </c>
      <c r="AJ7006" s="39">
        <v>0.95542968205447099</v>
      </c>
      <c r="AK7006" s="39">
        <v>0</v>
      </c>
      <c r="AL7006" s="39">
        <v>1</v>
      </c>
      <c r="AM7006" s="41">
        <f t="shared" si="1210"/>
        <v>4972</v>
      </c>
      <c r="AN7006" s="41">
        <f t="shared" si="1210"/>
        <v>2028</v>
      </c>
      <c r="AO7006" s="41">
        <f t="shared" si="1208"/>
        <v>5.6000000000000494E-3</v>
      </c>
      <c r="AP7006" s="41">
        <f t="shared" si="1208"/>
        <v>0.59440000000000004</v>
      </c>
      <c r="AQ7006" s="41">
        <f t="shared" si="1209"/>
        <v>0</v>
      </c>
    </row>
    <row r="7007" spans="1:43">
      <c r="A7007" s="37" t="s">
        <v>131</v>
      </c>
      <c r="C7007" s="43">
        <v>61.926249766247999</v>
      </c>
      <c r="D7007" s="43">
        <v>113.648007121316</v>
      </c>
      <c r="E7007" s="39">
        <f xml:space="preserve"> IF(A7003="Male",1,0)</f>
        <v>0</v>
      </c>
      <c r="G7007" s="39">
        <v>68.560854114399206</v>
      </c>
      <c r="H7007" s="39">
        <v>186.40110117004201</v>
      </c>
      <c r="I7007" s="66">
        <v>1</v>
      </c>
      <c r="J7007" s="67">
        <v>0</v>
      </c>
      <c r="K7007" s="160">
        <f t="shared" si="1200"/>
        <v>1</v>
      </c>
      <c r="L7007" s="41">
        <f t="shared" si="1201"/>
        <v>1</v>
      </c>
      <c r="M7007" s="41">
        <f t="shared" si="1202"/>
        <v>0.97994399792739839</v>
      </c>
      <c r="N7007" s="158">
        <f t="shared" si="1203"/>
        <v>0.97994399792739839</v>
      </c>
      <c r="O7007" s="160">
        <f t="shared" si="1204"/>
        <v>2.0056002072601609E-2</v>
      </c>
      <c r="P7007" s="158">
        <f t="shared" si="1205"/>
        <v>-2.0259853922398027E-2</v>
      </c>
      <c r="Q7007" s="160">
        <f t="shared" si="1206"/>
        <v>100</v>
      </c>
      <c r="R7007" s="41">
        <f t="shared" si="1207"/>
        <v>2.0466477793649906E-2</v>
      </c>
      <c r="AJ7007" s="39">
        <v>0.95543382945588418</v>
      </c>
      <c r="AK7007" s="39">
        <v>0</v>
      </c>
      <c r="AL7007" s="39">
        <v>1</v>
      </c>
      <c r="AM7007" s="41">
        <f t="shared" si="1210"/>
        <v>4972</v>
      </c>
      <c r="AN7007" s="41">
        <f t="shared" si="1210"/>
        <v>2029</v>
      </c>
      <c r="AO7007" s="41">
        <f t="shared" si="1208"/>
        <v>5.6000000000000494E-3</v>
      </c>
      <c r="AP7007" s="41">
        <f t="shared" si="1208"/>
        <v>0.59420000000000006</v>
      </c>
      <c r="AQ7007" s="41">
        <f t="shared" si="1209"/>
        <v>0</v>
      </c>
    </row>
    <row r="7008" spans="1:43">
      <c r="A7008" s="37" t="s">
        <v>131</v>
      </c>
      <c r="C7008" s="43">
        <v>61.991074258996598</v>
      </c>
      <c r="D7008" s="43">
        <v>131.41073190302799</v>
      </c>
      <c r="E7008" s="39">
        <f xml:space="preserve"> IF(A7004="Male",1,0)</f>
        <v>0</v>
      </c>
      <c r="G7008" s="39">
        <v>68.560987552821601</v>
      </c>
      <c r="H7008" s="39">
        <v>178.69176860611501</v>
      </c>
      <c r="I7008" s="66">
        <v>1</v>
      </c>
      <c r="J7008" s="67">
        <v>0</v>
      </c>
      <c r="K7008" s="160">
        <f t="shared" si="1200"/>
        <v>1</v>
      </c>
      <c r="L7008" s="41">
        <f t="shared" si="1201"/>
        <v>1</v>
      </c>
      <c r="M7008" s="41">
        <f t="shared" si="1202"/>
        <v>0.91371232072263597</v>
      </c>
      <c r="N7008" s="158">
        <f t="shared" si="1203"/>
        <v>0.91371232072263597</v>
      </c>
      <c r="O7008" s="160">
        <f t="shared" si="1204"/>
        <v>8.6287679277364027E-2</v>
      </c>
      <c r="P7008" s="158">
        <f t="shared" si="1205"/>
        <v>-9.023950463963093E-2</v>
      </c>
      <c r="Q7008" s="160">
        <f t="shared" si="1206"/>
        <v>100</v>
      </c>
      <c r="R7008" s="41">
        <f t="shared" si="1207"/>
        <v>9.4436374907499232E-2</v>
      </c>
      <c r="AJ7008" s="39">
        <v>0.95545774568591701</v>
      </c>
      <c r="AK7008" s="39">
        <v>0</v>
      </c>
      <c r="AL7008" s="39">
        <v>1</v>
      </c>
      <c r="AM7008" s="41">
        <f t="shared" si="1210"/>
        <v>4972</v>
      </c>
      <c r="AN7008" s="41">
        <f t="shared" si="1210"/>
        <v>2030</v>
      </c>
      <c r="AO7008" s="41">
        <f t="shared" si="1208"/>
        <v>5.6000000000000494E-3</v>
      </c>
      <c r="AP7008" s="41">
        <f t="shared" si="1208"/>
        <v>0.59399999999999997</v>
      </c>
      <c r="AQ7008" s="41">
        <f t="shared" si="1209"/>
        <v>0</v>
      </c>
    </row>
    <row r="7009" spans="1:43">
      <c r="A7009" s="37" t="s">
        <v>131</v>
      </c>
      <c r="C7009" s="43">
        <v>58.162463043892899</v>
      </c>
      <c r="D7009" s="43">
        <v>105.147024548327</v>
      </c>
      <c r="E7009" s="39">
        <f xml:space="preserve"> IF(A7005="Male",1,0)</f>
        <v>0</v>
      </c>
      <c r="G7009" s="39">
        <v>68.561371173647103</v>
      </c>
      <c r="H7009" s="39">
        <v>175.041945711247</v>
      </c>
      <c r="I7009" s="66">
        <v>1</v>
      </c>
      <c r="J7009" s="67">
        <v>0</v>
      </c>
      <c r="K7009" s="160">
        <f t="shared" si="1200"/>
        <v>1</v>
      </c>
      <c r="L7009" s="41">
        <f t="shared" si="1201"/>
        <v>1</v>
      </c>
      <c r="M7009" s="41">
        <f t="shared" si="1202"/>
        <v>0.83695342946108586</v>
      </c>
      <c r="N7009" s="158">
        <f t="shared" si="1203"/>
        <v>0.83695342946108586</v>
      </c>
      <c r="O7009" s="160">
        <f t="shared" si="1204"/>
        <v>0.16304657053891414</v>
      </c>
      <c r="P7009" s="158">
        <f t="shared" si="1205"/>
        <v>-0.17798684987205321</v>
      </c>
      <c r="Q7009" s="160">
        <f t="shared" si="1206"/>
        <v>100</v>
      </c>
      <c r="R7009" s="41">
        <f t="shared" si="1207"/>
        <v>0.19480960923226015</v>
      </c>
      <c r="AJ7009" s="39">
        <v>0.95554299318463121</v>
      </c>
      <c r="AK7009" s="39">
        <v>0</v>
      </c>
      <c r="AL7009" s="39">
        <v>1</v>
      </c>
      <c r="AM7009" s="41">
        <f t="shared" si="1210"/>
        <v>4972</v>
      </c>
      <c r="AN7009" s="41">
        <f t="shared" si="1210"/>
        <v>2031</v>
      </c>
      <c r="AO7009" s="41">
        <f t="shared" si="1208"/>
        <v>5.6000000000000494E-3</v>
      </c>
      <c r="AP7009" s="41">
        <f t="shared" si="1208"/>
        <v>0.59379999999999999</v>
      </c>
      <c r="AQ7009" s="41">
        <f t="shared" si="1209"/>
        <v>0</v>
      </c>
    </row>
    <row r="7010" spans="1:43">
      <c r="A7010" s="37" t="s">
        <v>131</v>
      </c>
      <c r="C7010" s="43">
        <v>67.4118336321295</v>
      </c>
      <c r="D7010" s="43">
        <v>147.360805343919</v>
      </c>
      <c r="E7010" s="39">
        <f xml:space="preserve"> IF(A7006="Male",1,0)</f>
        <v>0</v>
      </c>
      <c r="G7010" s="39">
        <v>68.561750729308301</v>
      </c>
      <c r="H7010" s="39">
        <v>172.19536368774499</v>
      </c>
      <c r="I7010" s="66">
        <v>1</v>
      </c>
      <c r="J7010" s="67">
        <v>0</v>
      </c>
      <c r="K7010" s="160">
        <f t="shared" si="1200"/>
        <v>1</v>
      </c>
      <c r="L7010" s="41">
        <f t="shared" si="1201"/>
        <v>1</v>
      </c>
      <c r="M7010" s="41">
        <f t="shared" si="1202"/>
        <v>0.7447781655870761</v>
      </c>
      <c r="N7010" s="158">
        <f t="shared" si="1203"/>
        <v>0.7447781655870761</v>
      </c>
      <c r="O7010" s="160">
        <f t="shared" si="1204"/>
        <v>0.2552218344129239</v>
      </c>
      <c r="P7010" s="158">
        <f t="shared" si="1205"/>
        <v>-0.29466886925582225</v>
      </c>
      <c r="Q7010" s="160">
        <f t="shared" si="1206"/>
        <v>100</v>
      </c>
      <c r="R7010" s="41">
        <f t="shared" si="1207"/>
        <v>0.34268168188274384</v>
      </c>
      <c r="AJ7010" s="39">
        <v>0.95559898795577258</v>
      </c>
      <c r="AK7010" s="39">
        <v>0</v>
      </c>
      <c r="AL7010" s="39">
        <v>1</v>
      </c>
      <c r="AM7010" s="41">
        <f t="shared" si="1210"/>
        <v>4972</v>
      </c>
      <c r="AN7010" s="41">
        <f t="shared" si="1210"/>
        <v>2032</v>
      </c>
      <c r="AO7010" s="41">
        <f t="shared" si="1208"/>
        <v>5.6000000000000494E-3</v>
      </c>
      <c r="AP7010" s="41">
        <f t="shared" si="1208"/>
        <v>0.59360000000000002</v>
      </c>
      <c r="AQ7010" s="41">
        <f t="shared" si="1209"/>
        <v>0</v>
      </c>
    </row>
    <row r="7011" spans="1:43">
      <c r="A7011" s="37" t="s">
        <v>131</v>
      </c>
      <c r="C7011" s="43">
        <v>62.074782806991799</v>
      </c>
      <c r="D7011" s="43">
        <v>119.659324498929</v>
      </c>
      <c r="E7011" s="39">
        <f xml:space="preserve"> IF(A7007="Male",1,0)</f>
        <v>0</v>
      </c>
      <c r="G7011" s="39">
        <v>68.562179311347094</v>
      </c>
      <c r="H7011" s="39">
        <v>190.36547225267</v>
      </c>
      <c r="I7011" s="66">
        <v>1</v>
      </c>
      <c r="J7011" s="67">
        <v>0</v>
      </c>
      <c r="K7011" s="160">
        <f t="shared" si="1200"/>
        <v>1</v>
      </c>
      <c r="L7011" s="41">
        <f t="shared" si="1201"/>
        <v>1</v>
      </c>
      <c r="M7011" s="41">
        <f t="shared" si="1202"/>
        <v>0.99075705848505524</v>
      </c>
      <c r="N7011" s="158">
        <f t="shared" si="1203"/>
        <v>0.99075705848505524</v>
      </c>
      <c r="O7011" s="160">
        <f t="shared" si="1204"/>
        <v>9.242941514944758E-3</v>
      </c>
      <c r="P7011" s="158">
        <f t="shared" si="1205"/>
        <v>-9.2859225513487274E-3</v>
      </c>
      <c r="Q7011" s="160">
        <f t="shared" si="1206"/>
        <v>100</v>
      </c>
      <c r="R7011" s="41">
        <f t="shared" si="1207"/>
        <v>9.3291704921869903E-3</v>
      </c>
      <c r="AJ7011" s="39">
        <v>0.9558592152679295</v>
      </c>
      <c r="AK7011" s="39">
        <v>0</v>
      </c>
      <c r="AL7011" s="39">
        <v>1</v>
      </c>
      <c r="AM7011" s="41">
        <f t="shared" si="1210"/>
        <v>4972</v>
      </c>
      <c r="AN7011" s="41">
        <f t="shared" si="1210"/>
        <v>2033</v>
      </c>
      <c r="AO7011" s="41">
        <f t="shared" si="1208"/>
        <v>5.6000000000000494E-3</v>
      </c>
      <c r="AP7011" s="41">
        <f t="shared" si="1208"/>
        <v>0.59339999999999993</v>
      </c>
      <c r="AQ7011" s="41">
        <f t="shared" si="1209"/>
        <v>0</v>
      </c>
    </row>
    <row r="7012" spans="1:43">
      <c r="A7012" s="37" t="s">
        <v>131</v>
      </c>
      <c r="C7012" s="43">
        <v>65.498058342081293</v>
      </c>
      <c r="D7012" s="43">
        <v>159.08978137397901</v>
      </c>
      <c r="E7012" s="39">
        <f xml:space="preserve"> IF(A7008="Male",1,0)</f>
        <v>0</v>
      </c>
      <c r="G7012" s="39">
        <v>68.566091822224294</v>
      </c>
      <c r="H7012" s="39">
        <v>180.88958260294299</v>
      </c>
      <c r="I7012" s="66">
        <v>1</v>
      </c>
      <c r="J7012" s="67">
        <v>0</v>
      </c>
      <c r="K7012" s="160">
        <f t="shared" si="1200"/>
        <v>1</v>
      </c>
      <c r="L7012" s="41">
        <f t="shared" si="1201"/>
        <v>1</v>
      </c>
      <c r="M7012" s="41">
        <f t="shared" si="1202"/>
        <v>0.94230887924711193</v>
      </c>
      <c r="N7012" s="158">
        <f t="shared" si="1203"/>
        <v>0.94230887924711193</v>
      </c>
      <c r="O7012" s="160">
        <f t="shared" si="1204"/>
        <v>5.769112075288807E-2</v>
      </c>
      <c r="P7012" s="158">
        <f t="shared" si="1205"/>
        <v>-5.9422160862414045E-2</v>
      </c>
      <c r="Q7012" s="160">
        <f t="shared" si="1206"/>
        <v>100</v>
      </c>
      <c r="R7012" s="41">
        <f t="shared" si="1207"/>
        <v>6.1223153069492726E-2</v>
      </c>
      <c r="AJ7012" s="39">
        <v>0.95586695452732306</v>
      </c>
      <c r="AK7012" s="39">
        <v>0</v>
      </c>
      <c r="AL7012" s="39">
        <v>1</v>
      </c>
      <c r="AM7012" s="41">
        <f t="shared" si="1210"/>
        <v>4972</v>
      </c>
      <c r="AN7012" s="41">
        <f t="shared" si="1210"/>
        <v>2034</v>
      </c>
      <c r="AO7012" s="41">
        <f t="shared" si="1208"/>
        <v>5.6000000000000494E-3</v>
      </c>
      <c r="AP7012" s="41">
        <f t="shared" si="1208"/>
        <v>0.59319999999999995</v>
      </c>
      <c r="AQ7012" s="41">
        <f t="shared" si="1209"/>
        <v>0</v>
      </c>
    </row>
    <row r="7013" spans="1:43">
      <c r="A7013" s="37" t="s">
        <v>131</v>
      </c>
      <c r="C7013" s="43">
        <v>62.615279911933698</v>
      </c>
      <c r="D7013" s="43">
        <v>128.16814086840199</v>
      </c>
      <c r="E7013" s="39">
        <f xml:space="preserve"> IF(A7009="Male",1,0)</f>
        <v>0</v>
      </c>
      <c r="G7013" s="39">
        <v>68.568374665545505</v>
      </c>
      <c r="H7013" s="39">
        <v>179.795968121258</v>
      </c>
      <c r="I7013" s="66">
        <v>1</v>
      </c>
      <c r="J7013" s="67">
        <v>0</v>
      </c>
      <c r="K7013" s="160">
        <f t="shared" si="1200"/>
        <v>1</v>
      </c>
      <c r="L7013" s="41">
        <f t="shared" si="1201"/>
        <v>1</v>
      </c>
      <c r="M7013" s="41">
        <f t="shared" si="1202"/>
        <v>0.92924816164136836</v>
      </c>
      <c r="N7013" s="158">
        <f t="shared" si="1203"/>
        <v>0.92924816164136836</v>
      </c>
      <c r="O7013" s="160">
        <f t="shared" si="1204"/>
        <v>7.0751838358631636E-2</v>
      </c>
      <c r="P7013" s="158">
        <f t="shared" si="1205"/>
        <v>-7.337944813186735E-2</v>
      </c>
      <c r="Q7013" s="160">
        <f t="shared" si="1206"/>
        <v>100</v>
      </c>
      <c r="R7013" s="41">
        <f t="shared" si="1207"/>
        <v>7.6138798309441716E-2</v>
      </c>
      <c r="AJ7013" s="39">
        <v>0.95590323552586975</v>
      </c>
      <c r="AK7013" s="39">
        <v>0</v>
      </c>
      <c r="AL7013" s="39">
        <v>1</v>
      </c>
      <c r="AM7013" s="41">
        <f t="shared" si="1210"/>
        <v>4972</v>
      </c>
      <c r="AN7013" s="41">
        <f t="shared" si="1210"/>
        <v>2035</v>
      </c>
      <c r="AO7013" s="41">
        <f t="shared" si="1208"/>
        <v>5.6000000000000494E-3</v>
      </c>
      <c r="AP7013" s="41">
        <f t="shared" si="1208"/>
        <v>0.59299999999999997</v>
      </c>
      <c r="AQ7013" s="41">
        <f t="shared" si="1209"/>
        <v>0</v>
      </c>
    </row>
    <row r="7014" spans="1:43">
      <c r="A7014" s="37" t="s">
        <v>131</v>
      </c>
      <c r="C7014" s="43">
        <v>64.433755460793293</v>
      </c>
      <c r="D7014" s="43">
        <v>162.524500625397</v>
      </c>
      <c r="E7014" s="39">
        <f xml:space="preserve"> IF(A7010="Male",1,0)</f>
        <v>0</v>
      </c>
      <c r="G7014" s="39">
        <v>68.568959398711399</v>
      </c>
      <c r="H7014" s="39">
        <v>185.97582510222699</v>
      </c>
      <c r="I7014" s="66">
        <v>1</v>
      </c>
      <c r="J7014" s="67">
        <v>0</v>
      </c>
      <c r="K7014" s="160">
        <f t="shared" si="1200"/>
        <v>1</v>
      </c>
      <c r="L7014" s="41">
        <f t="shared" si="1201"/>
        <v>1</v>
      </c>
      <c r="M7014" s="41">
        <f t="shared" si="1202"/>
        <v>0.9781320952184237</v>
      </c>
      <c r="N7014" s="158">
        <f t="shared" si="1203"/>
        <v>0.9781320952184237</v>
      </c>
      <c r="O7014" s="160">
        <f t="shared" si="1204"/>
        <v>2.1867904781576297E-2</v>
      </c>
      <c r="P7014" s="158">
        <f t="shared" si="1205"/>
        <v>-2.2110551382498417E-2</v>
      </c>
      <c r="Q7014" s="160">
        <f t="shared" si="1206"/>
        <v>100</v>
      </c>
      <c r="R7014" s="41">
        <f t="shared" si="1207"/>
        <v>2.2356801181023553E-2</v>
      </c>
      <c r="AJ7014" s="39">
        <v>0.95592249687588582</v>
      </c>
      <c r="AK7014" s="39">
        <v>0</v>
      </c>
      <c r="AL7014" s="39">
        <v>1</v>
      </c>
      <c r="AM7014" s="41">
        <f t="shared" si="1210"/>
        <v>4972</v>
      </c>
      <c r="AN7014" s="41">
        <f t="shared" si="1210"/>
        <v>2036</v>
      </c>
      <c r="AO7014" s="41">
        <f t="shared" si="1208"/>
        <v>5.6000000000000494E-3</v>
      </c>
      <c r="AP7014" s="41">
        <f t="shared" si="1208"/>
        <v>0.59279999999999999</v>
      </c>
      <c r="AQ7014" s="41">
        <f t="shared" si="1209"/>
        <v>0</v>
      </c>
    </row>
    <row r="7015" spans="1:43">
      <c r="A7015" s="37" t="s">
        <v>131</v>
      </c>
      <c r="C7015" s="43">
        <v>63.449210619203598</v>
      </c>
      <c r="D7015" s="43">
        <v>132.01878465072599</v>
      </c>
      <c r="E7015" s="39">
        <f xml:space="preserve"> IF(A7011="Male",1,0)</f>
        <v>0</v>
      </c>
      <c r="G7015" s="39">
        <v>68.570125439734895</v>
      </c>
      <c r="H7015" s="39">
        <v>192.329282181503</v>
      </c>
      <c r="I7015" s="66">
        <v>1</v>
      </c>
      <c r="J7015" s="67">
        <v>0</v>
      </c>
      <c r="K7015" s="160">
        <f t="shared" si="1200"/>
        <v>1</v>
      </c>
      <c r="L7015" s="41">
        <f t="shared" si="1201"/>
        <v>1</v>
      </c>
      <c r="M7015" s="41">
        <f t="shared" si="1202"/>
        <v>0.99369569098517196</v>
      </c>
      <c r="N7015" s="158">
        <f t="shared" si="1203"/>
        <v>0.99369569098517196</v>
      </c>
      <c r="O7015" s="160">
        <f t="shared" si="1204"/>
        <v>6.3043090148280356E-3</v>
      </c>
      <c r="P7015" s="158">
        <f t="shared" si="1205"/>
        <v>-6.3242650879518358E-3</v>
      </c>
      <c r="Q7015" s="160">
        <f t="shared" si="1206"/>
        <v>100</v>
      </c>
      <c r="R7015" s="41">
        <f t="shared" si="1207"/>
        <v>6.3443054770397599E-3</v>
      </c>
      <c r="AJ7015" s="39">
        <v>0.95605530898426994</v>
      </c>
      <c r="AK7015" s="39">
        <v>0</v>
      </c>
      <c r="AL7015" s="39">
        <v>1</v>
      </c>
      <c r="AM7015" s="41">
        <f t="shared" si="1210"/>
        <v>4972</v>
      </c>
      <c r="AN7015" s="41">
        <f t="shared" si="1210"/>
        <v>2037</v>
      </c>
      <c r="AO7015" s="41">
        <f t="shared" si="1208"/>
        <v>5.6000000000000494E-3</v>
      </c>
      <c r="AP7015" s="41">
        <f t="shared" si="1208"/>
        <v>0.59260000000000002</v>
      </c>
      <c r="AQ7015" s="41">
        <f t="shared" si="1209"/>
        <v>0</v>
      </c>
    </row>
    <row r="7016" spans="1:43">
      <c r="A7016" s="37" t="s">
        <v>131</v>
      </c>
      <c r="C7016" s="43">
        <v>64.036008754745794</v>
      </c>
      <c r="D7016" s="43">
        <v>144.48962634258299</v>
      </c>
      <c r="E7016" s="39">
        <f xml:space="preserve"> IF(A7012="Male",1,0)</f>
        <v>0</v>
      </c>
      <c r="G7016" s="39">
        <v>68.570929121161299</v>
      </c>
      <c r="H7016" s="39">
        <v>192.60671669045101</v>
      </c>
      <c r="I7016" s="66">
        <v>1</v>
      </c>
      <c r="J7016" s="67">
        <v>0</v>
      </c>
      <c r="K7016" s="160">
        <f t="shared" si="1200"/>
        <v>1</v>
      </c>
      <c r="L7016" s="41">
        <f t="shared" si="1201"/>
        <v>1</v>
      </c>
      <c r="M7016" s="41">
        <f t="shared" si="1202"/>
        <v>0.99402885902189997</v>
      </c>
      <c r="N7016" s="158">
        <f t="shared" si="1203"/>
        <v>0.99402885902189997</v>
      </c>
      <c r="O7016" s="160">
        <f t="shared" si="1204"/>
        <v>5.9711409781000313E-3</v>
      </c>
      <c r="P7016" s="158">
        <f t="shared" si="1205"/>
        <v>-5.9890395257914935E-3</v>
      </c>
      <c r="Q7016" s="160">
        <f t="shared" si="1206"/>
        <v>100</v>
      </c>
      <c r="R7016" s="41">
        <f t="shared" si="1207"/>
        <v>6.0070096797546577E-3</v>
      </c>
      <c r="AJ7016" s="39">
        <v>0.95616993820706375</v>
      </c>
      <c r="AK7016" s="39">
        <v>0</v>
      </c>
      <c r="AL7016" s="39">
        <v>1</v>
      </c>
      <c r="AM7016" s="41">
        <f t="shared" si="1210"/>
        <v>4972</v>
      </c>
      <c r="AN7016" s="41">
        <f t="shared" si="1210"/>
        <v>2038</v>
      </c>
      <c r="AO7016" s="41">
        <f t="shared" si="1208"/>
        <v>5.6000000000000494E-3</v>
      </c>
      <c r="AP7016" s="41">
        <f t="shared" si="1208"/>
        <v>0.59240000000000004</v>
      </c>
      <c r="AQ7016" s="41">
        <f t="shared" si="1209"/>
        <v>0</v>
      </c>
    </row>
    <row r="7017" spans="1:43">
      <c r="A7017" s="37" t="s">
        <v>131</v>
      </c>
      <c r="C7017" s="43">
        <v>62.867977610444697</v>
      </c>
      <c r="D7017" s="43">
        <v>122.781815955197</v>
      </c>
      <c r="E7017" s="39">
        <f xml:space="preserve"> IF(A7013="Male",1,0)</f>
        <v>0</v>
      </c>
      <c r="G7017" s="39">
        <v>68.572684253918695</v>
      </c>
      <c r="H7017" s="39">
        <v>189.12658171961499</v>
      </c>
      <c r="I7017" s="66">
        <v>1</v>
      </c>
      <c r="J7017" s="67">
        <v>0</v>
      </c>
      <c r="K7017" s="160">
        <f t="shared" si="1200"/>
        <v>1</v>
      </c>
      <c r="L7017" s="41">
        <f t="shared" si="1201"/>
        <v>1</v>
      </c>
      <c r="M7017" s="41">
        <f t="shared" si="1202"/>
        <v>0.98815240629995404</v>
      </c>
      <c r="N7017" s="158">
        <f t="shared" si="1203"/>
        <v>0.98815240629995404</v>
      </c>
      <c r="O7017" s="160">
        <f t="shared" si="1204"/>
        <v>1.1847593700045955E-2</v>
      </c>
      <c r="P7017" s="158">
        <f t="shared" si="1205"/>
        <v>-1.191833574209936E-2</v>
      </c>
      <c r="Q7017" s="160">
        <f t="shared" si="1206"/>
        <v>100</v>
      </c>
      <c r="R7017" s="41">
        <f t="shared" si="1207"/>
        <v>1.1989642108354704E-2</v>
      </c>
      <c r="AJ7017" s="39">
        <v>0.95623746270560184</v>
      </c>
      <c r="AK7017" s="39">
        <v>0</v>
      </c>
      <c r="AL7017" s="39">
        <v>1</v>
      </c>
      <c r="AM7017" s="41">
        <f t="shared" si="1210"/>
        <v>4972</v>
      </c>
      <c r="AN7017" s="41">
        <f t="shared" si="1210"/>
        <v>2039</v>
      </c>
      <c r="AO7017" s="41">
        <f t="shared" si="1208"/>
        <v>5.6000000000000494E-3</v>
      </c>
      <c r="AP7017" s="41">
        <f t="shared" si="1208"/>
        <v>0.59220000000000006</v>
      </c>
      <c r="AQ7017" s="41">
        <f t="shared" si="1209"/>
        <v>0</v>
      </c>
    </row>
    <row r="7018" spans="1:43">
      <c r="A7018" s="37" t="s">
        <v>131</v>
      </c>
      <c r="C7018" s="43">
        <v>61.844965739116397</v>
      </c>
      <c r="D7018" s="43">
        <v>110.981625519654</v>
      </c>
      <c r="E7018" s="39">
        <f xml:space="preserve"> IF(A7014="Male",1,0)</f>
        <v>0</v>
      </c>
      <c r="G7018" s="39">
        <v>68.573542459721395</v>
      </c>
      <c r="H7018" s="39">
        <v>199.487271198336</v>
      </c>
      <c r="I7018" s="66">
        <v>1</v>
      </c>
      <c r="J7018" s="67">
        <v>0</v>
      </c>
      <c r="K7018" s="160">
        <f t="shared" si="1200"/>
        <v>1</v>
      </c>
      <c r="L7018" s="41">
        <f t="shared" si="1201"/>
        <v>1</v>
      </c>
      <c r="M7018" s="41">
        <f t="shared" si="1202"/>
        <v>0.99846583383029641</v>
      </c>
      <c r="N7018" s="158">
        <f t="shared" si="1203"/>
        <v>0.99846583383029641</v>
      </c>
      <c r="O7018" s="160">
        <f t="shared" si="1204"/>
        <v>1.534166169703588E-3</v>
      </c>
      <c r="P7018" s="158">
        <f t="shared" si="1205"/>
        <v>-1.535344207646524E-3</v>
      </c>
      <c r="Q7018" s="160">
        <f t="shared" si="1206"/>
        <v>100</v>
      </c>
      <c r="R7018" s="41">
        <f t="shared" si="1207"/>
        <v>1.5365234520026065E-3</v>
      </c>
      <c r="AJ7018" s="39">
        <v>0.95627722495433476</v>
      </c>
      <c r="AK7018" s="39">
        <v>0</v>
      </c>
      <c r="AL7018" s="39">
        <v>1</v>
      </c>
      <c r="AM7018" s="41">
        <f t="shared" si="1210"/>
        <v>4972</v>
      </c>
      <c r="AN7018" s="41">
        <f t="shared" si="1210"/>
        <v>2040</v>
      </c>
      <c r="AO7018" s="41">
        <f t="shared" si="1208"/>
        <v>5.6000000000000494E-3</v>
      </c>
      <c r="AP7018" s="41">
        <f t="shared" si="1208"/>
        <v>0.59200000000000008</v>
      </c>
      <c r="AQ7018" s="41">
        <f t="shared" si="1209"/>
        <v>0</v>
      </c>
    </row>
    <row r="7019" spans="1:43">
      <c r="A7019" s="37" t="s">
        <v>131</v>
      </c>
      <c r="C7019" s="43">
        <v>62.795816071850702</v>
      </c>
      <c r="D7019" s="43">
        <v>128.80629334316001</v>
      </c>
      <c r="E7019" s="39">
        <f xml:space="preserve"> IF(A7015="Male",1,0)</f>
        <v>0</v>
      </c>
      <c r="G7019" s="39">
        <v>68.575614477292802</v>
      </c>
      <c r="H7019" s="39">
        <v>163.22884972657101</v>
      </c>
      <c r="I7019" s="66">
        <v>0</v>
      </c>
      <c r="J7019" s="67">
        <v>1</v>
      </c>
      <c r="K7019" s="160">
        <f t="shared" si="1200"/>
        <v>1</v>
      </c>
      <c r="L7019" s="41">
        <f t="shared" si="1201"/>
        <v>0</v>
      </c>
      <c r="M7019" s="41">
        <f t="shared" si="1202"/>
        <v>0.32864974346054587</v>
      </c>
      <c r="N7019" s="158">
        <f t="shared" si="1203"/>
        <v>0.32864974346054587</v>
      </c>
      <c r="O7019" s="160">
        <f t="shared" si="1204"/>
        <v>0.67135025653945413</v>
      </c>
      <c r="P7019" s="158">
        <f t="shared" si="1205"/>
        <v>-0.39846428633873815</v>
      </c>
      <c r="Q7019" s="160">
        <f t="shared" si="1206"/>
        <v>100</v>
      </c>
      <c r="R7019" s="41">
        <f t="shared" si="1207"/>
        <v>0.48953544034466556</v>
      </c>
      <c r="AJ7019" s="39">
        <v>0.95635224790838258</v>
      </c>
      <c r="AK7019" s="39">
        <v>0</v>
      </c>
      <c r="AL7019" s="39">
        <v>1</v>
      </c>
      <c r="AM7019" s="41">
        <f t="shared" si="1210"/>
        <v>4972</v>
      </c>
      <c r="AN7019" s="41">
        <f t="shared" si="1210"/>
        <v>2041</v>
      </c>
      <c r="AO7019" s="41">
        <f t="shared" si="1208"/>
        <v>5.6000000000000494E-3</v>
      </c>
      <c r="AP7019" s="41">
        <f t="shared" si="1208"/>
        <v>0.59179999999999999</v>
      </c>
      <c r="AQ7019" s="41">
        <f t="shared" si="1209"/>
        <v>0</v>
      </c>
    </row>
    <row r="7020" spans="1:43">
      <c r="A7020" s="37" t="s">
        <v>131</v>
      </c>
      <c r="C7020" s="43">
        <v>60.396830471111002</v>
      </c>
      <c r="D7020" s="43">
        <v>112.882706758414</v>
      </c>
      <c r="E7020" s="39">
        <f xml:space="preserve"> IF(A7016="Male",1,0)</f>
        <v>0</v>
      </c>
      <c r="G7020" s="39">
        <v>68.575694575981998</v>
      </c>
      <c r="H7020" s="39">
        <v>153.319264343621</v>
      </c>
      <c r="I7020" s="66">
        <v>0</v>
      </c>
      <c r="J7020" s="67">
        <v>1</v>
      </c>
      <c r="K7020" s="160">
        <f t="shared" si="1200"/>
        <v>1</v>
      </c>
      <c r="L7020" s="41">
        <f t="shared" si="1201"/>
        <v>0</v>
      </c>
      <c r="M7020" s="41">
        <f t="shared" si="1202"/>
        <v>6.4175332915693717E-2</v>
      </c>
      <c r="N7020" s="158">
        <f t="shared" si="1203"/>
        <v>6.4175332915693717E-2</v>
      </c>
      <c r="O7020" s="160">
        <f t="shared" si="1204"/>
        <v>0.93582466708430623</v>
      </c>
      <c r="P7020" s="158">
        <f t="shared" si="1205"/>
        <v>-6.632714154253265E-2</v>
      </c>
      <c r="Q7020" s="160">
        <f t="shared" si="1206"/>
        <v>100</v>
      </c>
      <c r="R7020" s="41">
        <f t="shared" si="1207"/>
        <v>6.8576235669915636E-2</v>
      </c>
      <c r="AJ7020" s="39">
        <v>0.95640017863512183</v>
      </c>
      <c r="AK7020" s="39">
        <v>0</v>
      </c>
      <c r="AL7020" s="39">
        <v>1</v>
      </c>
      <c r="AM7020" s="41">
        <f t="shared" si="1210"/>
        <v>4972</v>
      </c>
      <c r="AN7020" s="41">
        <f t="shared" si="1210"/>
        <v>2042</v>
      </c>
      <c r="AO7020" s="41">
        <f t="shared" si="1208"/>
        <v>5.6000000000000494E-3</v>
      </c>
      <c r="AP7020" s="41">
        <f t="shared" si="1208"/>
        <v>0.59160000000000001</v>
      </c>
      <c r="AQ7020" s="41">
        <f t="shared" si="1209"/>
        <v>0</v>
      </c>
    </row>
    <row r="7021" spans="1:43">
      <c r="A7021" s="37" t="s">
        <v>131</v>
      </c>
      <c r="C7021" s="43">
        <v>61.930959052923498</v>
      </c>
      <c r="D7021" s="43">
        <v>141.441314335719</v>
      </c>
      <c r="E7021" s="39">
        <f xml:space="preserve"> IF(A7017="Male",1,0)</f>
        <v>0</v>
      </c>
      <c r="G7021" s="39">
        <v>68.578131310677506</v>
      </c>
      <c r="H7021" s="39">
        <v>181.487445778666</v>
      </c>
      <c r="I7021" s="66">
        <v>1</v>
      </c>
      <c r="J7021" s="67">
        <v>0</v>
      </c>
      <c r="K7021" s="160">
        <f t="shared" si="1200"/>
        <v>1</v>
      </c>
      <c r="L7021" s="41">
        <f t="shared" si="1201"/>
        <v>1</v>
      </c>
      <c r="M7021" s="41">
        <f t="shared" si="1202"/>
        <v>0.94813631178236513</v>
      </c>
      <c r="N7021" s="158">
        <f t="shared" si="1203"/>
        <v>0.94813631178236513</v>
      </c>
      <c r="O7021" s="160">
        <f t="shared" si="1204"/>
        <v>5.1863688217634873E-2</v>
      </c>
      <c r="P7021" s="158">
        <f t="shared" si="1205"/>
        <v>-5.3256998263770686E-2</v>
      </c>
      <c r="Q7021" s="160">
        <f t="shared" si="1206"/>
        <v>100</v>
      </c>
      <c r="R7021" s="41">
        <f t="shared" si="1207"/>
        <v>5.4700666531944456E-2</v>
      </c>
      <c r="AJ7021" s="39">
        <v>0.95645521421258517</v>
      </c>
      <c r="AK7021" s="39">
        <v>0</v>
      </c>
      <c r="AL7021" s="39">
        <v>1</v>
      </c>
      <c r="AM7021" s="41">
        <f t="shared" si="1210"/>
        <v>4972</v>
      </c>
      <c r="AN7021" s="41">
        <f t="shared" si="1210"/>
        <v>2043</v>
      </c>
      <c r="AO7021" s="41">
        <f t="shared" si="1208"/>
        <v>5.6000000000000494E-3</v>
      </c>
      <c r="AP7021" s="41">
        <f t="shared" si="1208"/>
        <v>0.59139999999999993</v>
      </c>
      <c r="AQ7021" s="41">
        <f t="shared" si="1209"/>
        <v>0</v>
      </c>
    </row>
    <row r="7022" spans="1:43">
      <c r="A7022" s="37" t="s">
        <v>131</v>
      </c>
      <c r="C7022" s="43">
        <v>66.472567538924594</v>
      </c>
      <c r="D7022" s="43">
        <v>162.58095394978901</v>
      </c>
      <c r="E7022" s="39">
        <f xml:space="preserve"> IF(A7018="Male",1,0)</f>
        <v>0</v>
      </c>
      <c r="G7022" s="39">
        <v>68.580127299621594</v>
      </c>
      <c r="H7022" s="39">
        <v>196.419011993851</v>
      </c>
      <c r="I7022" s="66">
        <v>1</v>
      </c>
      <c r="J7022" s="67">
        <v>0</v>
      </c>
      <c r="K7022" s="160">
        <f t="shared" si="1200"/>
        <v>1</v>
      </c>
      <c r="L7022" s="41">
        <f t="shared" si="1201"/>
        <v>1</v>
      </c>
      <c r="M7022" s="41">
        <f t="shared" si="1202"/>
        <v>0.9971750319657845</v>
      </c>
      <c r="N7022" s="158">
        <f t="shared" si="1203"/>
        <v>0.9971750319657845</v>
      </c>
      <c r="O7022" s="160">
        <f t="shared" si="1204"/>
        <v>2.8249680342155026E-3</v>
      </c>
      <c r="P7022" s="158">
        <f t="shared" si="1205"/>
        <v>-2.8289657872040512E-3</v>
      </c>
      <c r="Q7022" s="160">
        <f t="shared" si="1206"/>
        <v>100</v>
      </c>
      <c r="R7022" s="41">
        <f t="shared" si="1207"/>
        <v>2.8329710869780728E-3</v>
      </c>
      <c r="AJ7022" s="39">
        <v>0.95649359828636293</v>
      </c>
      <c r="AK7022" s="39">
        <v>0</v>
      </c>
      <c r="AL7022" s="39">
        <v>1</v>
      </c>
      <c r="AM7022" s="41">
        <f t="shared" si="1210"/>
        <v>4972</v>
      </c>
      <c r="AN7022" s="41">
        <f t="shared" si="1210"/>
        <v>2044</v>
      </c>
      <c r="AO7022" s="41">
        <f t="shared" si="1208"/>
        <v>5.6000000000000494E-3</v>
      </c>
      <c r="AP7022" s="41">
        <f t="shared" si="1208"/>
        <v>0.59119999999999995</v>
      </c>
      <c r="AQ7022" s="41">
        <f t="shared" si="1209"/>
        <v>0</v>
      </c>
    </row>
    <row r="7023" spans="1:43">
      <c r="A7023" s="37" t="s">
        <v>131</v>
      </c>
      <c r="C7023" s="43">
        <v>61.611400365173402</v>
      </c>
      <c r="D7023" s="43">
        <v>124.531675552031</v>
      </c>
      <c r="E7023" s="39">
        <f xml:space="preserve"> IF(A7019="Male",1,0)</f>
        <v>0</v>
      </c>
      <c r="G7023" s="39">
        <v>68.581373518547196</v>
      </c>
      <c r="H7023" s="39">
        <v>181.16706095036901</v>
      </c>
      <c r="I7023" s="66">
        <v>1</v>
      </c>
      <c r="J7023" s="67">
        <v>0</v>
      </c>
      <c r="K7023" s="160">
        <f t="shared" si="1200"/>
        <v>1</v>
      </c>
      <c r="L7023" s="41">
        <f t="shared" si="1201"/>
        <v>1</v>
      </c>
      <c r="M7023" s="41">
        <f t="shared" si="1202"/>
        <v>0.94483788388171808</v>
      </c>
      <c r="N7023" s="158">
        <f t="shared" si="1203"/>
        <v>0.94483788388171808</v>
      </c>
      <c r="O7023" s="160">
        <f t="shared" si="1204"/>
        <v>5.5162116118281923E-2</v>
      </c>
      <c r="P7023" s="158">
        <f t="shared" si="1205"/>
        <v>-5.6741917652944451E-2</v>
      </c>
      <c r="Q7023" s="160">
        <f t="shared" si="1206"/>
        <v>100</v>
      </c>
      <c r="R7023" s="41">
        <f t="shared" si="1207"/>
        <v>5.8382625272874362E-2</v>
      </c>
      <c r="AJ7023" s="39">
        <v>0.95654653318926208</v>
      </c>
      <c r="AK7023" s="39">
        <v>0</v>
      </c>
      <c r="AL7023" s="39">
        <v>1</v>
      </c>
      <c r="AM7023" s="41">
        <f t="shared" si="1210"/>
        <v>4972</v>
      </c>
      <c r="AN7023" s="41">
        <f t="shared" si="1210"/>
        <v>2045</v>
      </c>
      <c r="AO7023" s="41">
        <f t="shared" si="1208"/>
        <v>5.6000000000000494E-3</v>
      </c>
      <c r="AP7023" s="41">
        <f t="shared" si="1208"/>
        <v>0.59099999999999997</v>
      </c>
      <c r="AQ7023" s="41">
        <f t="shared" si="1209"/>
        <v>0</v>
      </c>
    </row>
    <row r="7024" spans="1:43">
      <c r="A7024" s="37" t="s">
        <v>131</v>
      </c>
      <c r="C7024" s="43">
        <v>62.579323365944497</v>
      </c>
      <c r="D7024" s="43">
        <v>141.37509824545799</v>
      </c>
      <c r="E7024" s="39">
        <f xml:space="preserve"> IF(A7020="Male",1,0)</f>
        <v>0</v>
      </c>
      <c r="G7024" s="39">
        <v>68.584194760356795</v>
      </c>
      <c r="H7024" s="39">
        <v>165.80787291600299</v>
      </c>
      <c r="I7024" s="66">
        <v>0</v>
      </c>
      <c r="J7024" s="67">
        <v>1</v>
      </c>
      <c r="K7024" s="160">
        <f t="shared" si="1200"/>
        <v>1</v>
      </c>
      <c r="L7024" s="41">
        <f t="shared" si="1201"/>
        <v>0</v>
      </c>
      <c r="M7024" s="41">
        <f t="shared" si="1202"/>
        <v>0.44843382725527764</v>
      </c>
      <c r="N7024" s="158">
        <f t="shared" si="1203"/>
        <v>0.44843382725527764</v>
      </c>
      <c r="O7024" s="160">
        <f t="shared" si="1204"/>
        <v>0.55156617274472231</v>
      </c>
      <c r="P7024" s="158">
        <f t="shared" si="1205"/>
        <v>-0.59499346064196079</v>
      </c>
      <c r="Q7024" s="160">
        <f t="shared" si="1206"/>
        <v>100</v>
      </c>
      <c r="R7024" s="41">
        <f t="shared" si="1207"/>
        <v>0.81301908894043673</v>
      </c>
      <c r="AJ7024" s="39">
        <v>0.95655170585640703</v>
      </c>
      <c r="AK7024" s="39">
        <v>0</v>
      </c>
      <c r="AL7024" s="39">
        <v>1</v>
      </c>
      <c r="AM7024" s="41">
        <f t="shared" si="1210"/>
        <v>4972</v>
      </c>
      <c r="AN7024" s="41">
        <f t="shared" si="1210"/>
        <v>2046</v>
      </c>
      <c r="AO7024" s="41">
        <f t="shared" si="1208"/>
        <v>5.6000000000000494E-3</v>
      </c>
      <c r="AP7024" s="41">
        <f t="shared" si="1208"/>
        <v>0.59079999999999999</v>
      </c>
      <c r="AQ7024" s="41">
        <f t="shared" si="1209"/>
        <v>0</v>
      </c>
    </row>
    <row r="7025" spans="1:43">
      <c r="A7025" s="37" t="s">
        <v>131</v>
      </c>
      <c r="C7025" s="43">
        <v>62.0353191067829</v>
      </c>
      <c r="D7025" s="43">
        <v>119.418134889076</v>
      </c>
      <c r="E7025" s="39">
        <f xml:space="preserve"> IF(A7021="Male",1,0)</f>
        <v>0</v>
      </c>
      <c r="G7025" s="39">
        <v>68.585314965481501</v>
      </c>
      <c r="H7025" s="39">
        <v>191.026243931068</v>
      </c>
      <c r="I7025" s="66">
        <v>1</v>
      </c>
      <c r="J7025" s="67">
        <v>0</v>
      </c>
      <c r="K7025" s="160">
        <f t="shared" si="1200"/>
        <v>1</v>
      </c>
      <c r="L7025" s="41">
        <f t="shared" si="1201"/>
        <v>1</v>
      </c>
      <c r="M7025" s="41">
        <f t="shared" si="1202"/>
        <v>0.99179090666866487</v>
      </c>
      <c r="N7025" s="158">
        <f t="shared" si="1203"/>
        <v>0.99179090666866487</v>
      </c>
      <c r="O7025" s="160">
        <f t="shared" si="1204"/>
        <v>8.2090933313351266E-3</v>
      </c>
      <c r="P7025" s="158">
        <f t="shared" si="1205"/>
        <v>-8.2429734822775293E-3</v>
      </c>
      <c r="Q7025" s="160">
        <f t="shared" si="1206"/>
        <v>100</v>
      </c>
      <c r="R7025" s="41">
        <f t="shared" si="1207"/>
        <v>8.2770403278940342E-3</v>
      </c>
      <c r="AJ7025" s="39">
        <v>0.95656924533549514</v>
      </c>
      <c r="AK7025" s="39">
        <v>0</v>
      </c>
      <c r="AL7025" s="39">
        <v>1</v>
      </c>
      <c r="AM7025" s="41">
        <f t="shared" si="1210"/>
        <v>4972</v>
      </c>
      <c r="AN7025" s="41">
        <f t="shared" si="1210"/>
        <v>2047</v>
      </c>
      <c r="AO7025" s="41">
        <f t="shared" si="1208"/>
        <v>5.6000000000000494E-3</v>
      </c>
      <c r="AP7025" s="41">
        <f t="shared" si="1208"/>
        <v>0.59060000000000001</v>
      </c>
      <c r="AQ7025" s="41">
        <f t="shared" si="1209"/>
        <v>0</v>
      </c>
    </row>
    <row r="7026" spans="1:43">
      <c r="A7026" s="37" t="s">
        <v>131</v>
      </c>
      <c r="C7026" s="43">
        <v>61.8730330852759</v>
      </c>
      <c r="D7026" s="43">
        <v>122.53852815233699</v>
      </c>
      <c r="E7026" s="39">
        <f xml:space="preserve"> IF(A7022="Male",1,0)</f>
        <v>0</v>
      </c>
      <c r="G7026" s="39">
        <v>68.586553874205507</v>
      </c>
      <c r="H7026" s="39">
        <v>187.288478865185</v>
      </c>
      <c r="I7026" s="66">
        <v>1</v>
      </c>
      <c r="J7026" s="67">
        <v>0</v>
      </c>
      <c r="K7026" s="160">
        <f t="shared" si="1200"/>
        <v>1</v>
      </c>
      <c r="L7026" s="41">
        <f t="shared" si="1201"/>
        <v>1</v>
      </c>
      <c r="M7026" s="41">
        <f t="shared" si="1202"/>
        <v>0.98291479596847819</v>
      </c>
      <c r="N7026" s="158">
        <f t="shared" si="1203"/>
        <v>0.98291479596847819</v>
      </c>
      <c r="O7026" s="160">
        <f t="shared" si="1204"/>
        <v>1.7085204031521806E-2</v>
      </c>
      <c r="P7026" s="158">
        <f t="shared" si="1205"/>
        <v>-1.7232840141555999E-2</v>
      </c>
      <c r="Q7026" s="160">
        <f t="shared" si="1206"/>
        <v>100</v>
      </c>
      <c r="R7026" s="41">
        <f t="shared" si="1207"/>
        <v>1.7382182160242628E-2</v>
      </c>
      <c r="AJ7026" s="39">
        <v>0.95661250399051667</v>
      </c>
      <c r="AK7026" s="39">
        <v>0</v>
      </c>
      <c r="AL7026" s="39">
        <v>1</v>
      </c>
      <c r="AM7026" s="41">
        <f t="shared" si="1210"/>
        <v>4972</v>
      </c>
      <c r="AN7026" s="41">
        <f t="shared" si="1210"/>
        <v>2048</v>
      </c>
      <c r="AO7026" s="41">
        <f t="shared" si="1208"/>
        <v>5.6000000000000494E-3</v>
      </c>
      <c r="AP7026" s="41">
        <f t="shared" si="1208"/>
        <v>0.59040000000000004</v>
      </c>
      <c r="AQ7026" s="41">
        <f t="shared" si="1209"/>
        <v>0</v>
      </c>
    </row>
    <row r="7027" spans="1:43">
      <c r="A7027" s="37" t="s">
        <v>131</v>
      </c>
      <c r="C7027" s="43">
        <v>64.833473292397102</v>
      </c>
      <c r="D7027" s="43">
        <v>138.521671353659</v>
      </c>
      <c r="E7027" s="39">
        <f xml:space="preserve"> IF(A7023="Male",1,0)</f>
        <v>0</v>
      </c>
      <c r="G7027" s="39">
        <v>68.589270437901007</v>
      </c>
      <c r="H7027" s="39">
        <v>173.595796099507</v>
      </c>
      <c r="I7027" s="66">
        <v>1</v>
      </c>
      <c r="J7027" s="67">
        <v>0</v>
      </c>
      <c r="K7027" s="160">
        <f t="shared" si="1200"/>
        <v>1</v>
      </c>
      <c r="L7027" s="41">
        <f t="shared" si="1201"/>
        <v>1</v>
      </c>
      <c r="M7027" s="41">
        <f t="shared" si="1202"/>
        <v>0.79169269699493716</v>
      </c>
      <c r="N7027" s="158">
        <f t="shared" si="1203"/>
        <v>0.79169269699493716</v>
      </c>
      <c r="O7027" s="160">
        <f t="shared" si="1204"/>
        <v>0.20830730300506284</v>
      </c>
      <c r="P7027" s="158">
        <f t="shared" si="1205"/>
        <v>-0.23358197130739669</v>
      </c>
      <c r="Q7027" s="160">
        <f t="shared" si="1206"/>
        <v>100</v>
      </c>
      <c r="R7027" s="41">
        <f t="shared" si="1207"/>
        <v>0.26311636294706775</v>
      </c>
      <c r="AJ7027" s="39">
        <v>0.95672628921582126</v>
      </c>
      <c r="AK7027" s="39">
        <v>0</v>
      </c>
      <c r="AL7027" s="39">
        <v>1</v>
      </c>
      <c r="AM7027" s="41">
        <f t="shared" si="1210"/>
        <v>4972</v>
      </c>
      <c r="AN7027" s="41">
        <f t="shared" si="1210"/>
        <v>2049</v>
      </c>
      <c r="AO7027" s="41">
        <f t="shared" si="1208"/>
        <v>5.6000000000000494E-3</v>
      </c>
      <c r="AP7027" s="41">
        <f t="shared" si="1208"/>
        <v>0.59020000000000006</v>
      </c>
      <c r="AQ7027" s="41">
        <f t="shared" si="1209"/>
        <v>0</v>
      </c>
    </row>
    <row r="7028" spans="1:43">
      <c r="A7028" s="37" t="s">
        <v>131</v>
      </c>
      <c r="C7028" s="43">
        <v>58.917960816217402</v>
      </c>
      <c r="D7028" s="43">
        <v>111.334359330355</v>
      </c>
      <c r="E7028" s="39">
        <f xml:space="preserve"> IF(A7024="Male",1,0)</f>
        <v>0</v>
      </c>
      <c r="G7028" s="39">
        <v>68.589359125209299</v>
      </c>
      <c r="H7028" s="39">
        <v>178.045313954736</v>
      </c>
      <c r="I7028" s="66">
        <v>1</v>
      </c>
      <c r="J7028" s="67">
        <v>0</v>
      </c>
      <c r="K7028" s="160">
        <f t="shared" si="1200"/>
        <v>1</v>
      </c>
      <c r="L7028" s="41">
        <f t="shared" si="1201"/>
        <v>1</v>
      </c>
      <c r="M7028" s="41">
        <f t="shared" si="1202"/>
        <v>0.90182195184505276</v>
      </c>
      <c r="N7028" s="158">
        <f t="shared" si="1203"/>
        <v>0.90182195184505276</v>
      </c>
      <c r="O7028" s="160">
        <f t="shared" si="1204"/>
        <v>9.8178048154947239E-2</v>
      </c>
      <c r="P7028" s="158">
        <f t="shared" si="1205"/>
        <v>-0.10333817103698248</v>
      </c>
      <c r="Q7028" s="160">
        <f t="shared" si="1206"/>
        <v>100</v>
      </c>
      <c r="R7028" s="41">
        <f t="shared" si="1207"/>
        <v>0.10886633215579095</v>
      </c>
      <c r="AJ7028" s="39">
        <v>0.95673988483724415</v>
      </c>
      <c r="AK7028" s="39">
        <v>0</v>
      </c>
      <c r="AL7028" s="39">
        <v>1</v>
      </c>
      <c r="AM7028" s="41">
        <f t="shared" si="1210"/>
        <v>4972</v>
      </c>
      <c r="AN7028" s="41">
        <f t="shared" si="1210"/>
        <v>2050</v>
      </c>
      <c r="AO7028" s="41">
        <f t="shared" si="1208"/>
        <v>5.6000000000000494E-3</v>
      </c>
      <c r="AP7028" s="41">
        <f t="shared" si="1208"/>
        <v>0.59000000000000008</v>
      </c>
      <c r="AQ7028" s="41">
        <f t="shared" si="1209"/>
        <v>0</v>
      </c>
    </row>
    <row r="7029" spans="1:43">
      <c r="A7029" s="37" t="s">
        <v>131</v>
      </c>
      <c r="C7029" s="43">
        <v>63.522955031306999</v>
      </c>
      <c r="D7029" s="43">
        <v>136.57048566057901</v>
      </c>
      <c r="E7029" s="39">
        <f xml:space="preserve"> IF(A7025="Male",1,0)</f>
        <v>0</v>
      </c>
      <c r="G7029" s="39">
        <v>68.590406041665403</v>
      </c>
      <c r="H7029" s="39">
        <v>176.843079926229</v>
      </c>
      <c r="I7029" s="66">
        <v>1</v>
      </c>
      <c r="J7029" s="67">
        <v>0</v>
      </c>
      <c r="K7029" s="160">
        <f t="shared" si="1200"/>
        <v>1</v>
      </c>
      <c r="L7029" s="41">
        <f t="shared" si="1201"/>
        <v>1</v>
      </c>
      <c r="M7029" s="41">
        <f t="shared" si="1202"/>
        <v>0.87853900494818704</v>
      </c>
      <c r="N7029" s="158">
        <f t="shared" si="1203"/>
        <v>0.87853900494818704</v>
      </c>
      <c r="O7029" s="160">
        <f t="shared" si="1204"/>
        <v>0.12146099505181296</v>
      </c>
      <c r="P7029" s="158">
        <f t="shared" si="1205"/>
        <v>-0.12949497285491363</v>
      </c>
      <c r="Q7029" s="160">
        <f t="shared" si="1206"/>
        <v>100</v>
      </c>
      <c r="R7029" s="41">
        <f t="shared" si="1207"/>
        <v>0.1382533892834687</v>
      </c>
      <c r="AJ7029" s="39">
        <v>0.95692866572877622</v>
      </c>
      <c r="AK7029" s="39">
        <v>0</v>
      </c>
      <c r="AL7029" s="39">
        <v>1</v>
      </c>
      <c r="AM7029" s="41">
        <f t="shared" si="1210"/>
        <v>4972</v>
      </c>
      <c r="AN7029" s="41">
        <f t="shared" si="1210"/>
        <v>2051</v>
      </c>
      <c r="AO7029" s="41">
        <f t="shared" si="1208"/>
        <v>5.6000000000000494E-3</v>
      </c>
      <c r="AP7029" s="41">
        <f t="shared" si="1208"/>
        <v>0.58979999999999999</v>
      </c>
      <c r="AQ7029" s="41">
        <f t="shared" si="1209"/>
        <v>0</v>
      </c>
    </row>
    <row r="7030" spans="1:43">
      <c r="A7030" s="37" t="s">
        <v>131</v>
      </c>
      <c r="C7030" s="43">
        <v>62.353340648805997</v>
      </c>
      <c r="D7030" s="43">
        <v>124.06738784895001</v>
      </c>
      <c r="E7030" s="39">
        <f xml:space="preserve"> IF(A7026="Male",1,0)</f>
        <v>0</v>
      </c>
      <c r="G7030" s="39">
        <v>68.5905627163459</v>
      </c>
      <c r="H7030" s="39">
        <v>182.08122859673</v>
      </c>
      <c r="I7030" s="66">
        <v>1</v>
      </c>
      <c r="J7030" s="67">
        <v>0</v>
      </c>
      <c r="K7030" s="160">
        <f t="shared" si="1200"/>
        <v>1</v>
      </c>
      <c r="L7030" s="41">
        <f t="shared" si="1201"/>
        <v>1</v>
      </c>
      <c r="M7030" s="41">
        <f t="shared" si="1202"/>
        <v>0.95335966718303267</v>
      </c>
      <c r="N7030" s="158">
        <f t="shared" si="1203"/>
        <v>0.95335966718303267</v>
      </c>
      <c r="O7030" s="160">
        <f t="shared" si="1204"/>
        <v>4.6640332816967334E-2</v>
      </c>
      <c r="P7030" s="158">
        <f t="shared" si="1205"/>
        <v>-4.7763041298589243E-2</v>
      </c>
      <c r="Q7030" s="160">
        <f t="shared" si="1206"/>
        <v>100</v>
      </c>
      <c r="R7030" s="41">
        <f t="shared" si="1207"/>
        <v>4.8922074661265268E-2</v>
      </c>
      <c r="AJ7030" s="39">
        <v>0.95693112642236755</v>
      </c>
      <c r="AK7030" s="39">
        <v>0</v>
      </c>
      <c r="AL7030" s="39">
        <v>1</v>
      </c>
      <c r="AM7030" s="41">
        <f t="shared" si="1210"/>
        <v>4972</v>
      </c>
      <c r="AN7030" s="41">
        <f t="shared" si="1210"/>
        <v>2052</v>
      </c>
      <c r="AO7030" s="41">
        <f t="shared" si="1208"/>
        <v>5.6000000000000494E-3</v>
      </c>
      <c r="AP7030" s="41">
        <f t="shared" si="1208"/>
        <v>0.58960000000000001</v>
      </c>
      <c r="AQ7030" s="41">
        <f t="shared" si="1209"/>
        <v>1.1792000000005247E-4</v>
      </c>
    </row>
    <row r="7031" spans="1:43">
      <c r="A7031" s="37" t="s">
        <v>131</v>
      </c>
      <c r="C7031" s="43">
        <v>65.8731063086245</v>
      </c>
      <c r="D7031" s="43">
        <v>155.91554350264201</v>
      </c>
      <c r="E7031" s="39">
        <f xml:space="preserve"> IF(A7027="Male",1,0)</f>
        <v>0</v>
      </c>
      <c r="G7031" s="39">
        <v>68.590666772002706</v>
      </c>
      <c r="H7031" s="39">
        <v>171.17534204573599</v>
      </c>
      <c r="I7031" s="66">
        <v>0</v>
      </c>
      <c r="J7031" s="67">
        <v>1</v>
      </c>
      <c r="K7031" s="160">
        <f t="shared" si="1200"/>
        <v>1</v>
      </c>
      <c r="L7031" s="41">
        <f t="shared" si="1201"/>
        <v>0</v>
      </c>
      <c r="M7031" s="41">
        <f t="shared" si="1202"/>
        <v>0.70148873276695511</v>
      </c>
      <c r="N7031" s="158">
        <f t="shared" si="1203"/>
        <v>0.70148873276695511</v>
      </c>
      <c r="O7031" s="160">
        <f t="shared" si="1204"/>
        <v>0.29851126723304489</v>
      </c>
      <c r="P7031" s="158">
        <f t="shared" si="1205"/>
        <v>-1.2089476006874944</v>
      </c>
      <c r="Q7031" s="160">
        <f t="shared" si="1206"/>
        <v>0</v>
      </c>
      <c r="R7031" s="41">
        <f t="shared" si="1207"/>
        <v>2.349957304021324</v>
      </c>
      <c r="AJ7031" s="39">
        <v>0.95702794103511668</v>
      </c>
      <c r="AK7031" s="39">
        <v>1</v>
      </c>
      <c r="AL7031" s="39">
        <v>0</v>
      </c>
      <c r="AM7031" s="41">
        <f t="shared" si="1210"/>
        <v>4973</v>
      </c>
      <c r="AN7031" s="41">
        <f t="shared" si="1210"/>
        <v>2052</v>
      </c>
      <c r="AO7031" s="41">
        <f t="shared" si="1208"/>
        <v>5.3999999999999604E-3</v>
      </c>
      <c r="AP7031" s="41">
        <f t="shared" si="1208"/>
        <v>0.58960000000000001</v>
      </c>
      <c r="AQ7031" s="41">
        <f t="shared" si="1209"/>
        <v>0</v>
      </c>
    </row>
    <row r="7032" spans="1:43">
      <c r="A7032" s="37" t="s">
        <v>131</v>
      </c>
      <c r="C7032" s="43">
        <v>64.962069048165006</v>
      </c>
      <c r="D7032" s="43">
        <v>141.48251374170101</v>
      </c>
      <c r="E7032" s="39">
        <f xml:space="preserve"> IF(A7028="Male",1,0)</f>
        <v>0</v>
      </c>
      <c r="G7032" s="39">
        <v>68.591021208994107</v>
      </c>
      <c r="H7032" s="39">
        <v>178.92904269654801</v>
      </c>
      <c r="I7032" s="66">
        <v>1</v>
      </c>
      <c r="J7032" s="67">
        <v>0</v>
      </c>
      <c r="K7032" s="160">
        <f t="shared" si="1200"/>
        <v>1</v>
      </c>
      <c r="L7032" s="41">
        <f t="shared" si="1201"/>
        <v>1</v>
      </c>
      <c r="M7032" s="41">
        <f t="shared" si="1202"/>
        <v>0.91622250395305582</v>
      </c>
      <c r="N7032" s="158">
        <f t="shared" si="1203"/>
        <v>0.91622250395305582</v>
      </c>
      <c r="O7032" s="160">
        <f t="shared" si="1204"/>
        <v>8.3777496046944178E-2</v>
      </c>
      <c r="P7032" s="158">
        <f t="shared" si="1205"/>
        <v>-8.749603555974389E-2</v>
      </c>
      <c r="Q7032" s="160">
        <f t="shared" si="1206"/>
        <v>100</v>
      </c>
      <c r="R7032" s="41">
        <f t="shared" si="1207"/>
        <v>9.1437937493878296E-2</v>
      </c>
      <c r="AJ7032" s="39">
        <v>0.95702868190541124</v>
      </c>
      <c r="AK7032" s="39">
        <v>0</v>
      </c>
      <c r="AL7032" s="39">
        <v>1</v>
      </c>
      <c r="AM7032" s="41">
        <f t="shared" si="1210"/>
        <v>4973</v>
      </c>
      <c r="AN7032" s="41">
        <f t="shared" si="1210"/>
        <v>2053</v>
      </c>
      <c r="AO7032" s="41">
        <f t="shared" si="1208"/>
        <v>5.3999999999999604E-3</v>
      </c>
      <c r="AP7032" s="41">
        <f t="shared" si="1208"/>
        <v>0.58939999999999992</v>
      </c>
      <c r="AQ7032" s="41">
        <f t="shared" si="1209"/>
        <v>0</v>
      </c>
    </row>
    <row r="7033" spans="1:43">
      <c r="A7033" s="37" t="s">
        <v>131</v>
      </c>
      <c r="C7033" s="43">
        <v>66.722438798273799</v>
      </c>
      <c r="D7033" s="43">
        <v>122.79373252358999</v>
      </c>
      <c r="E7033" s="39">
        <f xml:space="preserve"> IF(A7029="Male",1,0)</f>
        <v>0</v>
      </c>
      <c r="G7033" s="39">
        <v>68.591954026472493</v>
      </c>
      <c r="H7033" s="39">
        <v>196.184005335904</v>
      </c>
      <c r="I7033" s="66">
        <v>1</v>
      </c>
      <c r="J7033" s="67">
        <v>0</v>
      </c>
      <c r="K7033" s="160">
        <f t="shared" si="1200"/>
        <v>1</v>
      </c>
      <c r="L7033" s="41">
        <f t="shared" si="1201"/>
        <v>1</v>
      </c>
      <c r="M7033" s="41">
        <f t="shared" si="1202"/>
        <v>0.99702339801557105</v>
      </c>
      <c r="N7033" s="158">
        <f t="shared" si="1203"/>
        <v>0.99702339801557105</v>
      </c>
      <c r="O7033" s="160">
        <f t="shared" si="1204"/>
        <v>2.9766019844289504E-3</v>
      </c>
      <c r="P7033" s="158">
        <f t="shared" si="1205"/>
        <v>-2.9810408748442512E-3</v>
      </c>
      <c r="Q7033" s="160">
        <f t="shared" si="1206"/>
        <v>100</v>
      </c>
      <c r="R7033" s="41">
        <f t="shared" si="1207"/>
        <v>2.9854885957074232E-3</v>
      </c>
      <c r="AJ7033" s="39">
        <v>0.95722877410274176</v>
      </c>
      <c r="AK7033" s="39">
        <v>0</v>
      </c>
      <c r="AL7033" s="39">
        <v>1</v>
      </c>
      <c r="AM7033" s="41">
        <f t="shared" si="1210"/>
        <v>4973</v>
      </c>
      <c r="AN7033" s="41">
        <f t="shared" si="1210"/>
        <v>2054</v>
      </c>
      <c r="AO7033" s="41">
        <f t="shared" si="1208"/>
        <v>5.3999999999999604E-3</v>
      </c>
      <c r="AP7033" s="41">
        <f t="shared" si="1208"/>
        <v>0.58919999999999995</v>
      </c>
      <c r="AQ7033" s="41">
        <f t="shared" si="1209"/>
        <v>0</v>
      </c>
    </row>
    <row r="7034" spans="1:43">
      <c r="A7034" s="37" t="s">
        <v>131</v>
      </c>
      <c r="C7034" s="43">
        <v>61.311192405343803</v>
      </c>
      <c r="D7034" s="43">
        <v>113.519613719958</v>
      </c>
      <c r="E7034" s="39">
        <f xml:space="preserve"> IF(A7030="Male",1,0)</f>
        <v>0</v>
      </c>
      <c r="G7034" s="39">
        <v>68.593335535118101</v>
      </c>
      <c r="H7034" s="39">
        <v>176.984251121287</v>
      </c>
      <c r="I7034" s="66">
        <v>1</v>
      </c>
      <c r="J7034" s="67">
        <v>0</v>
      </c>
      <c r="K7034" s="160">
        <f t="shared" si="1200"/>
        <v>1</v>
      </c>
      <c r="L7034" s="41">
        <f t="shared" si="1201"/>
        <v>1</v>
      </c>
      <c r="M7034" s="41">
        <f t="shared" si="1202"/>
        <v>0.8813444691245933</v>
      </c>
      <c r="N7034" s="158">
        <f t="shared" si="1203"/>
        <v>0.8813444691245933</v>
      </c>
      <c r="O7034" s="160">
        <f t="shared" si="1204"/>
        <v>0.1186555308754067</v>
      </c>
      <c r="P7034" s="158">
        <f t="shared" si="1205"/>
        <v>-0.12630673159443087</v>
      </c>
      <c r="Q7034" s="160">
        <f t="shared" si="1206"/>
        <v>100</v>
      </c>
      <c r="R7034" s="41">
        <f t="shared" si="1207"/>
        <v>0.13463014182554844</v>
      </c>
      <c r="AJ7034" s="39">
        <v>0.95722897180084243</v>
      </c>
      <c r="AK7034" s="39">
        <v>0</v>
      </c>
      <c r="AL7034" s="39">
        <v>1</v>
      </c>
      <c r="AM7034" s="41">
        <f t="shared" si="1210"/>
        <v>4973</v>
      </c>
      <c r="AN7034" s="41">
        <f t="shared" si="1210"/>
        <v>2055</v>
      </c>
      <c r="AO7034" s="41">
        <f t="shared" si="1208"/>
        <v>5.3999999999999604E-3</v>
      </c>
      <c r="AP7034" s="41">
        <f t="shared" si="1208"/>
        <v>0.58899999999999997</v>
      </c>
      <c r="AQ7034" s="41">
        <f t="shared" si="1209"/>
        <v>0</v>
      </c>
    </row>
    <row r="7035" spans="1:43">
      <c r="A7035" s="37" t="s">
        <v>131</v>
      </c>
      <c r="C7035" s="43">
        <v>63.501799370325102</v>
      </c>
      <c r="D7035" s="43">
        <v>123.07556018445899</v>
      </c>
      <c r="E7035" s="39">
        <f xml:space="preserve"> IF(A7031="Male",1,0)</f>
        <v>0</v>
      </c>
      <c r="G7035" s="39">
        <v>68.593405135977505</v>
      </c>
      <c r="H7035" s="39">
        <v>187.40253093098201</v>
      </c>
      <c r="I7035" s="66">
        <v>1</v>
      </c>
      <c r="J7035" s="67">
        <v>0</v>
      </c>
      <c r="K7035" s="160">
        <f t="shared" si="1200"/>
        <v>1</v>
      </c>
      <c r="L7035" s="41">
        <f t="shared" si="1201"/>
        <v>1</v>
      </c>
      <c r="M7035" s="41">
        <f t="shared" si="1202"/>
        <v>0.98323501486203013</v>
      </c>
      <c r="N7035" s="158">
        <f t="shared" si="1203"/>
        <v>0.98323501486203013</v>
      </c>
      <c r="O7035" s="160">
        <f t="shared" si="1204"/>
        <v>1.6764985137969868E-2</v>
      </c>
      <c r="P7035" s="158">
        <f t="shared" si="1205"/>
        <v>-1.6907108201274213E-2</v>
      </c>
      <c r="Q7035" s="160">
        <f t="shared" si="1206"/>
        <v>100</v>
      </c>
      <c r="R7035" s="41">
        <f t="shared" si="1207"/>
        <v>1.7050842254964213E-2</v>
      </c>
      <c r="AJ7035" s="39">
        <v>0.95729439114116999</v>
      </c>
      <c r="AK7035" s="39">
        <v>0</v>
      </c>
      <c r="AL7035" s="39">
        <v>1</v>
      </c>
      <c r="AM7035" s="41">
        <f t="shared" si="1210"/>
        <v>4973</v>
      </c>
      <c r="AN7035" s="41">
        <f t="shared" si="1210"/>
        <v>2056</v>
      </c>
      <c r="AO7035" s="41">
        <f t="shared" si="1208"/>
        <v>5.3999999999999604E-3</v>
      </c>
      <c r="AP7035" s="41">
        <f t="shared" si="1208"/>
        <v>0.58879999999999999</v>
      </c>
      <c r="AQ7035" s="41">
        <f t="shared" si="1209"/>
        <v>0</v>
      </c>
    </row>
    <row r="7036" spans="1:43">
      <c r="A7036" s="37" t="s">
        <v>131</v>
      </c>
      <c r="C7036" s="43">
        <v>64.655848281926893</v>
      </c>
      <c r="D7036" s="43">
        <v>143.826786815177</v>
      </c>
      <c r="E7036" s="39">
        <f xml:space="preserve"> IF(A7032="Male",1,0)</f>
        <v>0</v>
      </c>
      <c r="G7036" s="39">
        <v>68.596662686379105</v>
      </c>
      <c r="H7036" s="39">
        <v>180.831237755497</v>
      </c>
      <c r="I7036" s="66">
        <v>1</v>
      </c>
      <c r="J7036" s="67">
        <v>0</v>
      </c>
      <c r="K7036" s="160">
        <f t="shared" si="1200"/>
        <v>1</v>
      </c>
      <c r="L7036" s="41">
        <f t="shared" si="1201"/>
        <v>1</v>
      </c>
      <c r="M7036" s="41">
        <f t="shared" si="1202"/>
        <v>0.94084391980388959</v>
      </c>
      <c r="N7036" s="158">
        <f t="shared" si="1203"/>
        <v>0.94084391980388959</v>
      </c>
      <c r="O7036" s="160">
        <f t="shared" si="1204"/>
        <v>5.9156080196110405E-2</v>
      </c>
      <c r="P7036" s="158">
        <f t="shared" si="1205"/>
        <v>-6.0978019462394915E-2</v>
      </c>
      <c r="Q7036" s="160">
        <f t="shared" si="1206"/>
        <v>100</v>
      </c>
      <c r="R7036" s="41">
        <f t="shared" si="1207"/>
        <v>6.2875551354406312E-2</v>
      </c>
      <c r="AJ7036" s="39">
        <v>0.95729781723066132</v>
      </c>
      <c r="AK7036" s="39">
        <v>0</v>
      </c>
      <c r="AL7036" s="39">
        <v>1</v>
      </c>
      <c r="AM7036" s="41">
        <f t="shared" si="1210"/>
        <v>4973</v>
      </c>
      <c r="AN7036" s="41">
        <f t="shared" si="1210"/>
        <v>2057</v>
      </c>
      <c r="AO7036" s="41">
        <f t="shared" si="1208"/>
        <v>5.3999999999999604E-3</v>
      </c>
      <c r="AP7036" s="41">
        <f t="shared" si="1208"/>
        <v>0.58860000000000001</v>
      </c>
      <c r="AQ7036" s="41">
        <f t="shared" si="1209"/>
        <v>0</v>
      </c>
    </row>
    <row r="7037" spans="1:43">
      <c r="A7037" s="37" t="s">
        <v>131</v>
      </c>
      <c r="C7037" s="43">
        <v>69.4202812301656</v>
      </c>
      <c r="D7037" s="43">
        <v>181.85379758997399</v>
      </c>
      <c r="E7037" s="39">
        <f xml:space="preserve"> IF(A7033="Male",1,0)</f>
        <v>0</v>
      </c>
      <c r="G7037" s="39">
        <v>68.597659323958794</v>
      </c>
      <c r="H7037" s="39">
        <v>180.221780102342</v>
      </c>
      <c r="I7037" s="66">
        <v>1</v>
      </c>
      <c r="J7037" s="67">
        <v>0</v>
      </c>
      <c r="K7037" s="160">
        <f t="shared" si="1200"/>
        <v>1</v>
      </c>
      <c r="L7037" s="41">
        <f t="shared" si="1201"/>
        <v>1</v>
      </c>
      <c r="M7037" s="41">
        <f t="shared" si="1202"/>
        <v>0.93371618858764382</v>
      </c>
      <c r="N7037" s="158">
        <f t="shared" si="1203"/>
        <v>0.93371618858764382</v>
      </c>
      <c r="O7037" s="160">
        <f t="shared" si="1204"/>
        <v>6.6283811412356175E-2</v>
      </c>
      <c r="P7037" s="158">
        <f t="shared" si="1205"/>
        <v>-6.8582753538625335E-2</v>
      </c>
      <c r="Q7037" s="160">
        <f t="shared" si="1206"/>
        <v>100</v>
      </c>
      <c r="R7037" s="41">
        <f t="shared" si="1207"/>
        <v>7.098924943415437E-2</v>
      </c>
      <c r="AJ7037" s="39">
        <v>0.9573591303244533</v>
      </c>
      <c r="AK7037" s="39">
        <v>0</v>
      </c>
      <c r="AL7037" s="39">
        <v>1</v>
      </c>
      <c r="AM7037" s="41">
        <f t="shared" si="1210"/>
        <v>4973</v>
      </c>
      <c r="AN7037" s="41">
        <f t="shared" si="1210"/>
        <v>2058</v>
      </c>
      <c r="AO7037" s="41">
        <f t="shared" si="1208"/>
        <v>5.3999999999999604E-3</v>
      </c>
      <c r="AP7037" s="41">
        <f t="shared" si="1208"/>
        <v>0.58840000000000003</v>
      </c>
      <c r="AQ7037" s="41">
        <f t="shared" si="1209"/>
        <v>0</v>
      </c>
    </row>
    <row r="7038" spans="1:43">
      <c r="A7038" s="37" t="s">
        <v>131</v>
      </c>
      <c r="C7038" s="43">
        <v>62.337956964236596</v>
      </c>
      <c r="D7038" s="43">
        <v>107.00387685363</v>
      </c>
      <c r="E7038" s="39">
        <f xml:space="preserve"> IF(A7034="Male",1,0)</f>
        <v>0</v>
      </c>
      <c r="G7038" s="39">
        <v>68.602100417857699</v>
      </c>
      <c r="H7038" s="39">
        <v>191.95890020399099</v>
      </c>
      <c r="I7038" s="66">
        <v>1</v>
      </c>
      <c r="J7038" s="67">
        <v>0</v>
      </c>
      <c r="K7038" s="160">
        <f t="shared" si="1200"/>
        <v>1</v>
      </c>
      <c r="L7038" s="41">
        <f t="shared" si="1201"/>
        <v>1</v>
      </c>
      <c r="M7038" s="41">
        <f t="shared" si="1202"/>
        <v>0.99311146457983279</v>
      </c>
      <c r="N7038" s="158">
        <f t="shared" si="1203"/>
        <v>0.99311146457983279</v>
      </c>
      <c r="O7038" s="160">
        <f t="shared" si="1204"/>
        <v>6.8885354201672078E-3</v>
      </c>
      <c r="P7038" s="158">
        <f t="shared" si="1205"/>
        <v>-6.9123709044036806E-3</v>
      </c>
      <c r="Q7038" s="160">
        <f t="shared" si="1206"/>
        <v>100</v>
      </c>
      <c r="R7038" s="41">
        <f t="shared" si="1207"/>
        <v>6.9363164819385313E-3</v>
      </c>
      <c r="AJ7038" s="39">
        <v>0.9574492085702766</v>
      </c>
      <c r="AK7038" s="39">
        <v>0</v>
      </c>
      <c r="AL7038" s="39">
        <v>1</v>
      </c>
      <c r="AM7038" s="41">
        <f t="shared" si="1210"/>
        <v>4973</v>
      </c>
      <c r="AN7038" s="41">
        <f t="shared" si="1210"/>
        <v>2059</v>
      </c>
      <c r="AO7038" s="41">
        <f t="shared" si="1208"/>
        <v>5.3999999999999604E-3</v>
      </c>
      <c r="AP7038" s="41">
        <f t="shared" si="1208"/>
        <v>0.58820000000000006</v>
      </c>
      <c r="AQ7038" s="41">
        <f t="shared" si="1209"/>
        <v>0</v>
      </c>
    </row>
    <row r="7039" spans="1:43">
      <c r="A7039" s="37" t="s">
        <v>131</v>
      </c>
      <c r="C7039" s="43">
        <v>63.944405687458797</v>
      </c>
      <c r="D7039" s="43">
        <v>126.978568506184</v>
      </c>
      <c r="E7039" s="39">
        <f xml:space="preserve"> IF(A7035="Male",1,0)</f>
        <v>0</v>
      </c>
      <c r="G7039" s="39">
        <v>68.602412708385103</v>
      </c>
      <c r="H7039" s="39">
        <v>186.96559100614999</v>
      </c>
      <c r="I7039" s="66">
        <v>1</v>
      </c>
      <c r="J7039" s="67">
        <v>0</v>
      </c>
      <c r="K7039" s="160">
        <f t="shared" si="1200"/>
        <v>1</v>
      </c>
      <c r="L7039" s="41">
        <f t="shared" si="1201"/>
        <v>1</v>
      </c>
      <c r="M7039" s="41">
        <f t="shared" si="1202"/>
        <v>0.98166530975190525</v>
      </c>
      <c r="N7039" s="158">
        <f t="shared" si="1203"/>
        <v>0.98166530975190525</v>
      </c>
      <c r="O7039" s="160">
        <f t="shared" si="1204"/>
        <v>1.8334690248094754E-2</v>
      </c>
      <c r="P7039" s="158">
        <f t="shared" si="1205"/>
        <v>-1.8504853821638668E-2</v>
      </c>
      <c r="Q7039" s="160">
        <f t="shared" si="1206"/>
        <v>100</v>
      </c>
      <c r="R7039" s="41">
        <f t="shared" si="1207"/>
        <v>1.8677129634669939E-2</v>
      </c>
      <c r="AJ7039" s="39">
        <v>0.9574736856690893</v>
      </c>
      <c r="AK7039" s="39">
        <v>0</v>
      </c>
      <c r="AL7039" s="39">
        <v>1</v>
      </c>
      <c r="AM7039" s="41">
        <f t="shared" si="1210"/>
        <v>4973</v>
      </c>
      <c r="AN7039" s="41">
        <f t="shared" si="1210"/>
        <v>2060</v>
      </c>
      <c r="AO7039" s="41">
        <f t="shared" si="1208"/>
        <v>5.3999999999999604E-3</v>
      </c>
      <c r="AP7039" s="41">
        <f t="shared" si="1208"/>
        <v>0.58800000000000008</v>
      </c>
      <c r="AQ7039" s="41">
        <f t="shared" si="1209"/>
        <v>0</v>
      </c>
    </row>
    <row r="7040" spans="1:43">
      <c r="A7040" s="37" t="s">
        <v>131</v>
      </c>
      <c r="C7040" s="43">
        <v>67.614630936983204</v>
      </c>
      <c r="D7040" s="43">
        <v>174.322489846433</v>
      </c>
      <c r="E7040" s="39">
        <f xml:space="preserve"> IF(A7036="Male",1,0)</f>
        <v>0</v>
      </c>
      <c r="G7040" s="39">
        <v>68.602856206572994</v>
      </c>
      <c r="H7040" s="39">
        <v>179.18780400012301</v>
      </c>
      <c r="I7040" s="66">
        <v>1</v>
      </c>
      <c r="J7040" s="67">
        <v>0</v>
      </c>
      <c r="K7040" s="160">
        <f t="shared" si="1200"/>
        <v>1</v>
      </c>
      <c r="L7040" s="41">
        <f t="shared" si="1201"/>
        <v>1</v>
      </c>
      <c r="M7040" s="41">
        <f t="shared" si="1202"/>
        <v>0.91964899609479078</v>
      </c>
      <c r="N7040" s="158">
        <f t="shared" si="1203"/>
        <v>0.91964899609479078</v>
      </c>
      <c r="O7040" s="160">
        <f t="shared" si="1204"/>
        <v>8.0351003905209217E-2</v>
      </c>
      <c r="P7040" s="158">
        <f t="shared" si="1205"/>
        <v>-8.3763207722529529E-2</v>
      </c>
      <c r="Q7040" s="160">
        <f t="shared" si="1206"/>
        <v>100</v>
      </c>
      <c r="R7040" s="41">
        <f t="shared" si="1207"/>
        <v>8.7371382175604764E-2</v>
      </c>
      <c r="AJ7040" s="39">
        <v>0.95759318725432419</v>
      </c>
      <c r="AK7040" s="39">
        <v>0</v>
      </c>
      <c r="AL7040" s="39">
        <v>1</v>
      </c>
      <c r="AM7040" s="41">
        <f t="shared" si="1210"/>
        <v>4973</v>
      </c>
      <c r="AN7040" s="41">
        <f t="shared" si="1210"/>
        <v>2061</v>
      </c>
      <c r="AO7040" s="41">
        <f t="shared" si="1208"/>
        <v>5.3999999999999604E-3</v>
      </c>
      <c r="AP7040" s="41">
        <f t="shared" si="1208"/>
        <v>0.58779999999999999</v>
      </c>
      <c r="AQ7040" s="41">
        <f t="shared" si="1209"/>
        <v>0</v>
      </c>
    </row>
    <row r="7041" spans="1:43">
      <c r="A7041" s="37" t="s">
        <v>131</v>
      </c>
      <c r="C7041" s="43">
        <v>67.117091415317901</v>
      </c>
      <c r="D7041" s="43">
        <v>154.17257992150701</v>
      </c>
      <c r="E7041" s="39">
        <f xml:space="preserve"> IF(A7037="Male",1,0)</f>
        <v>0</v>
      </c>
      <c r="G7041" s="39">
        <v>68.603796432856797</v>
      </c>
      <c r="H7041" s="39">
        <v>176.815476209732</v>
      </c>
      <c r="I7041" s="66">
        <v>1</v>
      </c>
      <c r="J7041" s="67">
        <v>0</v>
      </c>
      <c r="K7041" s="160">
        <f t="shared" si="1200"/>
        <v>1</v>
      </c>
      <c r="L7041" s="41">
        <f t="shared" si="1201"/>
        <v>1</v>
      </c>
      <c r="M7041" s="41">
        <f t="shared" si="1202"/>
        <v>0.87724499999516048</v>
      </c>
      <c r="N7041" s="158">
        <f t="shared" si="1203"/>
        <v>0.87724499999516048</v>
      </c>
      <c r="O7041" s="160">
        <f t="shared" si="1204"/>
        <v>0.12275500000483952</v>
      </c>
      <c r="P7041" s="158">
        <f t="shared" si="1205"/>
        <v>-0.13096896417009632</v>
      </c>
      <c r="Q7041" s="160">
        <f t="shared" si="1206"/>
        <v>100</v>
      </c>
      <c r="R7041" s="41">
        <f t="shared" si="1207"/>
        <v>0.13993240201484958</v>
      </c>
      <c r="AJ7041" s="39">
        <v>0.95766773704398389</v>
      </c>
      <c r="AK7041" s="39">
        <v>0</v>
      </c>
      <c r="AL7041" s="39">
        <v>1</v>
      </c>
      <c r="AM7041" s="41">
        <f t="shared" si="1210"/>
        <v>4973</v>
      </c>
      <c r="AN7041" s="41">
        <f t="shared" si="1210"/>
        <v>2062</v>
      </c>
      <c r="AO7041" s="41">
        <f t="shared" si="1208"/>
        <v>5.3999999999999604E-3</v>
      </c>
      <c r="AP7041" s="41">
        <f t="shared" si="1208"/>
        <v>0.58760000000000001</v>
      </c>
      <c r="AQ7041" s="41">
        <f t="shared" si="1209"/>
        <v>0</v>
      </c>
    </row>
    <row r="7042" spans="1:43">
      <c r="A7042" s="37" t="s">
        <v>131</v>
      </c>
      <c r="C7042" s="43">
        <v>60.5191830071578</v>
      </c>
      <c r="D7042" s="43">
        <v>133.53920816073699</v>
      </c>
      <c r="E7042" s="39">
        <f xml:space="preserve"> IF(A7038="Male",1,0)</f>
        <v>0</v>
      </c>
      <c r="G7042" s="39">
        <v>68.603835644830099</v>
      </c>
      <c r="H7042" s="39">
        <v>179.18192407042</v>
      </c>
      <c r="I7042" s="66">
        <v>0</v>
      </c>
      <c r="J7042" s="67">
        <v>1</v>
      </c>
      <c r="K7042" s="160">
        <f t="shared" si="1200"/>
        <v>1</v>
      </c>
      <c r="L7042" s="41">
        <f t="shared" si="1201"/>
        <v>0</v>
      </c>
      <c r="M7042" s="41">
        <f t="shared" si="1202"/>
        <v>0.91952708016911511</v>
      </c>
      <c r="N7042" s="158">
        <f t="shared" si="1203"/>
        <v>0.91952708016911511</v>
      </c>
      <c r="O7042" s="160">
        <f t="shared" si="1204"/>
        <v>8.0472919830884893E-2</v>
      </c>
      <c r="P7042" s="158">
        <f t="shared" si="1205"/>
        <v>-2.5198345507689996</v>
      </c>
      <c r="Q7042" s="160">
        <f t="shared" si="1206"/>
        <v>0</v>
      </c>
      <c r="R7042" s="41">
        <f t="shared" si="1207"/>
        <v>11.426540531914533</v>
      </c>
      <c r="AJ7042" s="39">
        <v>0.9577092459766795</v>
      </c>
      <c r="AK7042" s="39">
        <v>0</v>
      </c>
      <c r="AL7042" s="39">
        <v>1</v>
      </c>
      <c r="AM7042" s="41">
        <f t="shared" si="1210"/>
        <v>4973</v>
      </c>
      <c r="AN7042" s="41">
        <f t="shared" si="1210"/>
        <v>2063</v>
      </c>
      <c r="AO7042" s="41">
        <f t="shared" si="1208"/>
        <v>5.3999999999999604E-3</v>
      </c>
      <c r="AP7042" s="41">
        <f t="shared" si="1208"/>
        <v>0.58739999999999992</v>
      </c>
      <c r="AQ7042" s="41">
        <f t="shared" si="1209"/>
        <v>0</v>
      </c>
    </row>
    <row r="7043" spans="1:43">
      <c r="A7043" s="37" t="s">
        <v>131</v>
      </c>
      <c r="C7043" s="43">
        <v>61.835652383595097</v>
      </c>
      <c r="D7043" s="43">
        <v>141.57965405364499</v>
      </c>
      <c r="E7043" s="39">
        <f xml:space="preserve"> IF(A7039="Male",1,0)</f>
        <v>0</v>
      </c>
      <c r="G7043" s="39">
        <v>68.605710562821201</v>
      </c>
      <c r="H7043" s="39">
        <v>187.29139186317201</v>
      </c>
      <c r="I7043" s="66">
        <v>1</v>
      </c>
      <c r="J7043" s="67">
        <v>0</v>
      </c>
      <c r="K7043" s="160">
        <f t="shared" si="1200"/>
        <v>1</v>
      </c>
      <c r="L7043" s="41">
        <f t="shared" si="1201"/>
        <v>1</v>
      </c>
      <c r="M7043" s="41">
        <f t="shared" si="1202"/>
        <v>0.98276538246565193</v>
      </c>
      <c r="N7043" s="158">
        <f t="shared" si="1203"/>
        <v>0.98276538246565193</v>
      </c>
      <c r="O7043" s="160">
        <f t="shared" si="1204"/>
        <v>1.7234617534348073E-2</v>
      </c>
      <c r="P7043" s="158">
        <f t="shared" si="1205"/>
        <v>-1.7384862331893233E-2</v>
      </c>
      <c r="Q7043" s="160">
        <f t="shared" si="1206"/>
        <v>100</v>
      </c>
      <c r="R7043" s="41">
        <f t="shared" si="1207"/>
        <v>1.7536858584811243E-2</v>
      </c>
      <c r="AJ7043" s="39">
        <v>0.95782850774870965</v>
      </c>
      <c r="AK7043" s="39">
        <v>0</v>
      </c>
      <c r="AL7043" s="39">
        <v>1</v>
      </c>
      <c r="AM7043" s="41">
        <f t="shared" si="1210"/>
        <v>4973</v>
      </c>
      <c r="AN7043" s="41">
        <f t="shared" si="1210"/>
        <v>2064</v>
      </c>
      <c r="AO7043" s="41">
        <f t="shared" si="1208"/>
        <v>5.3999999999999604E-3</v>
      </c>
      <c r="AP7043" s="41">
        <f t="shared" si="1208"/>
        <v>0.58719999999999994</v>
      </c>
      <c r="AQ7043" s="41">
        <f t="shared" si="1209"/>
        <v>0</v>
      </c>
    </row>
    <row r="7044" spans="1:43">
      <c r="A7044" s="37" t="s">
        <v>131</v>
      </c>
      <c r="C7044" s="43">
        <v>66.477956967667694</v>
      </c>
      <c r="D7044" s="43">
        <v>146.57957677018001</v>
      </c>
      <c r="E7044" s="39">
        <f xml:space="preserve"> IF(A7040="Male",1,0)</f>
        <v>0</v>
      </c>
      <c r="G7044" s="39">
        <v>68.605847294569799</v>
      </c>
      <c r="H7044" s="39">
        <v>169.54813172627499</v>
      </c>
      <c r="I7044" s="66">
        <v>1</v>
      </c>
      <c r="J7044" s="67">
        <v>0</v>
      </c>
      <c r="K7044" s="160">
        <f t="shared" si="1200"/>
        <v>1</v>
      </c>
      <c r="L7044" s="41">
        <f t="shared" si="1201"/>
        <v>1</v>
      </c>
      <c r="M7044" s="41">
        <f t="shared" si="1202"/>
        <v>0.62812405021093975</v>
      </c>
      <c r="N7044" s="158">
        <f t="shared" si="1203"/>
        <v>0.62812405021093975</v>
      </c>
      <c r="O7044" s="160">
        <f t="shared" si="1204"/>
        <v>0.37187594978906025</v>
      </c>
      <c r="P7044" s="158">
        <f t="shared" si="1205"/>
        <v>-0.46501759983782615</v>
      </c>
      <c r="Q7044" s="160">
        <f t="shared" si="1206"/>
        <v>100</v>
      </c>
      <c r="R7044" s="41">
        <f t="shared" si="1207"/>
        <v>0.59204220832521059</v>
      </c>
      <c r="AJ7044" s="39">
        <v>0.95791684394540522</v>
      </c>
      <c r="AK7044" s="39">
        <v>0</v>
      </c>
      <c r="AL7044" s="39">
        <v>1</v>
      </c>
      <c r="AM7044" s="41">
        <f t="shared" si="1210"/>
        <v>4973</v>
      </c>
      <c r="AN7044" s="41">
        <f t="shared" si="1210"/>
        <v>2065</v>
      </c>
      <c r="AO7044" s="41">
        <f t="shared" si="1208"/>
        <v>5.3999999999999604E-3</v>
      </c>
      <c r="AP7044" s="41">
        <f t="shared" si="1208"/>
        <v>0.58699999999999997</v>
      </c>
      <c r="AQ7044" s="41">
        <f t="shared" si="1209"/>
        <v>0</v>
      </c>
    </row>
    <row r="7045" spans="1:43">
      <c r="A7045" s="37" t="s">
        <v>131</v>
      </c>
      <c r="C7045" s="43">
        <v>68.452418975902006</v>
      </c>
      <c r="D7045" s="43">
        <v>171.57325535187101</v>
      </c>
      <c r="E7045" s="39">
        <f xml:space="preserve"> IF(A7041="Male",1,0)</f>
        <v>0</v>
      </c>
      <c r="G7045" s="39">
        <v>68.608095186228795</v>
      </c>
      <c r="H7045" s="39">
        <v>172.62799812188399</v>
      </c>
      <c r="I7045" s="66">
        <v>0</v>
      </c>
      <c r="J7045" s="67">
        <v>1</v>
      </c>
      <c r="K7045" s="160">
        <f t="shared" si="1200"/>
        <v>1</v>
      </c>
      <c r="L7045" s="41">
        <f t="shared" si="1201"/>
        <v>0</v>
      </c>
      <c r="M7045" s="41">
        <f t="shared" si="1202"/>
        <v>0.75656380429118475</v>
      </c>
      <c r="N7045" s="158">
        <f t="shared" si="1203"/>
        <v>0.75656380429118475</v>
      </c>
      <c r="O7045" s="160">
        <f t="shared" si="1204"/>
        <v>0.24343619570881525</v>
      </c>
      <c r="P7045" s="158">
        <f t="shared" si="1205"/>
        <v>-1.4129004007386001</v>
      </c>
      <c r="Q7045" s="160">
        <f t="shared" si="1206"/>
        <v>0</v>
      </c>
      <c r="R7045" s="41">
        <f t="shared" si="1207"/>
        <v>3.1078525610716659</v>
      </c>
      <c r="AJ7045" s="39">
        <v>0.95791700477321995</v>
      </c>
      <c r="AK7045" s="39">
        <v>0</v>
      </c>
      <c r="AL7045" s="39">
        <v>1</v>
      </c>
      <c r="AM7045" s="41">
        <f t="shared" si="1210"/>
        <v>4973</v>
      </c>
      <c r="AN7045" s="41">
        <f t="shared" si="1210"/>
        <v>2066</v>
      </c>
      <c r="AO7045" s="41">
        <f t="shared" si="1208"/>
        <v>5.3999999999999604E-3</v>
      </c>
      <c r="AP7045" s="41">
        <f t="shared" si="1208"/>
        <v>0.58679999999999999</v>
      </c>
      <c r="AQ7045" s="41">
        <f t="shared" si="1209"/>
        <v>0</v>
      </c>
    </row>
    <row r="7046" spans="1:43">
      <c r="A7046" s="37" t="s">
        <v>131</v>
      </c>
      <c r="C7046" s="43">
        <v>68.178658088652597</v>
      </c>
      <c r="D7046" s="43">
        <v>144.33357937902301</v>
      </c>
      <c r="E7046" s="39">
        <f xml:space="preserve"> IF(A7042="Male",1,0)</f>
        <v>0</v>
      </c>
      <c r="G7046" s="39">
        <v>68.608208464179199</v>
      </c>
      <c r="H7046" s="39">
        <v>181.72483652815799</v>
      </c>
      <c r="I7046" s="66">
        <v>1</v>
      </c>
      <c r="J7046" s="67">
        <v>0</v>
      </c>
      <c r="K7046" s="160">
        <f t="shared" si="1200"/>
        <v>1</v>
      </c>
      <c r="L7046" s="41">
        <f t="shared" si="1201"/>
        <v>1</v>
      </c>
      <c r="M7046" s="41">
        <f t="shared" si="1202"/>
        <v>0.94970028135258466</v>
      </c>
      <c r="N7046" s="158">
        <f t="shared" si="1203"/>
        <v>0.94970028135258466</v>
      </c>
      <c r="O7046" s="160">
        <f t="shared" si="1204"/>
        <v>5.0299718647415337E-2</v>
      </c>
      <c r="P7046" s="158">
        <f t="shared" si="1205"/>
        <v>-5.1608837479104733E-2</v>
      </c>
      <c r="Q7046" s="160">
        <f t="shared" si="1206"/>
        <v>100</v>
      </c>
      <c r="R7046" s="41">
        <f t="shared" si="1207"/>
        <v>5.2963781979486563E-2</v>
      </c>
      <c r="AJ7046" s="39">
        <v>0.95801161285369574</v>
      </c>
      <c r="AK7046" s="39">
        <v>0</v>
      </c>
      <c r="AL7046" s="39">
        <v>1</v>
      </c>
      <c r="AM7046" s="41">
        <f t="shared" si="1210"/>
        <v>4973</v>
      </c>
      <c r="AN7046" s="41">
        <f t="shared" si="1210"/>
        <v>2067</v>
      </c>
      <c r="AO7046" s="41">
        <f t="shared" si="1208"/>
        <v>5.3999999999999604E-3</v>
      </c>
      <c r="AP7046" s="41">
        <f t="shared" si="1208"/>
        <v>0.58660000000000001</v>
      </c>
      <c r="AQ7046" s="41">
        <f t="shared" si="1209"/>
        <v>1.1731999999998708E-4</v>
      </c>
    </row>
    <row r="7047" spans="1:43">
      <c r="A7047" s="37" t="s">
        <v>131</v>
      </c>
      <c r="C7047" s="43">
        <v>61.118870355632502</v>
      </c>
      <c r="D7047" s="43">
        <v>108.43899549080101</v>
      </c>
      <c r="E7047" s="39">
        <f xml:space="preserve"> IF(A7043="Male",1,0)</f>
        <v>0</v>
      </c>
      <c r="G7047" s="39">
        <v>68.608758100914599</v>
      </c>
      <c r="H7047" s="39">
        <v>201.78198290154</v>
      </c>
      <c r="I7047" s="66">
        <v>1</v>
      </c>
      <c r="J7047" s="67">
        <v>0</v>
      </c>
      <c r="K7047" s="160">
        <f t="shared" ref="K7047:K7110" si="1211">I7047+J7047</f>
        <v>1</v>
      </c>
      <c r="L7047" s="41">
        <f t="shared" ref="L7047:L7110" si="1212">IF(K7047=0,"",I7047/K7047)</f>
        <v>1</v>
      </c>
      <c r="M7047" s="41">
        <f t="shared" ref="M7047:M7110" si="1213">1/(1+EXP(-$T$7-MMULT(G7047:H7047,$T$8:$T$9)))</f>
        <v>0.99900921237437257</v>
      </c>
      <c r="N7047" s="158">
        <f t="shared" ref="N7047:N7110" si="1214">K7047*M7047</f>
        <v>0.99900921237437257</v>
      </c>
      <c r="O7047" s="160">
        <f t="shared" ref="O7047:O7110" si="1215">K7047-N7047</f>
        <v>9.9078762562743172E-4</v>
      </c>
      <c r="P7047" s="158">
        <f t="shared" ref="P7047:P7110" si="1216">IFERROR(K7047*(L7047*LN(M7047)+(1-L7047)*LN(1-M7047)),0)</f>
        <v>-9.9127878013365142E-4</v>
      </c>
      <c r="Q7047" s="160">
        <f t="shared" ref="Q7047:Q7110" si="1217">100*IF(M7047&gt;=$AF$12,I7047/K7047,J7047/K7047)</f>
        <v>100</v>
      </c>
      <c r="R7047" s="41">
        <f t="shared" ref="R7047:R7110" si="1218">IFERROR((I7047-N7047)^2/N7047+(J7047-O7047)^2/O7047,0)</f>
        <v>9.9177025932783904E-4</v>
      </c>
      <c r="AJ7047" s="39">
        <v>0.958065558698598</v>
      </c>
      <c r="AK7047" s="39">
        <v>1</v>
      </c>
      <c r="AL7047" s="39">
        <v>0</v>
      </c>
      <c r="AM7047" s="41">
        <f t="shared" si="1210"/>
        <v>4974</v>
      </c>
      <c r="AN7047" s="41">
        <f t="shared" si="1210"/>
        <v>2067</v>
      </c>
      <c r="AO7047" s="41">
        <f t="shared" ref="AO7047:AP7110" si="1219">1-AM7047/AM$10006</f>
        <v>5.1999999999999824E-3</v>
      </c>
      <c r="AP7047" s="41">
        <f t="shared" si="1219"/>
        <v>0.58660000000000001</v>
      </c>
      <c r="AQ7047" s="41">
        <f t="shared" ref="AQ7047:AQ7110" si="1220">(AO7047-AO7048)*AP7047</f>
        <v>0</v>
      </c>
    </row>
    <row r="7048" spans="1:43">
      <c r="A7048" s="37" t="s">
        <v>131</v>
      </c>
      <c r="C7048" s="43">
        <v>63.395793315672002</v>
      </c>
      <c r="D7048" s="43">
        <v>145.61501674125699</v>
      </c>
      <c r="E7048" s="39">
        <f xml:space="preserve"> IF(A7044="Male",1,0)</f>
        <v>0</v>
      </c>
      <c r="G7048" s="39">
        <v>68.610921918077807</v>
      </c>
      <c r="H7048" s="39">
        <v>181.23054334961401</v>
      </c>
      <c r="I7048" s="66">
        <v>1</v>
      </c>
      <c r="J7048" s="67">
        <v>0</v>
      </c>
      <c r="K7048" s="160">
        <f t="shared" si="1211"/>
        <v>1</v>
      </c>
      <c r="L7048" s="41">
        <f t="shared" si="1212"/>
        <v>1</v>
      </c>
      <c r="M7048" s="41">
        <f t="shared" si="1213"/>
        <v>0.94473537959531095</v>
      </c>
      <c r="N7048" s="158">
        <f t="shared" si="1214"/>
        <v>0.94473537959531095</v>
      </c>
      <c r="O7048" s="160">
        <f t="shared" si="1215"/>
        <v>5.5264620404689047E-2</v>
      </c>
      <c r="P7048" s="158">
        <f t="shared" si="1216"/>
        <v>-5.6850412294024467E-2</v>
      </c>
      <c r="Q7048" s="160">
        <f t="shared" si="1217"/>
        <v>100</v>
      </c>
      <c r="R7048" s="41">
        <f t="shared" si="1218"/>
        <v>5.849746034531101E-2</v>
      </c>
      <c r="AJ7048" s="39">
        <v>0.95816263924171308</v>
      </c>
      <c r="AK7048" s="39">
        <v>0</v>
      </c>
      <c r="AL7048" s="39">
        <v>1</v>
      </c>
      <c r="AM7048" s="41">
        <f t="shared" ref="AM7048:AN7111" si="1221">AM7047+AK7048</f>
        <v>4974</v>
      </c>
      <c r="AN7048" s="41">
        <f t="shared" si="1221"/>
        <v>2068</v>
      </c>
      <c r="AO7048" s="41">
        <f t="shared" si="1219"/>
        <v>5.1999999999999824E-3</v>
      </c>
      <c r="AP7048" s="41">
        <f t="shared" si="1219"/>
        <v>0.58640000000000003</v>
      </c>
      <c r="AQ7048" s="41">
        <f t="shared" si="1220"/>
        <v>0</v>
      </c>
    </row>
    <row r="7049" spans="1:43">
      <c r="A7049" s="37" t="s">
        <v>131</v>
      </c>
      <c r="C7049" s="43">
        <v>66.324469807309498</v>
      </c>
      <c r="D7049" s="43">
        <v>148.67080068189799</v>
      </c>
      <c r="E7049" s="39">
        <f xml:space="preserve"> IF(A7045="Male",1,0)</f>
        <v>0</v>
      </c>
      <c r="G7049" s="39">
        <v>68.611116496245202</v>
      </c>
      <c r="H7049" s="39">
        <v>174.97816865625299</v>
      </c>
      <c r="I7049" s="66">
        <v>0</v>
      </c>
      <c r="J7049" s="67">
        <v>1</v>
      </c>
      <c r="K7049" s="160">
        <f t="shared" si="1211"/>
        <v>1</v>
      </c>
      <c r="L7049" s="41">
        <f t="shared" si="1212"/>
        <v>0</v>
      </c>
      <c r="M7049" s="41">
        <f t="shared" si="1213"/>
        <v>0.83181947030978576</v>
      </c>
      <c r="N7049" s="158">
        <f t="shared" si="1214"/>
        <v>0.83181947030978576</v>
      </c>
      <c r="O7049" s="160">
        <f t="shared" si="1215"/>
        <v>0.16818052969021424</v>
      </c>
      <c r="P7049" s="158">
        <f t="shared" si="1216"/>
        <v>-1.7827172950389139</v>
      </c>
      <c r="Q7049" s="160">
        <f t="shared" si="1217"/>
        <v>0</v>
      </c>
      <c r="R7049" s="41">
        <f t="shared" si="1218"/>
        <v>4.9459914999791206</v>
      </c>
      <c r="AJ7049" s="39">
        <v>0.95816805460997412</v>
      </c>
      <c r="AK7049" s="39">
        <v>0</v>
      </c>
      <c r="AL7049" s="39">
        <v>1</v>
      </c>
      <c r="AM7049" s="41">
        <f t="shared" si="1221"/>
        <v>4974</v>
      </c>
      <c r="AN7049" s="41">
        <f t="shared" si="1221"/>
        <v>2069</v>
      </c>
      <c r="AO7049" s="41">
        <f t="shared" si="1219"/>
        <v>5.1999999999999824E-3</v>
      </c>
      <c r="AP7049" s="41">
        <f t="shared" si="1219"/>
        <v>0.58620000000000005</v>
      </c>
      <c r="AQ7049" s="41">
        <f t="shared" si="1220"/>
        <v>0</v>
      </c>
    </row>
    <row r="7050" spans="1:43">
      <c r="A7050" s="37" t="s">
        <v>131</v>
      </c>
      <c r="C7050" s="43">
        <v>66.045608668534598</v>
      </c>
      <c r="D7050" s="43">
        <v>143.32782878115799</v>
      </c>
      <c r="E7050" s="39">
        <f xml:space="preserve"> IF(A7046="Male",1,0)</f>
        <v>0</v>
      </c>
      <c r="G7050" s="39">
        <v>68.612116170456403</v>
      </c>
      <c r="H7050" s="39">
        <v>187.739192919863</v>
      </c>
      <c r="I7050" s="66">
        <v>1</v>
      </c>
      <c r="J7050" s="67">
        <v>0</v>
      </c>
      <c r="K7050" s="160">
        <f t="shared" si="1211"/>
        <v>1</v>
      </c>
      <c r="L7050" s="41">
        <f t="shared" si="1212"/>
        <v>1</v>
      </c>
      <c r="M7050" s="41">
        <f t="shared" si="1213"/>
        <v>0.98415784589605548</v>
      </c>
      <c r="N7050" s="158">
        <f t="shared" si="1214"/>
        <v>0.98415784589605548</v>
      </c>
      <c r="O7050" s="160">
        <f t="shared" si="1215"/>
        <v>1.5842154103944517E-2</v>
      </c>
      <c r="P7050" s="158">
        <f t="shared" si="1216"/>
        <v>-1.5968982298600963E-2</v>
      </c>
      <c r="Q7050" s="160">
        <f t="shared" si="1217"/>
        <v>100</v>
      </c>
      <c r="R7050" s="41">
        <f t="shared" si="1218"/>
        <v>1.6097167918750432E-2</v>
      </c>
      <c r="AJ7050" s="39">
        <v>0.95818578732707349</v>
      </c>
      <c r="AK7050" s="39">
        <v>0</v>
      </c>
      <c r="AL7050" s="39">
        <v>1</v>
      </c>
      <c r="AM7050" s="41">
        <f t="shared" si="1221"/>
        <v>4974</v>
      </c>
      <c r="AN7050" s="41">
        <f t="shared" si="1221"/>
        <v>2070</v>
      </c>
      <c r="AO7050" s="41">
        <f t="shared" si="1219"/>
        <v>5.1999999999999824E-3</v>
      </c>
      <c r="AP7050" s="41">
        <f t="shared" si="1219"/>
        <v>0.58600000000000008</v>
      </c>
      <c r="AQ7050" s="41">
        <f t="shared" si="1220"/>
        <v>0</v>
      </c>
    </row>
    <row r="7051" spans="1:43">
      <c r="A7051" s="37" t="s">
        <v>131</v>
      </c>
      <c r="C7051" s="43">
        <v>64.742444571616105</v>
      </c>
      <c r="D7051" s="43">
        <v>167.14159826059</v>
      </c>
      <c r="E7051" s="39">
        <f xml:space="preserve"> IF(A7047="Male",1,0)</f>
        <v>0</v>
      </c>
      <c r="G7051" s="39">
        <v>68.615812019811599</v>
      </c>
      <c r="H7051" s="39">
        <v>194.12084489198401</v>
      </c>
      <c r="I7051" s="66">
        <v>1</v>
      </c>
      <c r="J7051" s="67">
        <v>0</v>
      </c>
      <c r="K7051" s="160">
        <f t="shared" si="1211"/>
        <v>1</v>
      </c>
      <c r="L7051" s="41">
        <f t="shared" si="1212"/>
        <v>1</v>
      </c>
      <c r="M7051" s="41">
        <f t="shared" si="1213"/>
        <v>0.99547242444259565</v>
      </c>
      <c r="N7051" s="158">
        <f t="shared" si="1214"/>
        <v>0.99547242444259565</v>
      </c>
      <c r="O7051" s="160">
        <f t="shared" si="1215"/>
        <v>4.5275755574043508E-3</v>
      </c>
      <c r="P7051" s="158">
        <f t="shared" si="1216"/>
        <v>-4.5378560698858157E-3</v>
      </c>
      <c r="Q7051" s="160">
        <f t="shared" si="1217"/>
        <v>100</v>
      </c>
      <c r="R7051" s="41">
        <f t="shared" si="1218"/>
        <v>4.5481677304517196E-3</v>
      </c>
      <c r="AJ7051" s="39">
        <v>0.95829840907532227</v>
      </c>
      <c r="AK7051" s="39">
        <v>0</v>
      </c>
      <c r="AL7051" s="39">
        <v>1</v>
      </c>
      <c r="AM7051" s="41">
        <f t="shared" si="1221"/>
        <v>4974</v>
      </c>
      <c r="AN7051" s="41">
        <f t="shared" si="1221"/>
        <v>2071</v>
      </c>
      <c r="AO7051" s="41">
        <f t="shared" si="1219"/>
        <v>5.1999999999999824E-3</v>
      </c>
      <c r="AP7051" s="41">
        <f t="shared" si="1219"/>
        <v>0.58579999999999999</v>
      </c>
      <c r="AQ7051" s="41">
        <f t="shared" si="1220"/>
        <v>0</v>
      </c>
    </row>
    <row r="7052" spans="1:43">
      <c r="A7052" s="37" t="s">
        <v>131</v>
      </c>
      <c r="C7052" s="43">
        <v>67.511362018289404</v>
      </c>
      <c r="D7052" s="43">
        <v>159.94972578835299</v>
      </c>
      <c r="E7052" s="39">
        <f xml:space="preserve"> IF(A7048="Male",1,0)</f>
        <v>0</v>
      </c>
      <c r="G7052" s="39">
        <v>68.617387345682005</v>
      </c>
      <c r="H7052" s="39">
        <v>179.132024597883</v>
      </c>
      <c r="I7052" s="66">
        <v>1</v>
      </c>
      <c r="J7052" s="67">
        <v>0</v>
      </c>
      <c r="K7052" s="160">
        <f t="shared" si="1211"/>
        <v>1</v>
      </c>
      <c r="L7052" s="41">
        <f t="shared" si="1212"/>
        <v>1</v>
      </c>
      <c r="M7052" s="41">
        <f t="shared" si="1213"/>
        <v>0.91829217544375774</v>
      </c>
      <c r="N7052" s="158">
        <f t="shared" si="1214"/>
        <v>0.91829217544375774</v>
      </c>
      <c r="O7052" s="160">
        <f t="shared" si="1215"/>
        <v>8.1707824556242259E-2</v>
      </c>
      <c r="P7052" s="158">
        <f t="shared" si="1216"/>
        <v>-8.5239665096165693E-2</v>
      </c>
      <c r="Q7052" s="160">
        <f t="shared" si="1217"/>
        <v>100</v>
      </c>
      <c r="R7052" s="41">
        <f t="shared" si="1218"/>
        <v>8.8978025448989126E-2</v>
      </c>
      <c r="AJ7052" s="39">
        <v>0.95835795016078562</v>
      </c>
      <c r="AK7052" s="39">
        <v>0</v>
      </c>
      <c r="AL7052" s="39">
        <v>1</v>
      </c>
      <c r="AM7052" s="41">
        <f t="shared" si="1221"/>
        <v>4974</v>
      </c>
      <c r="AN7052" s="41">
        <f t="shared" si="1221"/>
        <v>2072</v>
      </c>
      <c r="AO7052" s="41">
        <f t="shared" si="1219"/>
        <v>5.1999999999999824E-3</v>
      </c>
      <c r="AP7052" s="41">
        <f t="shared" si="1219"/>
        <v>0.58560000000000001</v>
      </c>
      <c r="AQ7052" s="41">
        <f t="shared" si="1220"/>
        <v>0</v>
      </c>
    </row>
    <row r="7053" spans="1:43">
      <c r="A7053" s="37" t="s">
        <v>131</v>
      </c>
      <c r="C7053" s="43">
        <v>61.775111496252698</v>
      </c>
      <c r="D7053" s="43">
        <v>113.15372586831499</v>
      </c>
      <c r="E7053" s="39">
        <f xml:space="preserve"> IF(A7049="Male",1,0)</f>
        <v>0</v>
      </c>
      <c r="G7053" s="39">
        <v>68.617568394052697</v>
      </c>
      <c r="H7053" s="39">
        <v>183.13822371097999</v>
      </c>
      <c r="I7053" s="66">
        <v>1</v>
      </c>
      <c r="J7053" s="67">
        <v>0</v>
      </c>
      <c r="K7053" s="160">
        <f t="shared" si="1211"/>
        <v>1</v>
      </c>
      <c r="L7053" s="41">
        <f t="shared" si="1212"/>
        <v>1</v>
      </c>
      <c r="M7053" s="41">
        <f t="shared" si="1213"/>
        <v>0.96135282777294329</v>
      </c>
      <c r="N7053" s="158">
        <f t="shared" si="1214"/>
        <v>0.96135282777294329</v>
      </c>
      <c r="O7053" s="160">
        <f t="shared" si="1215"/>
        <v>3.8647172227056714E-2</v>
      </c>
      <c r="P7053" s="158">
        <f t="shared" si="1216"/>
        <v>-3.9413790907730346E-2</v>
      </c>
      <c r="Q7053" s="160">
        <f t="shared" si="1217"/>
        <v>100</v>
      </c>
      <c r="R7053" s="41">
        <f t="shared" si="1218"/>
        <v>4.0200820250964699E-2</v>
      </c>
      <c r="AJ7053" s="39">
        <v>0.95852327868042453</v>
      </c>
      <c r="AK7053" s="39">
        <v>0</v>
      </c>
      <c r="AL7053" s="39">
        <v>1</v>
      </c>
      <c r="AM7053" s="41">
        <f t="shared" si="1221"/>
        <v>4974</v>
      </c>
      <c r="AN7053" s="41">
        <f t="shared" si="1221"/>
        <v>2073</v>
      </c>
      <c r="AO7053" s="41">
        <f t="shared" si="1219"/>
        <v>5.1999999999999824E-3</v>
      </c>
      <c r="AP7053" s="41">
        <f t="shared" si="1219"/>
        <v>0.58539999999999992</v>
      </c>
      <c r="AQ7053" s="41">
        <f t="shared" si="1220"/>
        <v>0</v>
      </c>
    </row>
    <row r="7054" spans="1:43">
      <c r="A7054" s="37" t="s">
        <v>131</v>
      </c>
      <c r="C7054" s="43">
        <v>65.186934585604007</v>
      </c>
      <c r="D7054" s="43">
        <v>135.432340852366</v>
      </c>
      <c r="E7054" s="39">
        <f xml:space="preserve"> IF(A7050="Male",1,0)</f>
        <v>0</v>
      </c>
      <c r="G7054" s="39">
        <v>68.618110550205799</v>
      </c>
      <c r="H7054" s="39">
        <v>187.50684315580699</v>
      </c>
      <c r="I7054" s="66">
        <v>1</v>
      </c>
      <c r="J7054" s="67">
        <v>0</v>
      </c>
      <c r="K7054" s="160">
        <f t="shared" si="1211"/>
        <v>1</v>
      </c>
      <c r="L7054" s="41">
        <f t="shared" si="1212"/>
        <v>1</v>
      </c>
      <c r="M7054" s="41">
        <f t="shared" si="1213"/>
        <v>0.98337486398416796</v>
      </c>
      <c r="N7054" s="158">
        <f t="shared" si="1214"/>
        <v>0.98337486398416796</v>
      </c>
      <c r="O7054" s="160">
        <f t="shared" si="1215"/>
        <v>1.6625136015832043E-2</v>
      </c>
      <c r="P7054" s="158">
        <f t="shared" si="1216"/>
        <v>-1.6764884648064356E-2</v>
      </c>
      <c r="Q7054" s="160">
        <f t="shared" si="1217"/>
        <v>100</v>
      </c>
      <c r="R7054" s="41">
        <f t="shared" si="1218"/>
        <v>1.6906203956113832E-2</v>
      </c>
      <c r="AJ7054" s="39">
        <v>0.95854533314437251</v>
      </c>
      <c r="AK7054" s="39">
        <v>0</v>
      </c>
      <c r="AL7054" s="39">
        <v>1</v>
      </c>
      <c r="AM7054" s="41">
        <f t="shared" si="1221"/>
        <v>4974</v>
      </c>
      <c r="AN7054" s="41">
        <f t="shared" si="1221"/>
        <v>2074</v>
      </c>
      <c r="AO7054" s="41">
        <f t="shared" si="1219"/>
        <v>5.1999999999999824E-3</v>
      </c>
      <c r="AP7054" s="41">
        <f t="shared" si="1219"/>
        <v>0.58519999999999994</v>
      </c>
      <c r="AQ7054" s="41">
        <f t="shared" si="1220"/>
        <v>0</v>
      </c>
    </row>
    <row r="7055" spans="1:43">
      <c r="A7055" s="37" t="s">
        <v>131</v>
      </c>
      <c r="C7055" s="43">
        <v>60.4256341356745</v>
      </c>
      <c r="D7055" s="43">
        <v>130.629367670644</v>
      </c>
      <c r="E7055" s="39">
        <f xml:space="preserve"> IF(A7051="Male",1,0)</f>
        <v>0</v>
      </c>
      <c r="G7055" s="39">
        <v>68.618630984869498</v>
      </c>
      <c r="H7055" s="39">
        <v>189.70218787402499</v>
      </c>
      <c r="I7055" s="66">
        <v>1</v>
      </c>
      <c r="J7055" s="67">
        <v>0</v>
      </c>
      <c r="K7055" s="160">
        <f t="shared" si="1211"/>
        <v>1</v>
      </c>
      <c r="L7055" s="41">
        <f t="shared" si="1212"/>
        <v>1</v>
      </c>
      <c r="M7055" s="41">
        <f t="shared" si="1213"/>
        <v>0.98917747171907644</v>
      </c>
      <c r="N7055" s="158">
        <f t="shared" si="1214"/>
        <v>0.98917747171907644</v>
      </c>
      <c r="O7055" s="160">
        <f t="shared" si="1215"/>
        <v>1.082252828092356E-2</v>
      </c>
      <c r="P7055" s="158">
        <f t="shared" si="1216"/>
        <v>-1.0881517836958125E-2</v>
      </c>
      <c r="Q7055" s="160">
        <f t="shared" si="1217"/>
        <v>100</v>
      </c>
      <c r="R7055" s="41">
        <f t="shared" si="1218"/>
        <v>1.0940936879724174E-2</v>
      </c>
      <c r="AJ7055" s="39">
        <v>0.95855808719793512</v>
      </c>
      <c r="AK7055" s="39">
        <v>0</v>
      </c>
      <c r="AL7055" s="39">
        <v>1</v>
      </c>
      <c r="AM7055" s="41">
        <f t="shared" si="1221"/>
        <v>4974</v>
      </c>
      <c r="AN7055" s="41">
        <f t="shared" si="1221"/>
        <v>2075</v>
      </c>
      <c r="AO7055" s="41">
        <f t="shared" si="1219"/>
        <v>5.1999999999999824E-3</v>
      </c>
      <c r="AP7055" s="41">
        <f t="shared" si="1219"/>
        <v>0.58499999999999996</v>
      </c>
      <c r="AQ7055" s="41">
        <f t="shared" si="1220"/>
        <v>0</v>
      </c>
    </row>
    <row r="7056" spans="1:43">
      <c r="A7056" s="37" t="s">
        <v>131</v>
      </c>
      <c r="C7056" s="43">
        <v>63.460746174980301</v>
      </c>
      <c r="D7056" s="43">
        <v>127.305711380606</v>
      </c>
      <c r="E7056" s="39">
        <f xml:space="preserve"> IF(A7052="Male",1,0)</f>
        <v>0</v>
      </c>
      <c r="G7056" s="39">
        <v>68.618804268477206</v>
      </c>
      <c r="H7056" s="39">
        <v>163.667208715041</v>
      </c>
      <c r="I7056" s="66">
        <v>0</v>
      </c>
      <c r="J7056" s="67">
        <v>1</v>
      </c>
      <c r="K7056" s="160">
        <f t="shared" si="1211"/>
        <v>1</v>
      </c>
      <c r="L7056" s="41">
        <f t="shared" si="1212"/>
        <v>0</v>
      </c>
      <c r="M7056" s="41">
        <f t="shared" si="1213"/>
        <v>0.34329826975944389</v>
      </c>
      <c r="N7056" s="158">
        <f t="shared" si="1214"/>
        <v>0.34329826975944389</v>
      </c>
      <c r="O7056" s="160">
        <f t="shared" si="1215"/>
        <v>0.65670173024055611</v>
      </c>
      <c r="P7056" s="158">
        <f t="shared" si="1216"/>
        <v>-0.42052535103832911</v>
      </c>
      <c r="Q7056" s="160">
        <f t="shared" si="1217"/>
        <v>100</v>
      </c>
      <c r="R7056" s="41">
        <f t="shared" si="1218"/>
        <v>0.52276132976486978</v>
      </c>
      <c r="AJ7056" s="39">
        <v>0.95872749110513933</v>
      </c>
      <c r="AK7056" s="39">
        <v>0</v>
      </c>
      <c r="AL7056" s="39">
        <v>1</v>
      </c>
      <c r="AM7056" s="41">
        <f t="shared" si="1221"/>
        <v>4974</v>
      </c>
      <c r="AN7056" s="41">
        <f t="shared" si="1221"/>
        <v>2076</v>
      </c>
      <c r="AO7056" s="41">
        <f t="shared" si="1219"/>
        <v>5.1999999999999824E-3</v>
      </c>
      <c r="AP7056" s="41">
        <f t="shared" si="1219"/>
        <v>0.58479999999999999</v>
      </c>
      <c r="AQ7056" s="41">
        <f t="shared" si="1220"/>
        <v>0</v>
      </c>
    </row>
    <row r="7057" spans="1:43">
      <c r="A7057" s="37" t="s">
        <v>131</v>
      </c>
      <c r="C7057" s="43">
        <v>62.092915246511602</v>
      </c>
      <c r="D7057" s="43">
        <v>116.764230039087</v>
      </c>
      <c r="E7057" s="39">
        <f xml:space="preserve"> IF(A7053="Male",1,0)</f>
        <v>0</v>
      </c>
      <c r="G7057" s="39">
        <v>68.619484972581006</v>
      </c>
      <c r="H7057" s="39">
        <v>192.605638565238</v>
      </c>
      <c r="I7057" s="66">
        <v>1</v>
      </c>
      <c r="J7057" s="67">
        <v>0</v>
      </c>
      <c r="K7057" s="160">
        <f t="shared" si="1211"/>
        <v>1</v>
      </c>
      <c r="L7057" s="41">
        <f t="shared" si="1212"/>
        <v>1</v>
      </c>
      <c r="M7057" s="41">
        <f t="shared" si="1213"/>
        <v>0.99388389410923317</v>
      </c>
      <c r="N7057" s="158">
        <f t="shared" si="1214"/>
        <v>0.99388389410923317</v>
      </c>
      <c r="O7057" s="160">
        <f t="shared" si="1215"/>
        <v>6.116105890766832E-3</v>
      </c>
      <c r="P7057" s="158">
        <f t="shared" si="1216"/>
        <v>-6.1348858791542681E-3</v>
      </c>
      <c r="Q7057" s="160">
        <f t="shared" si="1217"/>
        <v>100</v>
      </c>
      <c r="R7057" s="41">
        <f t="shared" si="1218"/>
        <v>6.1537428335614415E-3</v>
      </c>
      <c r="AJ7057" s="39">
        <v>0.95876486814660244</v>
      </c>
      <c r="AK7057" s="39">
        <v>0</v>
      </c>
      <c r="AL7057" s="39">
        <v>1</v>
      </c>
      <c r="AM7057" s="41">
        <f t="shared" si="1221"/>
        <v>4974</v>
      </c>
      <c r="AN7057" s="41">
        <f t="shared" si="1221"/>
        <v>2077</v>
      </c>
      <c r="AO7057" s="41">
        <f t="shared" si="1219"/>
        <v>5.1999999999999824E-3</v>
      </c>
      <c r="AP7057" s="41">
        <f t="shared" si="1219"/>
        <v>0.58460000000000001</v>
      </c>
      <c r="AQ7057" s="41">
        <f t="shared" si="1220"/>
        <v>0</v>
      </c>
    </row>
    <row r="7058" spans="1:43">
      <c r="A7058" s="37" t="s">
        <v>131</v>
      </c>
      <c r="C7058" s="43">
        <v>63.664501165570698</v>
      </c>
      <c r="D7058" s="43">
        <v>132.29555265860901</v>
      </c>
      <c r="E7058" s="39">
        <f xml:space="preserve"> IF(A7054="Male",1,0)</f>
        <v>0</v>
      </c>
      <c r="G7058" s="39">
        <v>68.621342499956</v>
      </c>
      <c r="H7058" s="39">
        <v>161.35035647878101</v>
      </c>
      <c r="I7058" s="66">
        <v>0</v>
      </c>
      <c r="J7058" s="67">
        <v>1</v>
      </c>
      <c r="K7058" s="160">
        <f t="shared" si="1211"/>
        <v>1</v>
      </c>
      <c r="L7058" s="41">
        <f t="shared" si="1212"/>
        <v>0</v>
      </c>
      <c r="M7058" s="41">
        <f t="shared" si="1213"/>
        <v>0.24798162621046035</v>
      </c>
      <c r="N7058" s="158">
        <f t="shared" si="1214"/>
        <v>0.24798162621046035</v>
      </c>
      <c r="O7058" s="160">
        <f t="shared" si="1215"/>
        <v>0.75201837378953962</v>
      </c>
      <c r="P7058" s="158">
        <f t="shared" si="1216"/>
        <v>-0.28499452210001297</v>
      </c>
      <c r="Q7058" s="160">
        <f t="shared" si="1217"/>
        <v>100</v>
      </c>
      <c r="R7058" s="41">
        <f t="shared" si="1218"/>
        <v>0.32975474383802844</v>
      </c>
      <c r="AJ7058" s="39">
        <v>0.95878695463306274</v>
      </c>
      <c r="AK7058" s="39">
        <v>0</v>
      </c>
      <c r="AL7058" s="39">
        <v>1</v>
      </c>
      <c r="AM7058" s="41">
        <f t="shared" si="1221"/>
        <v>4974</v>
      </c>
      <c r="AN7058" s="41">
        <f t="shared" si="1221"/>
        <v>2078</v>
      </c>
      <c r="AO7058" s="41">
        <f t="shared" si="1219"/>
        <v>5.1999999999999824E-3</v>
      </c>
      <c r="AP7058" s="41">
        <f t="shared" si="1219"/>
        <v>0.58440000000000003</v>
      </c>
      <c r="AQ7058" s="41">
        <f t="shared" si="1220"/>
        <v>0</v>
      </c>
    </row>
    <row r="7059" spans="1:43">
      <c r="A7059" s="37" t="s">
        <v>131</v>
      </c>
      <c r="C7059" s="43">
        <v>60.0508463603663</v>
      </c>
      <c r="D7059" s="43">
        <v>115.656207992136</v>
      </c>
      <c r="E7059" s="39">
        <f xml:space="preserve"> IF(A7055="Male",1,0)</f>
        <v>0</v>
      </c>
      <c r="G7059" s="39">
        <v>68.624063190251306</v>
      </c>
      <c r="H7059" s="39">
        <v>159.862467400555</v>
      </c>
      <c r="I7059" s="66">
        <v>1</v>
      </c>
      <c r="J7059" s="67">
        <v>0</v>
      </c>
      <c r="K7059" s="160">
        <f t="shared" si="1211"/>
        <v>1</v>
      </c>
      <c r="L7059" s="41">
        <f t="shared" si="1212"/>
        <v>1</v>
      </c>
      <c r="M7059" s="41">
        <f t="shared" si="1213"/>
        <v>0.19688866832389132</v>
      </c>
      <c r="N7059" s="158">
        <f t="shared" si="1214"/>
        <v>0.19688866832389132</v>
      </c>
      <c r="O7059" s="160">
        <f t="shared" si="1215"/>
        <v>0.80311133167610871</v>
      </c>
      <c r="P7059" s="158">
        <f t="shared" si="1216"/>
        <v>-1.625116845405074</v>
      </c>
      <c r="Q7059" s="160">
        <f t="shared" si="1217"/>
        <v>0</v>
      </c>
      <c r="R7059" s="41">
        <f t="shared" si="1218"/>
        <v>4.0790124617784098</v>
      </c>
      <c r="AJ7059" s="39">
        <v>0.95879543248321175</v>
      </c>
      <c r="AK7059" s="39">
        <v>0</v>
      </c>
      <c r="AL7059" s="39">
        <v>1</v>
      </c>
      <c r="AM7059" s="41">
        <f t="shared" si="1221"/>
        <v>4974</v>
      </c>
      <c r="AN7059" s="41">
        <f t="shared" si="1221"/>
        <v>2079</v>
      </c>
      <c r="AO7059" s="41">
        <f t="shared" si="1219"/>
        <v>5.1999999999999824E-3</v>
      </c>
      <c r="AP7059" s="41">
        <f t="shared" si="1219"/>
        <v>0.58420000000000005</v>
      </c>
      <c r="AQ7059" s="41">
        <f t="shared" si="1220"/>
        <v>0</v>
      </c>
    </row>
    <row r="7060" spans="1:43">
      <c r="A7060" s="37" t="s">
        <v>131</v>
      </c>
      <c r="C7060" s="43">
        <v>64.228870051647107</v>
      </c>
      <c r="D7060" s="43">
        <v>140.997714930396</v>
      </c>
      <c r="E7060" s="39">
        <f xml:space="preserve"> IF(A7056="Male",1,0)</f>
        <v>0</v>
      </c>
      <c r="G7060" s="39">
        <v>68.626596912917805</v>
      </c>
      <c r="H7060" s="39">
        <v>163.387454914258</v>
      </c>
      <c r="I7060" s="66">
        <v>1</v>
      </c>
      <c r="J7060" s="67">
        <v>0</v>
      </c>
      <c r="K7060" s="160">
        <f t="shared" si="1211"/>
        <v>1</v>
      </c>
      <c r="L7060" s="41">
        <f t="shared" si="1212"/>
        <v>1</v>
      </c>
      <c r="M7060" s="41">
        <f t="shared" si="1213"/>
        <v>0.33005074240926818</v>
      </c>
      <c r="N7060" s="158">
        <f t="shared" si="1214"/>
        <v>0.33005074240926818</v>
      </c>
      <c r="O7060" s="160">
        <f t="shared" si="1215"/>
        <v>0.66994925759073176</v>
      </c>
      <c r="P7060" s="158">
        <f t="shared" si="1216"/>
        <v>-1.1085088714656477</v>
      </c>
      <c r="Q7060" s="160">
        <f t="shared" si="1217"/>
        <v>0</v>
      </c>
      <c r="R7060" s="41">
        <f t="shared" si="1218"/>
        <v>2.0298371477679753</v>
      </c>
      <c r="AJ7060" s="39">
        <v>0.95885093940857602</v>
      </c>
      <c r="AK7060" s="39">
        <v>0</v>
      </c>
      <c r="AL7060" s="39">
        <v>1</v>
      </c>
      <c r="AM7060" s="41">
        <f t="shared" si="1221"/>
        <v>4974</v>
      </c>
      <c r="AN7060" s="41">
        <f t="shared" si="1221"/>
        <v>2080</v>
      </c>
      <c r="AO7060" s="41">
        <f t="shared" si="1219"/>
        <v>5.1999999999999824E-3</v>
      </c>
      <c r="AP7060" s="41">
        <f t="shared" si="1219"/>
        <v>0.58400000000000007</v>
      </c>
      <c r="AQ7060" s="41">
        <f t="shared" si="1220"/>
        <v>0</v>
      </c>
    </row>
    <row r="7061" spans="1:43">
      <c r="A7061" s="37" t="s">
        <v>131</v>
      </c>
      <c r="C7061" s="43">
        <v>64.334106857357597</v>
      </c>
      <c r="D7061" s="43">
        <v>138.739445194193</v>
      </c>
      <c r="E7061" s="39">
        <f xml:space="preserve"> IF(A7057="Male",1,0)</f>
        <v>0</v>
      </c>
      <c r="G7061" s="39">
        <v>68.626885834760003</v>
      </c>
      <c r="H7061" s="39">
        <v>189.44924046642001</v>
      </c>
      <c r="I7061" s="66">
        <v>1</v>
      </c>
      <c r="J7061" s="67">
        <v>0</v>
      </c>
      <c r="K7061" s="160">
        <f t="shared" si="1211"/>
        <v>1</v>
      </c>
      <c r="L7061" s="41">
        <f t="shared" si="1212"/>
        <v>1</v>
      </c>
      <c r="M7061" s="41">
        <f t="shared" si="1213"/>
        <v>0.98858117724011363</v>
      </c>
      <c r="N7061" s="158">
        <f t="shared" si="1214"/>
        <v>0.98858117724011363</v>
      </c>
      <c r="O7061" s="160">
        <f t="shared" si="1215"/>
        <v>1.1418822759886371E-2</v>
      </c>
      <c r="P7061" s="158">
        <f t="shared" si="1216"/>
        <v>-1.1484518104300958E-2</v>
      </c>
      <c r="Q7061" s="160">
        <f t="shared" si="1217"/>
        <v>100</v>
      </c>
      <c r="R7061" s="41">
        <f t="shared" si="1218"/>
        <v>1.1550718365653131E-2</v>
      </c>
      <c r="AJ7061" s="39">
        <v>0.95898871373066497</v>
      </c>
      <c r="AK7061" s="39">
        <v>0</v>
      </c>
      <c r="AL7061" s="39">
        <v>1</v>
      </c>
      <c r="AM7061" s="41">
        <f t="shared" si="1221"/>
        <v>4974</v>
      </c>
      <c r="AN7061" s="41">
        <f t="shared" si="1221"/>
        <v>2081</v>
      </c>
      <c r="AO7061" s="41">
        <f t="shared" si="1219"/>
        <v>5.1999999999999824E-3</v>
      </c>
      <c r="AP7061" s="41">
        <f t="shared" si="1219"/>
        <v>0.58379999999999999</v>
      </c>
      <c r="AQ7061" s="41">
        <f t="shared" si="1220"/>
        <v>0</v>
      </c>
    </row>
    <row r="7062" spans="1:43">
      <c r="A7062" s="37" t="s">
        <v>131</v>
      </c>
      <c r="C7062" s="43">
        <v>60.607345931976198</v>
      </c>
      <c r="D7062" s="43">
        <v>109.05140536387999</v>
      </c>
      <c r="E7062" s="39">
        <f xml:space="preserve"> IF(A7058="Male",1,0)</f>
        <v>0</v>
      </c>
      <c r="G7062" s="39">
        <v>68.629930675173</v>
      </c>
      <c r="H7062" s="39">
        <v>184.28972896599899</v>
      </c>
      <c r="I7062" s="66">
        <v>1</v>
      </c>
      <c r="J7062" s="67">
        <v>0</v>
      </c>
      <c r="K7062" s="160">
        <f t="shared" si="1211"/>
        <v>1</v>
      </c>
      <c r="L7062" s="41">
        <f t="shared" si="1212"/>
        <v>1</v>
      </c>
      <c r="M7062" s="41">
        <f t="shared" si="1213"/>
        <v>0.96881595304258838</v>
      </c>
      <c r="N7062" s="158">
        <f t="shared" si="1214"/>
        <v>0.96881595304258838</v>
      </c>
      <c r="O7062" s="160">
        <f t="shared" si="1215"/>
        <v>3.1184046957411615E-2</v>
      </c>
      <c r="P7062" s="158">
        <f t="shared" si="1216"/>
        <v>-3.1680620071865215E-2</v>
      </c>
      <c r="Q7062" s="160">
        <f t="shared" si="1217"/>
        <v>100</v>
      </c>
      <c r="R7062" s="41">
        <f t="shared" si="1218"/>
        <v>3.2187792593089959E-2</v>
      </c>
      <c r="AJ7062" s="39">
        <v>0.95900720873712109</v>
      </c>
      <c r="AK7062" s="39">
        <v>0</v>
      </c>
      <c r="AL7062" s="39">
        <v>1</v>
      </c>
      <c r="AM7062" s="41">
        <f t="shared" si="1221"/>
        <v>4974</v>
      </c>
      <c r="AN7062" s="41">
        <f t="shared" si="1221"/>
        <v>2082</v>
      </c>
      <c r="AO7062" s="41">
        <f t="shared" si="1219"/>
        <v>5.1999999999999824E-3</v>
      </c>
      <c r="AP7062" s="41">
        <f t="shared" si="1219"/>
        <v>0.58360000000000001</v>
      </c>
      <c r="AQ7062" s="41">
        <f t="shared" si="1220"/>
        <v>0</v>
      </c>
    </row>
    <row r="7063" spans="1:43">
      <c r="A7063" s="37" t="s">
        <v>131</v>
      </c>
      <c r="C7063" s="43">
        <v>63.924892315624703</v>
      </c>
      <c r="D7063" s="43">
        <v>132.96048539914699</v>
      </c>
      <c r="E7063" s="39">
        <f xml:space="preserve"> IF(A7059="Male",1,0)</f>
        <v>0</v>
      </c>
      <c r="G7063" s="39">
        <v>68.630796519738695</v>
      </c>
      <c r="H7063" s="39">
        <v>193.12883235855401</v>
      </c>
      <c r="I7063" s="66">
        <v>1</v>
      </c>
      <c r="J7063" s="67">
        <v>0</v>
      </c>
      <c r="K7063" s="160">
        <f t="shared" si="1211"/>
        <v>1</v>
      </c>
      <c r="L7063" s="41">
        <f t="shared" si="1212"/>
        <v>1</v>
      </c>
      <c r="M7063" s="41">
        <f t="shared" si="1213"/>
        <v>0.99445276488470846</v>
      </c>
      <c r="N7063" s="158">
        <f t="shared" si="1214"/>
        <v>0.99445276488470846</v>
      </c>
      <c r="O7063" s="160">
        <f t="shared" si="1215"/>
        <v>5.5472351152915378E-3</v>
      </c>
      <c r="P7063" s="158">
        <f t="shared" si="1216"/>
        <v>-5.562678161287366E-3</v>
      </c>
      <c r="Q7063" s="160">
        <f t="shared" si="1217"/>
        <v>100</v>
      </c>
      <c r="R7063" s="41">
        <f t="shared" si="1218"/>
        <v>5.5781785834087905E-3</v>
      </c>
      <c r="AJ7063" s="39">
        <v>0.95905452439677585</v>
      </c>
      <c r="AK7063" s="39">
        <v>0</v>
      </c>
      <c r="AL7063" s="39">
        <v>1</v>
      </c>
      <c r="AM7063" s="41">
        <f t="shared" si="1221"/>
        <v>4974</v>
      </c>
      <c r="AN7063" s="41">
        <f t="shared" si="1221"/>
        <v>2083</v>
      </c>
      <c r="AO7063" s="41">
        <f t="shared" si="1219"/>
        <v>5.1999999999999824E-3</v>
      </c>
      <c r="AP7063" s="41">
        <f t="shared" si="1219"/>
        <v>0.58339999999999992</v>
      </c>
      <c r="AQ7063" s="41">
        <f t="shared" si="1220"/>
        <v>0</v>
      </c>
    </row>
    <row r="7064" spans="1:43">
      <c r="A7064" s="37" t="s">
        <v>131</v>
      </c>
      <c r="C7064" s="43">
        <v>63.767814726692798</v>
      </c>
      <c r="D7064" s="43">
        <v>134.75163681561901</v>
      </c>
      <c r="E7064" s="39">
        <f xml:space="preserve"> IF(A7060="Male",1,0)</f>
        <v>0</v>
      </c>
      <c r="G7064" s="39">
        <v>68.632707418900196</v>
      </c>
      <c r="H7064" s="39">
        <v>166.13451001119901</v>
      </c>
      <c r="I7064" s="66">
        <v>0</v>
      </c>
      <c r="J7064" s="67">
        <v>1</v>
      </c>
      <c r="K7064" s="160">
        <f t="shared" si="1211"/>
        <v>1</v>
      </c>
      <c r="L7064" s="41">
        <f t="shared" si="1212"/>
        <v>0</v>
      </c>
      <c r="M7064" s="41">
        <f t="shared" si="1213"/>
        <v>0.45856681655758402</v>
      </c>
      <c r="N7064" s="158">
        <f t="shared" si="1214"/>
        <v>0.45856681655758402</v>
      </c>
      <c r="O7064" s="160">
        <f t="shared" si="1215"/>
        <v>0.54143318344241598</v>
      </c>
      <c r="P7064" s="158">
        <f t="shared" si="1216"/>
        <v>-0.61353561176588312</v>
      </c>
      <c r="Q7064" s="160">
        <f t="shared" si="1217"/>
        <v>100</v>
      </c>
      <c r="R7064" s="41">
        <f t="shared" si="1218"/>
        <v>0.84694996646129062</v>
      </c>
      <c r="AJ7064" s="39">
        <v>0.95921385938892445</v>
      </c>
      <c r="AK7064" s="39">
        <v>0</v>
      </c>
      <c r="AL7064" s="39">
        <v>1</v>
      </c>
      <c r="AM7064" s="41">
        <f t="shared" si="1221"/>
        <v>4974</v>
      </c>
      <c r="AN7064" s="41">
        <f t="shared" si="1221"/>
        <v>2084</v>
      </c>
      <c r="AO7064" s="41">
        <f t="shared" si="1219"/>
        <v>5.1999999999999824E-3</v>
      </c>
      <c r="AP7064" s="41">
        <f t="shared" si="1219"/>
        <v>0.58319999999999994</v>
      </c>
      <c r="AQ7064" s="41">
        <f t="shared" si="1220"/>
        <v>0</v>
      </c>
    </row>
    <row r="7065" spans="1:43">
      <c r="A7065" s="37" t="s">
        <v>131</v>
      </c>
      <c r="C7065" s="43">
        <v>61.207134654800299</v>
      </c>
      <c r="D7065" s="43">
        <v>104.514575966614</v>
      </c>
      <c r="E7065" s="39">
        <f xml:space="preserve"> IF(A7061="Male",1,0)</f>
        <v>0</v>
      </c>
      <c r="G7065" s="39">
        <v>68.632956300638398</v>
      </c>
      <c r="H7065" s="39">
        <v>185.538019698976</v>
      </c>
      <c r="I7065" s="66">
        <v>1</v>
      </c>
      <c r="J7065" s="67">
        <v>0</v>
      </c>
      <c r="K7065" s="160">
        <f t="shared" si="1211"/>
        <v>1</v>
      </c>
      <c r="L7065" s="41">
        <f t="shared" si="1212"/>
        <v>1</v>
      </c>
      <c r="M7065" s="41">
        <f t="shared" si="1213"/>
        <v>0.97545184360199988</v>
      </c>
      <c r="N7065" s="158">
        <f t="shared" si="1214"/>
        <v>0.97545184360199988</v>
      </c>
      <c r="O7065" s="160">
        <f t="shared" si="1215"/>
        <v>2.4548156398000121E-2</v>
      </c>
      <c r="P7065" s="158">
        <f t="shared" si="1216"/>
        <v>-2.4854485999114953E-2</v>
      </c>
      <c r="Q7065" s="160">
        <f t="shared" si="1217"/>
        <v>100</v>
      </c>
      <c r="R7065" s="41">
        <f t="shared" si="1218"/>
        <v>2.5165933673724404E-2</v>
      </c>
      <c r="AJ7065" s="39">
        <v>0.95923775204507611</v>
      </c>
      <c r="AK7065" s="39">
        <v>0</v>
      </c>
      <c r="AL7065" s="39">
        <v>1</v>
      </c>
      <c r="AM7065" s="41">
        <f t="shared" si="1221"/>
        <v>4974</v>
      </c>
      <c r="AN7065" s="41">
        <f t="shared" si="1221"/>
        <v>2085</v>
      </c>
      <c r="AO7065" s="41">
        <f t="shared" si="1219"/>
        <v>5.1999999999999824E-3</v>
      </c>
      <c r="AP7065" s="41">
        <f t="shared" si="1219"/>
        <v>0.58299999999999996</v>
      </c>
      <c r="AQ7065" s="41">
        <f t="shared" si="1220"/>
        <v>0</v>
      </c>
    </row>
    <row r="7066" spans="1:43">
      <c r="A7066" s="37" t="s">
        <v>131</v>
      </c>
      <c r="C7066" s="43">
        <v>64.226355415331994</v>
      </c>
      <c r="D7066" s="43">
        <v>152.972108288524</v>
      </c>
      <c r="E7066" s="39">
        <f xml:space="preserve"> IF(A7062="Male",1,0)</f>
        <v>0</v>
      </c>
      <c r="G7066" s="39">
        <v>68.633157487861197</v>
      </c>
      <c r="H7066" s="39">
        <v>193.93729920304801</v>
      </c>
      <c r="I7066" s="66">
        <v>1</v>
      </c>
      <c r="J7066" s="67">
        <v>0</v>
      </c>
      <c r="K7066" s="160">
        <f t="shared" si="1211"/>
        <v>1</v>
      </c>
      <c r="L7066" s="41">
        <f t="shared" si="1212"/>
        <v>1</v>
      </c>
      <c r="M7066" s="41">
        <f t="shared" si="1213"/>
        <v>0.99526525571099478</v>
      </c>
      <c r="N7066" s="158">
        <f t="shared" si="1214"/>
        <v>0.99526525571099478</v>
      </c>
      <c r="O7066" s="160">
        <f t="shared" si="1215"/>
        <v>4.7347442890052216E-3</v>
      </c>
      <c r="P7066" s="158">
        <f t="shared" si="1216"/>
        <v>-4.7459886977192856E-3</v>
      </c>
      <c r="Q7066" s="160">
        <f t="shared" si="1217"/>
        <v>100</v>
      </c>
      <c r="R7066" s="41">
        <f t="shared" si="1218"/>
        <v>4.7572687400032152E-3</v>
      </c>
      <c r="AJ7066" s="39">
        <v>0.95935133413863038</v>
      </c>
      <c r="AK7066" s="39">
        <v>0</v>
      </c>
      <c r="AL7066" s="39">
        <v>1</v>
      </c>
      <c r="AM7066" s="41">
        <f t="shared" si="1221"/>
        <v>4974</v>
      </c>
      <c r="AN7066" s="41">
        <f t="shared" si="1221"/>
        <v>2086</v>
      </c>
      <c r="AO7066" s="41">
        <f t="shared" si="1219"/>
        <v>5.1999999999999824E-3</v>
      </c>
      <c r="AP7066" s="41">
        <f t="shared" si="1219"/>
        <v>0.58279999999999998</v>
      </c>
      <c r="AQ7066" s="41">
        <f t="shared" si="1220"/>
        <v>0</v>
      </c>
    </row>
    <row r="7067" spans="1:43">
      <c r="A7067" s="37" t="s">
        <v>131</v>
      </c>
      <c r="C7067" s="43">
        <v>62.011916932037302</v>
      </c>
      <c r="D7067" s="43">
        <v>125.28616035485599</v>
      </c>
      <c r="E7067" s="39">
        <f xml:space="preserve"> IF(A7063="Male",1,0)</f>
        <v>0</v>
      </c>
      <c r="G7067" s="39">
        <v>68.636076509018594</v>
      </c>
      <c r="H7067" s="39">
        <v>156.41309435077201</v>
      </c>
      <c r="I7067" s="66">
        <v>0</v>
      </c>
      <c r="J7067" s="67">
        <v>1</v>
      </c>
      <c r="K7067" s="160">
        <f t="shared" si="1211"/>
        <v>1</v>
      </c>
      <c r="L7067" s="41">
        <f t="shared" si="1212"/>
        <v>0</v>
      </c>
      <c r="M7067" s="41">
        <f t="shared" si="1213"/>
        <v>0.10949371375510364</v>
      </c>
      <c r="N7067" s="158">
        <f t="shared" si="1214"/>
        <v>0.10949371375510364</v>
      </c>
      <c r="O7067" s="160">
        <f t="shared" si="1215"/>
        <v>0.89050628624489636</v>
      </c>
      <c r="P7067" s="158">
        <f t="shared" si="1216"/>
        <v>-0.11596511704668411</v>
      </c>
      <c r="Q7067" s="160">
        <f t="shared" si="1217"/>
        <v>100</v>
      </c>
      <c r="R7067" s="41">
        <f t="shared" si="1218"/>
        <v>0.1229566994039074</v>
      </c>
      <c r="AJ7067" s="39">
        <v>0.95935512144976398</v>
      </c>
      <c r="AK7067" s="39">
        <v>0</v>
      </c>
      <c r="AL7067" s="39">
        <v>1</v>
      </c>
      <c r="AM7067" s="41">
        <f t="shared" si="1221"/>
        <v>4974</v>
      </c>
      <c r="AN7067" s="41">
        <f t="shared" si="1221"/>
        <v>2087</v>
      </c>
      <c r="AO7067" s="41">
        <f t="shared" si="1219"/>
        <v>5.1999999999999824E-3</v>
      </c>
      <c r="AP7067" s="41">
        <f t="shared" si="1219"/>
        <v>0.58260000000000001</v>
      </c>
      <c r="AQ7067" s="41">
        <f t="shared" si="1220"/>
        <v>0</v>
      </c>
    </row>
    <row r="7068" spans="1:43">
      <c r="A7068" s="37" t="s">
        <v>131</v>
      </c>
      <c r="C7068" s="43">
        <v>62.1755194406988</v>
      </c>
      <c r="D7068" s="43">
        <v>144.18461287138999</v>
      </c>
      <c r="E7068" s="39">
        <f xml:space="preserve"> IF(A7064="Male",1,0)</f>
        <v>0</v>
      </c>
      <c r="G7068" s="39">
        <v>68.639769820034402</v>
      </c>
      <c r="H7068" s="39">
        <v>203.005896094637</v>
      </c>
      <c r="I7068" s="66">
        <v>1</v>
      </c>
      <c r="J7068" s="67">
        <v>0</v>
      </c>
      <c r="K7068" s="160">
        <f t="shared" si="1211"/>
        <v>1</v>
      </c>
      <c r="L7068" s="41">
        <f t="shared" si="1212"/>
        <v>1</v>
      </c>
      <c r="M7068" s="41">
        <f t="shared" si="1213"/>
        <v>0.99921063616730155</v>
      </c>
      <c r="N7068" s="158">
        <f t="shared" si="1214"/>
        <v>0.99921063616730155</v>
      </c>
      <c r="O7068" s="160">
        <f t="shared" si="1215"/>
        <v>7.8936383269845312E-4</v>
      </c>
      <c r="P7068" s="158">
        <f t="shared" si="1216"/>
        <v>-7.8967554437538352E-4</v>
      </c>
      <c r="Q7068" s="160">
        <f t="shared" si="1217"/>
        <v>100</v>
      </c>
      <c r="R7068" s="41">
        <f t="shared" si="1218"/>
        <v>7.8998742019624273E-4</v>
      </c>
      <c r="AJ7068" s="39">
        <v>0.95939743982773129</v>
      </c>
      <c r="AK7068" s="39">
        <v>0</v>
      </c>
      <c r="AL7068" s="39">
        <v>1</v>
      </c>
      <c r="AM7068" s="41">
        <f t="shared" si="1221"/>
        <v>4974</v>
      </c>
      <c r="AN7068" s="41">
        <f t="shared" si="1221"/>
        <v>2088</v>
      </c>
      <c r="AO7068" s="41">
        <f t="shared" si="1219"/>
        <v>5.1999999999999824E-3</v>
      </c>
      <c r="AP7068" s="41">
        <f t="shared" si="1219"/>
        <v>0.58240000000000003</v>
      </c>
      <c r="AQ7068" s="41">
        <f t="shared" si="1220"/>
        <v>1.1647999999998718E-4</v>
      </c>
    </row>
    <row r="7069" spans="1:43">
      <c r="A7069" s="37" t="s">
        <v>131</v>
      </c>
      <c r="C7069" s="43">
        <v>59.850244716096</v>
      </c>
      <c r="D7069" s="43">
        <v>101.716162645895</v>
      </c>
      <c r="E7069" s="39">
        <f xml:space="preserve"> IF(A7065="Male",1,0)</f>
        <v>0</v>
      </c>
      <c r="G7069" s="39">
        <v>68.640325078541693</v>
      </c>
      <c r="H7069" s="39">
        <v>176.011959093185</v>
      </c>
      <c r="I7069" s="66">
        <v>1</v>
      </c>
      <c r="J7069" s="67">
        <v>0</v>
      </c>
      <c r="K7069" s="160">
        <f t="shared" si="1211"/>
        <v>1</v>
      </c>
      <c r="L7069" s="41">
        <f t="shared" si="1212"/>
        <v>1</v>
      </c>
      <c r="M7069" s="41">
        <f t="shared" si="1213"/>
        <v>0.85683298735291213</v>
      </c>
      <c r="N7069" s="158">
        <f t="shared" si="1214"/>
        <v>0.85683298735291213</v>
      </c>
      <c r="O7069" s="160">
        <f t="shared" si="1215"/>
        <v>0.14316701264708787</v>
      </c>
      <c r="P7069" s="158">
        <f t="shared" si="1216"/>
        <v>-0.15451225994440657</v>
      </c>
      <c r="Q7069" s="160">
        <f t="shared" si="1217"/>
        <v>100</v>
      </c>
      <c r="R7069" s="41">
        <f t="shared" si="1218"/>
        <v>0.16708858641097146</v>
      </c>
      <c r="AJ7069" s="39">
        <v>0.9594081618133995</v>
      </c>
      <c r="AK7069" s="39">
        <v>1</v>
      </c>
      <c r="AL7069" s="39">
        <v>0</v>
      </c>
      <c r="AM7069" s="41">
        <f t="shared" si="1221"/>
        <v>4975</v>
      </c>
      <c r="AN7069" s="41">
        <f t="shared" si="1221"/>
        <v>2088</v>
      </c>
      <c r="AO7069" s="41">
        <f t="shared" si="1219"/>
        <v>5.0000000000000044E-3</v>
      </c>
      <c r="AP7069" s="41">
        <f t="shared" si="1219"/>
        <v>0.58240000000000003</v>
      </c>
      <c r="AQ7069" s="41">
        <f t="shared" si="1220"/>
        <v>1.1647999999998718E-4</v>
      </c>
    </row>
    <row r="7070" spans="1:43">
      <c r="A7070" s="37" t="s">
        <v>131</v>
      </c>
      <c r="C7070" s="43">
        <v>63.642596681164299</v>
      </c>
      <c r="D7070" s="43">
        <v>135.42280248794299</v>
      </c>
      <c r="E7070" s="39">
        <f xml:space="preserve"> IF(A7066="Male",1,0)</f>
        <v>0</v>
      </c>
      <c r="G7070" s="39">
        <v>68.642351536281396</v>
      </c>
      <c r="H7070" s="39">
        <v>151.19912106748001</v>
      </c>
      <c r="I7070" s="66">
        <v>0</v>
      </c>
      <c r="J7070" s="67">
        <v>1</v>
      </c>
      <c r="K7070" s="160">
        <f t="shared" si="1211"/>
        <v>1</v>
      </c>
      <c r="L7070" s="41">
        <f t="shared" si="1212"/>
        <v>0</v>
      </c>
      <c r="M7070" s="41">
        <f t="shared" si="1213"/>
        <v>4.1760137528537397E-2</v>
      </c>
      <c r="N7070" s="158">
        <f t="shared" si="1214"/>
        <v>4.1760137528537397E-2</v>
      </c>
      <c r="O7070" s="160">
        <f t="shared" si="1215"/>
        <v>0.95823986247146264</v>
      </c>
      <c r="P7070" s="158">
        <f t="shared" si="1216"/>
        <v>-4.2657153988011856E-2</v>
      </c>
      <c r="Q7070" s="160">
        <f t="shared" si="1217"/>
        <v>100</v>
      </c>
      <c r="R7070" s="41">
        <f t="shared" si="1218"/>
        <v>4.3580046253587218E-2</v>
      </c>
      <c r="AJ7070" s="39">
        <v>0.95946328442483797</v>
      </c>
      <c r="AK7070" s="39">
        <v>1</v>
      </c>
      <c r="AL7070" s="39">
        <v>0</v>
      </c>
      <c r="AM7070" s="41">
        <f t="shared" si="1221"/>
        <v>4976</v>
      </c>
      <c r="AN7070" s="41">
        <f t="shared" si="1221"/>
        <v>2088</v>
      </c>
      <c r="AO7070" s="41">
        <f t="shared" si="1219"/>
        <v>4.8000000000000265E-3</v>
      </c>
      <c r="AP7070" s="41">
        <f t="shared" si="1219"/>
        <v>0.58240000000000003</v>
      </c>
      <c r="AQ7070" s="41">
        <f t="shared" si="1220"/>
        <v>0</v>
      </c>
    </row>
    <row r="7071" spans="1:43">
      <c r="A7071" s="37" t="s">
        <v>131</v>
      </c>
      <c r="C7071" s="43">
        <v>64.985809836890297</v>
      </c>
      <c r="D7071" s="43">
        <v>141.28835368446499</v>
      </c>
      <c r="E7071" s="39">
        <f xml:space="preserve"> IF(A7067="Male",1,0)</f>
        <v>0</v>
      </c>
      <c r="G7071" s="39">
        <v>68.642627597968598</v>
      </c>
      <c r="H7071" s="39">
        <v>178.81679456140699</v>
      </c>
      <c r="I7071" s="66">
        <v>1</v>
      </c>
      <c r="J7071" s="67">
        <v>0</v>
      </c>
      <c r="K7071" s="160">
        <f t="shared" si="1211"/>
        <v>1</v>
      </c>
      <c r="L7071" s="41">
        <f t="shared" si="1212"/>
        <v>1</v>
      </c>
      <c r="M7071" s="41">
        <f t="shared" si="1213"/>
        <v>0.91248880850934222</v>
      </c>
      <c r="N7071" s="158">
        <f t="shared" si="1214"/>
        <v>0.91248880850934222</v>
      </c>
      <c r="O7071" s="160">
        <f t="shared" si="1215"/>
        <v>8.751119149065778E-2</v>
      </c>
      <c r="P7071" s="158">
        <f t="shared" si="1216"/>
        <v>-9.1579458247998083E-2</v>
      </c>
      <c r="Q7071" s="160">
        <f t="shared" si="1217"/>
        <v>100</v>
      </c>
      <c r="R7071" s="41">
        <f t="shared" si="1218"/>
        <v>9.5903851833117393E-2</v>
      </c>
      <c r="AJ7071" s="39">
        <v>0.95955305551566006</v>
      </c>
      <c r="AK7071" s="39">
        <v>0</v>
      </c>
      <c r="AL7071" s="39">
        <v>1</v>
      </c>
      <c r="AM7071" s="41">
        <f t="shared" si="1221"/>
        <v>4976</v>
      </c>
      <c r="AN7071" s="41">
        <f t="shared" si="1221"/>
        <v>2089</v>
      </c>
      <c r="AO7071" s="41">
        <f t="shared" si="1219"/>
        <v>4.8000000000000265E-3</v>
      </c>
      <c r="AP7071" s="41">
        <f t="shared" si="1219"/>
        <v>0.58220000000000005</v>
      </c>
      <c r="AQ7071" s="41">
        <f t="shared" si="1220"/>
        <v>0</v>
      </c>
    </row>
    <row r="7072" spans="1:43">
      <c r="A7072" s="37" t="s">
        <v>131</v>
      </c>
      <c r="C7072" s="43">
        <v>62.476427374312898</v>
      </c>
      <c r="D7072" s="43">
        <v>132.518460719584</v>
      </c>
      <c r="E7072" s="39">
        <f xml:space="preserve"> IF(A7068="Male",1,0)</f>
        <v>0</v>
      </c>
      <c r="G7072" s="39">
        <v>68.643017338493806</v>
      </c>
      <c r="H7072" s="39">
        <v>181.37172313054799</v>
      </c>
      <c r="I7072" s="66">
        <v>1</v>
      </c>
      <c r="J7072" s="67">
        <v>0</v>
      </c>
      <c r="K7072" s="160">
        <f t="shared" si="1211"/>
        <v>1</v>
      </c>
      <c r="L7072" s="41">
        <f t="shared" si="1212"/>
        <v>1</v>
      </c>
      <c r="M7072" s="41">
        <f t="shared" si="1213"/>
        <v>0.94536842718822156</v>
      </c>
      <c r="N7072" s="158">
        <f t="shared" si="1214"/>
        <v>0.94536842718822156</v>
      </c>
      <c r="O7072" s="160">
        <f t="shared" si="1215"/>
        <v>5.4631572811778439E-2</v>
      </c>
      <c r="P7072" s="158">
        <f t="shared" si="1216"/>
        <v>-5.6180557427524952E-2</v>
      </c>
      <c r="Q7072" s="160">
        <f t="shared" si="1217"/>
        <v>100</v>
      </c>
      <c r="R7072" s="41">
        <f t="shared" si="1218"/>
        <v>5.7788658094143616E-2</v>
      </c>
      <c r="AJ7072" s="39">
        <v>0.95961971794204071</v>
      </c>
      <c r="AK7072" s="39">
        <v>0</v>
      </c>
      <c r="AL7072" s="39">
        <v>1</v>
      </c>
      <c r="AM7072" s="41">
        <f t="shared" si="1221"/>
        <v>4976</v>
      </c>
      <c r="AN7072" s="41">
        <f t="shared" si="1221"/>
        <v>2090</v>
      </c>
      <c r="AO7072" s="41">
        <f t="shared" si="1219"/>
        <v>4.8000000000000265E-3</v>
      </c>
      <c r="AP7072" s="41">
        <f t="shared" si="1219"/>
        <v>0.58200000000000007</v>
      </c>
      <c r="AQ7072" s="41">
        <f t="shared" si="1220"/>
        <v>0</v>
      </c>
    </row>
    <row r="7073" spans="1:43">
      <c r="A7073" s="37" t="s">
        <v>131</v>
      </c>
      <c r="C7073" s="43">
        <v>60.185541854522803</v>
      </c>
      <c r="D7073" s="43">
        <v>102.098732817094</v>
      </c>
      <c r="E7073" s="39">
        <f xml:space="preserve"> IF(A7069="Male",1,0)</f>
        <v>0</v>
      </c>
      <c r="G7073" s="39">
        <v>68.644070333583699</v>
      </c>
      <c r="H7073" s="39">
        <v>172.54858762962999</v>
      </c>
      <c r="I7073" s="66">
        <v>1</v>
      </c>
      <c r="J7073" s="67">
        <v>0</v>
      </c>
      <c r="K7073" s="160">
        <f t="shared" si="1211"/>
        <v>1</v>
      </c>
      <c r="L7073" s="41">
        <f t="shared" si="1212"/>
        <v>1</v>
      </c>
      <c r="M7073" s="41">
        <f t="shared" si="1213"/>
        <v>0.75034621173905613</v>
      </c>
      <c r="N7073" s="158">
        <f t="shared" si="1214"/>
        <v>0.75034621173905613</v>
      </c>
      <c r="O7073" s="160">
        <f t="shared" si="1215"/>
        <v>0.24965378826094387</v>
      </c>
      <c r="P7073" s="158">
        <f t="shared" si="1216"/>
        <v>-0.28722056331143414</v>
      </c>
      <c r="Q7073" s="160">
        <f t="shared" si="1217"/>
        <v>100</v>
      </c>
      <c r="R7073" s="41">
        <f t="shared" si="1218"/>
        <v>0.33271812978482074</v>
      </c>
      <c r="AJ7073" s="39">
        <v>0.95969927120346088</v>
      </c>
      <c r="AK7073" s="39">
        <v>0</v>
      </c>
      <c r="AL7073" s="39">
        <v>1</v>
      </c>
      <c r="AM7073" s="41">
        <f t="shared" si="1221"/>
        <v>4976</v>
      </c>
      <c r="AN7073" s="41">
        <f t="shared" si="1221"/>
        <v>2091</v>
      </c>
      <c r="AO7073" s="41">
        <f t="shared" si="1219"/>
        <v>4.8000000000000265E-3</v>
      </c>
      <c r="AP7073" s="41">
        <f t="shared" si="1219"/>
        <v>0.58179999999999998</v>
      </c>
      <c r="AQ7073" s="41">
        <f t="shared" si="1220"/>
        <v>0</v>
      </c>
    </row>
    <row r="7074" spans="1:43">
      <c r="A7074" s="37" t="s">
        <v>131</v>
      </c>
      <c r="C7074" s="43">
        <v>64.628294736203799</v>
      </c>
      <c r="D7074" s="43">
        <v>137.17486610029101</v>
      </c>
      <c r="E7074" s="39">
        <f xml:space="preserve"> IF(A7070="Male",1,0)</f>
        <v>0</v>
      </c>
      <c r="G7074" s="39">
        <v>68.647412310576996</v>
      </c>
      <c r="H7074" s="39">
        <v>178.40396955257501</v>
      </c>
      <c r="I7074" s="66">
        <v>1</v>
      </c>
      <c r="J7074" s="67">
        <v>0</v>
      </c>
      <c r="K7074" s="160">
        <f t="shared" si="1211"/>
        <v>1</v>
      </c>
      <c r="L7074" s="41">
        <f t="shared" si="1212"/>
        <v>1</v>
      </c>
      <c r="M7074" s="41">
        <f t="shared" si="1213"/>
        <v>0.90552436388409563</v>
      </c>
      <c r="N7074" s="158">
        <f t="shared" si="1214"/>
        <v>0.90552436388409563</v>
      </c>
      <c r="O7074" s="160">
        <f t="shared" si="1215"/>
        <v>9.4475636115904371E-2</v>
      </c>
      <c r="P7074" s="158">
        <f t="shared" si="1216"/>
        <v>-9.924109546725271E-2</v>
      </c>
      <c r="Q7074" s="160">
        <f t="shared" si="1217"/>
        <v>100</v>
      </c>
      <c r="R7074" s="41">
        <f t="shared" si="1218"/>
        <v>0.10433251702987525</v>
      </c>
      <c r="AJ7074" s="39">
        <v>0.95974872811721368</v>
      </c>
      <c r="AK7074" s="39">
        <v>0</v>
      </c>
      <c r="AL7074" s="39">
        <v>1</v>
      </c>
      <c r="AM7074" s="41">
        <f t="shared" si="1221"/>
        <v>4976</v>
      </c>
      <c r="AN7074" s="41">
        <f t="shared" si="1221"/>
        <v>2092</v>
      </c>
      <c r="AO7074" s="41">
        <f t="shared" si="1219"/>
        <v>4.8000000000000265E-3</v>
      </c>
      <c r="AP7074" s="41">
        <f t="shared" si="1219"/>
        <v>0.58160000000000001</v>
      </c>
      <c r="AQ7074" s="41">
        <f t="shared" si="1220"/>
        <v>0</v>
      </c>
    </row>
    <row r="7075" spans="1:43">
      <c r="A7075" s="37" t="s">
        <v>131</v>
      </c>
      <c r="C7075" s="43">
        <v>61.424109420912302</v>
      </c>
      <c r="D7075" s="43">
        <v>148.114807352452</v>
      </c>
      <c r="E7075" s="39">
        <f xml:space="preserve"> IF(A7071="Male",1,0)</f>
        <v>0</v>
      </c>
      <c r="G7075" s="39">
        <v>68.6502179585665</v>
      </c>
      <c r="H7075" s="39">
        <v>176.03006723287299</v>
      </c>
      <c r="I7075" s="66">
        <v>1</v>
      </c>
      <c r="J7075" s="67">
        <v>0</v>
      </c>
      <c r="K7075" s="160">
        <f t="shared" si="1211"/>
        <v>1</v>
      </c>
      <c r="L7075" s="41">
        <f t="shared" si="1212"/>
        <v>1</v>
      </c>
      <c r="M7075" s="41">
        <f t="shared" si="1213"/>
        <v>0.85667567002217326</v>
      </c>
      <c r="N7075" s="158">
        <f t="shared" si="1214"/>
        <v>0.85667567002217326</v>
      </c>
      <c r="O7075" s="160">
        <f t="shared" si="1215"/>
        <v>0.14332432997782674</v>
      </c>
      <c r="P7075" s="158">
        <f t="shared" si="1216"/>
        <v>-0.15469588006269869</v>
      </c>
      <c r="Q7075" s="160">
        <f t="shared" si="1217"/>
        <v>100</v>
      </c>
      <c r="R7075" s="41">
        <f t="shared" si="1218"/>
        <v>0.16730290703145229</v>
      </c>
      <c r="AJ7075" s="39">
        <v>0.9597635745012929</v>
      </c>
      <c r="AK7075" s="39">
        <v>0</v>
      </c>
      <c r="AL7075" s="39">
        <v>1</v>
      </c>
      <c r="AM7075" s="41">
        <f t="shared" si="1221"/>
        <v>4976</v>
      </c>
      <c r="AN7075" s="41">
        <f t="shared" si="1221"/>
        <v>2093</v>
      </c>
      <c r="AO7075" s="41">
        <f t="shared" si="1219"/>
        <v>4.8000000000000265E-3</v>
      </c>
      <c r="AP7075" s="41">
        <f t="shared" si="1219"/>
        <v>0.58139999999999992</v>
      </c>
      <c r="AQ7075" s="41">
        <f t="shared" si="1220"/>
        <v>0</v>
      </c>
    </row>
    <row r="7076" spans="1:43">
      <c r="A7076" s="37" t="s">
        <v>131</v>
      </c>
      <c r="C7076" s="43">
        <v>64.374102683191396</v>
      </c>
      <c r="D7076" s="43">
        <v>155.08274456230299</v>
      </c>
      <c r="E7076" s="39">
        <f xml:space="preserve"> IF(A7072="Male",1,0)</f>
        <v>0</v>
      </c>
      <c r="G7076" s="39">
        <v>68.653778056976194</v>
      </c>
      <c r="H7076" s="39">
        <v>194.939858305624</v>
      </c>
      <c r="I7076" s="66">
        <v>1</v>
      </c>
      <c r="J7076" s="67">
        <v>0</v>
      </c>
      <c r="K7076" s="160">
        <f t="shared" si="1211"/>
        <v>1</v>
      </c>
      <c r="L7076" s="41">
        <f t="shared" si="1212"/>
        <v>1</v>
      </c>
      <c r="M7076" s="41">
        <f t="shared" si="1213"/>
        <v>0.99607623232692066</v>
      </c>
      <c r="N7076" s="158">
        <f t="shared" si="1214"/>
        <v>0.99607623232692066</v>
      </c>
      <c r="O7076" s="160">
        <f t="shared" si="1215"/>
        <v>3.9237676730793369E-3</v>
      </c>
      <c r="P7076" s="158">
        <f t="shared" si="1216"/>
        <v>-3.9314858456148552E-3</v>
      </c>
      <c r="Q7076" s="160">
        <f t="shared" si="1217"/>
        <v>100</v>
      </c>
      <c r="R7076" s="41">
        <f t="shared" si="1218"/>
        <v>3.9392242739424415E-3</v>
      </c>
      <c r="AJ7076" s="39">
        <v>0.95995133280418221</v>
      </c>
      <c r="AK7076" s="39">
        <v>0</v>
      </c>
      <c r="AL7076" s="39">
        <v>1</v>
      </c>
      <c r="AM7076" s="41">
        <f t="shared" si="1221"/>
        <v>4976</v>
      </c>
      <c r="AN7076" s="41">
        <f t="shared" si="1221"/>
        <v>2094</v>
      </c>
      <c r="AO7076" s="41">
        <f t="shared" si="1219"/>
        <v>4.8000000000000265E-3</v>
      </c>
      <c r="AP7076" s="41">
        <f t="shared" si="1219"/>
        <v>0.58119999999999994</v>
      </c>
      <c r="AQ7076" s="41">
        <f t="shared" si="1220"/>
        <v>0</v>
      </c>
    </row>
    <row r="7077" spans="1:43">
      <c r="A7077" s="37" t="s">
        <v>131</v>
      </c>
      <c r="C7077" s="43">
        <v>61.464633673512601</v>
      </c>
      <c r="D7077" s="43">
        <v>120.71516271482101</v>
      </c>
      <c r="E7077" s="39">
        <f xml:space="preserve"> IF(A7073="Male",1,0)</f>
        <v>0</v>
      </c>
      <c r="G7077" s="39">
        <v>68.656491727226495</v>
      </c>
      <c r="H7077" s="39">
        <v>188.58956570933199</v>
      </c>
      <c r="I7077" s="66">
        <v>1</v>
      </c>
      <c r="J7077" s="67">
        <v>0</v>
      </c>
      <c r="K7077" s="160">
        <f t="shared" si="1211"/>
        <v>1</v>
      </c>
      <c r="L7077" s="41">
        <f t="shared" si="1212"/>
        <v>1</v>
      </c>
      <c r="M7077" s="41">
        <f t="shared" si="1213"/>
        <v>0.9862912169703022</v>
      </c>
      <c r="N7077" s="158">
        <f t="shared" si="1214"/>
        <v>0.9862912169703022</v>
      </c>
      <c r="O7077" s="160">
        <f t="shared" si="1215"/>
        <v>1.3708783029697802E-2</v>
      </c>
      <c r="P7077" s="158">
        <f t="shared" si="1216"/>
        <v>-1.3803616090428694E-2</v>
      </c>
      <c r="Q7077" s="160">
        <f t="shared" si="1217"/>
        <v>100</v>
      </c>
      <c r="R7077" s="41">
        <f t="shared" si="1218"/>
        <v>1.3899325872340787E-2</v>
      </c>
      <c r="AJ7077" s="39">
        <v>0.95995201319487355</v>
      </c>
      <c r="AK7077" s="39">
        <v>0</v>
      </c>
      <c r="AL7077" s="39">
        <v>1</v>
      </c>
      <c r="AM7077" s="41">
        <f t="shared" si="1221"/>
        <v>4976</v>
      </c>
      <c r="AN7077" s="41">
        <f t="shared" si="1221"/>
        <v>2095</v>
      </c>
      <c r="AO7077" s="41">
        <f t="shared" si="1219"/>
        <v>4.8000000000000265E-3</v>
      </c>
      <c r="AP7077" s="41">
        <f t="shared" si="1219"/>
        <v>0.58099999999999996</v>
      </c>
      <c r="AQ7077" s="41">
        <f t="shared" si="1220"/>
        <v>0</v>
      </c>
    </row>
    <row r="7078" spans="1:43">
      <c r="A7078" s="37" t="s">
        <v>131</v>
      </c>
      <c r="C7078" s="43">
        <v>64.650817780648396</v>
      </c>
      <c r="D7078" s="43">
        <v>135.033626423437</v>
      </c>
      <c r="E7078" s="39">
        <f xml:space="preserve"> IF(A7074="Male",1,0)</f>
        <v>0</v>
      </c>
      <c r="G7078" s="39">
        <v>68.660785130633101</v>
      </c>
      <c r="H7078" s="39">
        <v>182.35904328602001</v>
      </c>
      <c r="I7078" s="66">
        <v>1</v>
      </c>
      <c r="J7078" s="67">
        <v>0</v>
      </c>
      <c r="K7078" s="160">
        <f t="shared" si="1211"/>
        <v>1</v>
      </c>
      <c r="L7078" s="41">
        <f t="shared" si="1212"/>
        <v>1</v>
      </c>
      <c r="M7078" s="41">
        <f t="shared" si="1213"/>
        <v>0.95426316406159195</v>
      </c>
      <c r="N7078" s="158">
        <f t="shared" si="1214"/>
        <v>0.95426316406159195</v>
      </c>
      <c r="O7078" s="160">
        <f t="shared" si="1215"/>
        <v>4.5736835938408049E-2</v>
      </c>
      <c r="P7078" s="158">
        <f t="shared" si="1216"/>
        <v>-4.6815792260342701E-2</v>
      </c>
      <c r="Q7078" s="160">
        <f t="shared" si="1217"/>
        <v>100</v>
      </c>
      <c r="R7078" s="41">
        <f t="shared" si="1218"/>
        <v>4.7928954675081653E-2</v>
      </c>
      <c r="AJ7078" s="39">
        <v>0.96000390790973589</v>
      </c>
      <c r="AK7078" s="39">
        <v>0</v>
      </c>
      <c r="AL7078" s="39">
        <v>1</v>
      </c>
      <c r="AM7078" s="41">
        <f t="shared" si="1221"/>
        <v>4976</v>
      </c>
      <c r="AN7078" s="41">
        <f t="shared" si="1221"/>
        <v>2096</v>
      </c>
      <c r="AO7078" s="41">
        <f t="shared" si="1219"/>
        <v>4.8000000000000265E-3</v>
      </c>
      <c r="AP7078" s="41">
        <f t="shared" si="1219"/>
        <v>0.58079999999999998</v>
      </c>
      <c r="AQ7078" s="41">
        <f t="shared" si="1220"/>
        <v>0</v>
      </c>
    </row>
    <row r="7079" spans="1:43">
      <c r="A7079" s="37" t="s">
        <v>131</v>
      </c>
      <c r="C7079" s="43">
        <v>64.187457272067803</v>
      </c>
      <c r="D7079" s="43">
        <v>133.350625059257</v>
      </c>
      <c r="E7079" s="39">
        <f xml:space="preserve"> IF(A7075="Male",1,0)</f>
        <v>0</v>
      </c>
      <c r="G7079" s="39">
        <v>68.662144221481299</v>
      </c>
      <c r="H7079" s="39">
        <v>178.085844481126</v>
      </c>
      <c r="I7079" s="66">
        <v>1</v>
      </c>
      <c r="J7079" s="67">
        <v>0</v>
      </c>
      <c r="K7079" s="160">
        <f t="shared" si="1211"/>
        <v>1</v>
      </c>
      <c r="L7079" s="41">
        <f t="shared" si="1212"/>
        <v>1</v>
      </c>
      <c r="M7079" s="41">
        <f t="shared" si="1213"/>
        <v>0.89933142186090287</v>
      </c>
      <c r="N7079" s="158">
        <f t="shared" si="1214"/>
        <v>0.89933142186090287</v>
      </c>
      <c r="O7079" s="160">
        <f t="shared" si="1215"/>
        <v>0.10066857813909713</v>
      </c>
      <c r="P7079" s="158">
        <f t="shared" si="1216"/>
        <v>-0.10610365631745491</v>
      </c>
      <c r="Q7079" s="160">
        <f t="shared" si="1217"/>
        <v>100</v>
      </c>
      <c r="R7079" s="41">
        <f t="shared" si="1218"/>
        <v>0.11193712984118025</v>
      </c>
      <c r="AJ7079" s="39">
        <v>0.96003387059295986</v>
      </c>
      <c r="AK7079" s="39">
        <v>0</v>
      </c>
      <c r="AL7079" s="39">
        <v>1</v>
      </c>
      <c r="AM7079" s="41">
        <f t="shared" si="1221"/>
        <v>4976</v>
      </c>
      <c r="AN7079" s="41">
        <f t="shared" si="1221"/>
        <v>2097</v>
      </c>
      <c r="AO7079" s="41">
        <f t="shared" si="1219"/>
        <v>4.8000000000000265E-3</v>
      </c>
      <c r="AP7079" s="41">
        <f t="shared" si="1219"/>
        <v>0.5806</v>
      </c>
      <c r="AQ7079" s="41">
        <f t="shared" si="1220"/>
        <v>0</v>
      </c>
    </row>
    <row r="7080" spans="1:43">
      <c r="A7080" s="37" t="s">
        <v>131</v>
      </c>
      <c r="C7080" s="43">
        <v>68.710844647898298</v>
      </c>
      <c r="D7080" s="43">
        <v>178.87074811056601</v>
      </c>
      <c r="E7080" s="39">
        <f xml:space="preserve"> IF(A7076="Male",1,0)</f>
        <v>0</v>
      </c>
      <c r="G7080" s="39">
        <v>68.663593932302703</v>
      </c>
      <c r="H7080" s="39">
        <v>184.26279621399601</v>
      </c>
      <c r="I7080" s="66">
        <v>1</v>
      </c>
      <c r="J7080" s="67">
        <v>0</v>
      </c>
      <c r="K7080" s="160">
        <f t="shared" si="1211"/>
        <v>1</v>
      </c>
      <c r="L7080" s="41">
        <f t="shared" si="1212"/>
        <v>1</v>
      </c>
      <c r="M7080" s="41">
        <f t="shared" si="1213"/>
        <v>0.96814671000772878</v>
      </c>
      <c r="N7080" s="158">
        <f t="shared" si="1214"/>
        <v>0.96814671000772878</v>
      </c>
      <c r="O7080" s="160">
        <f t="shared" si="1215"/>
        <v>3.1853289992271216E-2</v>
      </c>
      <c r="P7080" s="158">
        <f t="shared" si="1216"/>
        <v>-3.2371643264265532E-2</v>
      </c>
      <c r="Q7080" s="160">
        <f t="shared" si="1217"/>
        <v>100</v>
      </c>
      <c r="R7080" s="41">
        <f t="shared" si="1218"/>
        <v>3.2901304795031457E-2</v>
      </c>
      <c r="AJ7080" s="39">
        <v>0.96017230213475602</v>
      </c>
      <c r="AK7080" s="39">
        <v>0</v>
      </c>
      <c r="AL7080" s="39">
        <v>1</v>
      </c>
      <c r="AM7080" s="41">
        <f t="shared" si="1221"/>
        <v>4976</v>
      </c>
      <c r="AN7080" s="41">
        <f t="shared" si="1221"/>
        <v>2098</v>
      </c>
      <c r="AO7080" s="41">
        <f t="shared" si="1219"/>
        <v>4.8000000000000265E-3</v>
      </c>
      <c r="AP7080" s="41">
        <f t="shared" si="1219"/>
        <v>0.58040000000000003</v>
      </c>
      <c r="AQ7080" s="41">
        <f t="shared" si="1220"/>
        <v>0</v>
      </c>
    </row>
    <row r="7081" spans="1:43">
      <c r="A7081" s="37" t="s">
        <v>131</v>
      </c>
      <c r="C7081" s="43">
        <v>64.293269435425998</v>
      </c>
      <c r="D7081" s="43">
        <v>146.70161683412101</v>
      </c>
      <c r="E7081" s="39">
        <f xml:space="preserve"> IF(A7077="Male",1,0)</f>
        <v>0</v>
      </c>
      <c r="G7081" s="39">
        <v>68.664448773539505</v>
      </c>
      <c r="H7081" s="39">
        <v>160.409122548532</v>
      </c>
      <c r="I7081" s="66">
        <v>0</v>
      </c>
      <c r="J7081" s="67">
        <v>1</v>
      </c>
      <c r="K7081" s="160">
        <f t="shared" si="1211"/>
        <v>1</v>
      </c>
      <c r="L7081" s="41">
        <f t="shared" si="1212"/>
        <v>0</v>
      </c>
      <c r="M7081" s="41">
        <f t="shared" si="1213"/>
        <v>0.21126354648738924</v>
      </c>
      <c r="N7081" s="158">
        <f t="shared" si="1214"/>
        <v>0.21126354648738924</v>
      </c>
      <c r="O7081" s="160">
        <f t="shared" si="1215"/>
        <v>0.78873645351261079</v>
      </c>
      <c r="P7081" s="158">
        <f t="shared" si="1216"/>
        <v>-0.23732303990163456</v>
      </c>
      <c r="Q7081" s="160">
        <f t="shared" si="1217"/>
        <v>100</v>
      </c>
      <c r="R7081" s="41">
        <f t="shared" si="1218"/>
        <v>0.26785061796818732</v>
      </c>
      <c r="AJ7081" s="39">
        <v>0.96020314410288221</v>
      </c>
      <c r="AK7081" s="39">
        <v>0</v>
      </c>
      <c r="AL7081" s="39">
        <v>1</v>
      </c>
      <c r="AM7081" s="41">
        <f t="shared" si="1221"/>
        <v>4976</v>
      </c>
      <c r="AN7081" s="41">
        <f t="shared" si="1221"/>
        <v>2099</v>
      </c>
      <c r="AO7081" s="41">
        <f t="shared" si="1219"/>
        <v>4.8000000000000265E-3</v>
      </c>
      <c r="AP7081" s="41">
        <f t="shared" si="1219"/>
        <v>0.58020000000000005</v>
      </c>
      <c r="AQ7081" s="41">
        <f t="shared" si="1220"/>
        <v>0</v>
      </c>
    </row>
    <row r="7082" spans="1:43">
      <c r="A7082" s="37" t="s">
        <v>131</v>
      </c>
      <c r="C7082" s="43">
        <v>63.5822004848389</v>
      </c>
      <c r="D7082" s="43">
        <v>147.650478991119</v>
      </c>
      <c r="E7082" s="39">
        <f xml:space="preserve"> IF(A7078="Male",1,0)</f>
        <v>0</v>
      </c>
      <c r="G7082" s="39">
        <v>68.667157961097303</v>
      </c>
      <c r="H7082" s="39">
        <v>206.515756632978</v>
      </c>
      <c r="I7082" s="66">
        <v>1</v>
      </c>
      <c r="J7082" s="67">
        <v>0</v>
      </c>
      <c r="K7082" s="160">
        <f t="shared" si="1211"/>
        <v>1</v>
      </c>
      <c r="L7082" s="41">
        <f t="shared" si="1212"/>
        <v>1</v>
      </c>
      <c r="M7082" s="41">
        <f t="shared" si="1213"/>
        <v>0.99960099950089953</v>
      </c>
      <c r="N7082" s="158">
        <f t="shared" si="1214"/>
        <v>0.99960099950089953</v>
      </c>
      <c r="O7082" s="160">
        <f t="shared" si="1215"/>
        <v>3.9900049910046587E-4</v>
      </c>
      <c r="P7082" s="158">
        <f t="shared" si="1216"/>
        <v>-3.9908012097975785E-4</v>
      </c>
      <c r="Q7082" s="160">
        <f t="shared" si="1217"/>
        <v>100</v>
      </c>
      <c r="R7082" s="41">
        <f t="shared" si="1218"/>
        <v>3.9915976404554087E-4</v>
      </c>
      <c r="AJ7082" s="39">
        <v>0.96021287803067501</v>
      </c>
      <c r="AK7082" s="39">
        <v>0</v>
      </c>
      <c r="AL7082" s="39">
        <v>1</v>
      </c>
      <c r="AM7082" s="41">
        <f t="shared" si="1221"/>
        <v>4976</v>
      </c>
      <c r="AN7082" s="41">
        <f t="shared" si="1221"/>
        <v>2100</v>
      </c>
      <c r="AO7082" s="41">
        <f t="shared" si="1219"/>
        <v>4.8000000000000265E-3</v>
      </c>
      <c r="AP7082" s="41">
        <f t="shared" si="1219"/>
        <v>0.58000000000000007</v>
      </c>
      <c r="AQ7082" s="41">
        <f t="shared" si="1220"/>
        <v>0</v>
      </c>
    </row>
    <row r="7083" spans="1:43">
      <c r="A7083" s="37" t="s">
        <v>131</v>
      </c>
      <c r="C7083" s="43">
        <v>65.219114476508096</v>
      </c>
      <c r="D7083" s="43">
        <v>138.569994661066</v>
      </c>
      <c r="E7083" s="39">
        <f xml:space="preserve"> IF(A7079="Male",1,0)</f>
        <v>0</v>
      </c>
      <c r="G7083" s="39">
        <v>68.668672203965002</v>
      </c>
      <c r="H7083" s="39">
        <v>168.54075751437699</v>
      </c>
      <c r="I7083" s="66">
        <v>0</v>
      </c>
      <c r="J7083" s="67">
        <v>1</v>
      </c>
      <c r="K7083" s="160">
        <f t="shared" si="1211"/>
        <v>1</v>
      </c>
      <c r="L7083" s="41">
        <f t="shared" si="1212"/>
        <v>0</v>
      </c>
      <c r="M7083" s="41">
        <f t="shared" si="1213"/>
        <v>0.57283454800062428</v>
      </c>
      <c r="N7083" s="158">
        <f t="shared" si="1214"/>
        <v>0.57283454800062428</v>
      </c>
      <c r="O7083" s="160">
        <f t="shared" si="1215"/>
        <v>0.42716545199937572</v>
      </c>
      <c r="P7083" s="158">
        <f t="shared" si="1216"/>
        <v>-0.8505838653943486</v>
      </c>
      <c r="Q7083" s="160">
        <f t="shared" si="1217"/>
        <v>0</v>
      </c>
      <c r="R7083" s="41">
        <f t="shared" si="1218"/>
        <v>1.3410132896268525</v>
      </c>
      <c r="AJ7083" s="39">
        <v>0.96037645102537739</v>
      </c>
      <c r="AK7083" s="39">
        <v>0</v>
      </c>
      <c r="AL7083" s="39">
        <v>1</v>
      </c>
      <c r="AM7083" s="41">
        <f t="shared" si="1221"/>
        <v>4976</v>
      </c>
      <c r="AN7083" s="41">
        <f t="shared" si="1221"/>
        <v>2101</v>
      </c>
      <c r="AO7083" s="41">
        <f t="shared" si="1219"/>
        <v>4.8000000000000265E-3</v>
      </c>
      <c r="AP7083" s="41">
        <f t="shared" si="1219"/>
        <v>0.57979999999999998</v>
      </c>
      <c r="AQ7083" s="41">
        <f t="shared" si="1220"/>
        <v>0</v>
      </c>
    </row>
    <row r="7084" spans="1:43">
      <c r="A7084" s="37" t="s">
        <v>131</v>
      </c>
      <c r="C7084" s="43">
        <v>66.365902245279898</v>
      </c>
      <c r="D7084" s="43">
        <v>137.287606985786</v>
      </c>
      <c r="E7084" s="39">
        <f xml:space="preserve"> IF(A7080="Male",1,0)</f>
        <v>0</v>
      </c>
      <c r="G7084" s="39">
        <v>68.671287397761205</v>
      </c>
      <c r="H7084" s="39">
        <v>178.16839407503599</v>
      </c>
      <c r="I7084" s="66">
        <v>1</v>
      </c>
      <c r="J7084" s="67">
        <v>0</v>
      </c>
      <c r="K7084" s="160">
        <f t="shared" si="1211"/>
        <v>1</v>
      </c>
      <c r="L7084" s="41">
        <f t="shared" si="1212"/>
        <v>1</v>
      </c>
      <c r="M7084" s="41">
        <f t="shared" si="1213"/>
        <v>0.9004008762742608</v>
      </c>
      <c r="N7084" s="158">
        <f t="shared" si="1214"/>
        <v>0.9004008762742608</v>
      </c>
      <c r="O7084" s="160">
        <f t="shared" si="1215"/>
        <v>9.9599123725739203E-2</v>
      </c>
      <c r="P7084" s="158">
        <f t="shared" si="1216"/>
        <v>-0.10491519674450168</v>
      </c>
      <c r="Q7084" s="160">
        <f t="shared" si="1217"/>
        <v>100</v>
      </c>
      <c r="R7084" s="41">
        <f t="shared" si="1218"/>
        <v>0.1106164224738065</v>
      </c>
      <c r="AJ7084" s="39">
        <v>0.96038012263947381</v>
      </c>
      <c r="AK7084" s="39">
        <v>0</v>
      </c>
      <c r="AL7084" s="39">
        <v>1</v>
      </c>
      <c r="AM7084" s="41">
        <f t="shared" si="1221"/>
        <v>4976</v>
      </c>
      <c r="AN7084" s="41">
        <f t="shared" si="1221"/>
        <v>2102</v>
      </c>
      <c r="AO7084" s="41">
        <f t="shared" si="1219"/>
        <v>4.8000000000000265E-3</v>
      </c>
      <c r="AP7084" s="41">
        <f t="shared" si="1219"/>
        <v>0.5796</v>
      </c>
      <c r="AQ7084" s="41">
        <f t="shared" si="1220"/>
        <v>0</v>
      </c>
    </row>
    <row r="7085" spans="1:43">
      <c r="A7085" s="37" t="s">
        <v>131</v>
      </c>
      <c r="C7085" s="43">
        <v>61.616870972038399</v>
      </c>
      <c r="D7085" s="43">
        <v>117.133586874945</v>
      </c>
      <c r="E7085" s="39">
        <f xml:space="preserve"> IF(A7081="Male",1,0)</f>
        <v>0</v>
      </c>
      <c r="G7085" s="39">
        <v>68.671391054014606</v>
      </c>
      <c r="H7085" s="39">
        <v>170.431873368585</v>
      </c>
      <c r="I7085" s="66">
        <v>1</v>
      </c>
      <c r="J7085" s="67">
        <v>0</v>
      </c>
      <c r="K7085" s="160">
        <f t="shared" si="1211"/>
        <v>1</v>
      </c>
      <c r="L7085" s="41">
        <f t="shared" si="1212"/>
        <v>1</v>
      </c>
      <c r="M7085" s="41">
        <f t="shared" si="1213"/>
        <v>0.66086938073727419</v>
      </c>
      <c r="N7085" s="158">
        <f t="shared" si="1214"/>
        <v>0.66086938073727419</v>
      </c>
      <c r="O7085" s="160">
        <f t="shared" si="1215"/>
        <v>0.33913061926272581</v>
      </c>
      <c r="P7085" s="158">
        <f t="shared" si="1216"/>
        <v>-0.41419906722450356</v>
      </c>
      <c r="Q7085" s="160">
        <f t="shared" si="1217"/>
        <v>100</v>
      </c>
      <c r="R7085" s="41">
        <f t="shared" si="1218"/>
        <v>0.51315831713127247</v>
      </c>
      <c r="AJ7085" s="39">
        <v>0.96040471665985094</v>
      </c>
      <c r="AK7085" s="39">
        <v>0</v>
      </c>
      <c r="AL7085" s="39">
        <v>1</v>
      </c>
      <c r="AM7085" s="41">
        <f t="shared" si="1221"/>
        <v>4976</v>
      </c>
      <c r="AN7085" s="41">
        <f t="shared" si="1221"/>
        <v>2103</v>
      </c>
      <c r="AO7085" s="41">
        <f t="shared" si="1219"/>
        <v>4.8000000000000265E-3</v>
      </c>
      <c r="AP7085" s="41">
        <f t="shared" si="1219"/>
        <v>0.57940000000000003</v>
      </c>
      <c r="AQ7085" s="41">
        <f t="shared" si="1220"/>
        <v>0</v>
      </c>
    </row>
    <row r="7086" spans="1:43">
      <c r="A7086" s="37" t="s">
        <v>131</v>
      </c>
      <c r="C7086" s="43">
        <v>64.795429252282801</v>
      </c>
      <c r="D7086" s="43">
        <v>152.91826502771499</v>
      </c>
      <c r="E7086" s="39">
        <f xml:space="preserve"> IF(A7082="Male",1,0)</f>
        <v>0</v>
      </c>
      <c r="G7086" s="39">
        <v>68.671464699814194</v>
      </c>
      <c r="H7086" s="39">
        <v>186.12992198557399</v>
      </c>
      <c r="I7086" s="66">
        <v>1</v>
      </c>
      <c r="J7086" s="67">
        <v>0</v>
      </c>
      <c r="K7086" s="160">
        <f t="shared" si="1211"/>
        <v>1</v>
      </c>
      <c r="L7086" s="41">
        <f t="shared" si="1212"/>
        <v>1</v>
      </c>
      <c r="M7086" s="41">
        <f t="shared" si="1213"/>
        <v>0.97770165655954255</v>
      </c>
      <c r="N7086" s="158">
        <f t="shared" si="1214"/>
        <v>0.97770165655954255</v>
      </c>
      <c r="O7086" s="160">
        <f t="shared" si="1215"/>
        <v>2.2298343440457447E-2</v>
      </c>
      <c r="P7086" s="158">
        <f t="shared" si="1216"/>
        <v>-2.2550710128546519E-2</v>
      </c>
      <c r="Q7086" s="160">
        <f t="shared" si="1217"/>
        <v>100</v>
      </c>
      <c r="R7086" s="41">
        <f t="shared" si="1218"/>
        <v>2.2806899518738273E-2</v>
      </c>
      <c r="AJ7086" s="39">
        <v>0.96045482619754574</v>
      </c>
      <c r="AK7086" s="39">
        <v>0</v>
      </c>
      <c r="AL7086" s="39">
        <v>1</v>
      </c>
      <c r="AM7086" s="41">
        <f t="shared" si="1221"/>
        <v>4976</v>
      </c>
      <c r="AN7086" s="41">
        <f t="shared" si="1221"/>
        <v>2104</v>
      </c>
      <c r="AO7086" s="41">
        <f t="shared" si="1219"/>
        <v>4.8000000000000265E-3</v>
      </c>
      <c r="AP7086" s="41">
        <f t="shared" si="1219"/>
        <v>0.57919999999999994</v>
      </c>
      <c r="AQ7086" s="41">
        <f t="shared" si="1220"/>
        <v>0</v>
      </c>
    </row>
    <row r="7087" spans="1:43">
      <c r="A7087" s="37" t="s">
        <v>131</v>
      </c>
      <c r="C7087" s="43">
        <v>60.684376078893898</v>
      </c>
      <c r="D7087" s="43">
        <v>118.077696698914</v>
      </c>
      <c r="E7087" s="39">
        <f xml:space="preserve"> IF(A7083="Male",1,0)</f>
        <v>0</v>
      </c>
      <c r="G7087" s="39">
        <v>68.673042276197606</v>
      </c>
      <c r="H7087" s="39">
        <v>182.163561701064</v>
      </c>
      <c r="I7087" s="66">
        <v>1</v>
      </c>
      <c r="J7087" s="67">
        <v>0</v>
      </c>
      <c r="K7087" s="160">
        <f t="shared" si="1211"/>
        <v>1</v>
      </c>
      <c r="L7087" s="41">
        <f t="shared" si="1212"/>
        <v>1</v>
      </c>
      <c r="M7087" s="41">
        <f t="shared" si="1213"/>
        <v>0.95226713568495924</v>
      </c>
      <c r="N7087" s="158">
        <f t="shared" si="1214"/>
        <v>0.95226713568495924</v>
      </c>
      <c r="O7087" s="160">
        <f t="shared" si="1215"/>
        <v>4.7732864315040757E-2</v>
      </c>
      <c r="P7087" s="158">
        <f t="shared" si="1216"/>
        <v>-4.8909678841818745E-2</v>
      </c>
      <c r="Q7087" s="160">
        <f t="shared" si="1217"/>
        <v>100</v>
      </c>
      <c r="R7087" s="41">
        <f t="shared" si="1218"/>
        <v>5.0125497905277212E-2</v>
      </c>
      <c r="AJ7087" s="39">
        <v>0.96046257547089187</v>
      </c>
      <c r="AK7087" s="39">
        <v>0</v>
      </c>
      <c r="AL7087" s="39">
        <v>1</v>
      </c>
      <c r="AM7087" s="41">
        <f t="shared" si="1221"/>
        <v>4976</v>
      </c>
      <c r="AN7087" s="41">
        <f t="shared" si="1221"/>
        <v>2105</v>
      </c>
      <c r="AO7087" s="41">
        <f t="shared" si="1219"/>
        <v>4.8000000000000265E-3</v>
      </c>
      <c r="AP7087" s="41">
        <f t="shared" si="1219"/>
        <v>0.57899999999999996</v>
      </c>
      <c r="AQ7087" s="41">
        <f t="shared" si="1220"/>
        <v>0</v>
      </c>
    </row>
    <row r="7088" spans="1:43">
      <c r="A7088" s="37" t="s">
        <v>131</v>
      </c>
      <c r="C7088" s="43">
        <v>69.534300805046598</v>
      </c>
      <c r="D7088" s="43">
        <v>163.79613879292401</v>
      </c>
      <c r="E7088" s="39">
        <f xml:space="preserve"> IF(A7084="Male",1,0)</f>
        <v>0</v>
      </c>
      <c r="G7088" s="39">
        <v>68.673959700589094</v>
      </c>
      <c r="H7088" s="39">
        <v>172.84718486926599</v>
      </c>
      <c r="I7088" s="66">
        <v>1</v>
      </c>
      <c r="J7088" s="67">
        <v>0</v>
      </c>
      <c r="K7088" s="160">
        <f t="shared" si="1211"/>
        <v>1</v>
      </c>
      <c r="L7088" s="41">
        <f t="shared" si="1212"/>
        <v>1</v>
      </c>
      <c r="M7088" s="41">
        <f t="shared" si="1213"/>
        <v>0.7585890280040376</v>
      </c>
      <c r="N7088" s="158">
        <f t="shared" si="1214"/>
        <v>0.7585890280040376</v>
      </c>
      <c r="O7088" s="160">
        <f t="shared" si="1215"/>
        <v>0.2414109719959624</v>
      </c>
      <c r="P7088" s="158">
        <f t="shared" si="1216"/>
        <v>-0.27629511331198098</v>
      </c>
      <c r="Q7088" s="160">
        <f t="shared" si="1217"/>
        <v>100</v>
      </c>
      <c r="R7088" s="41">
        <f t="shared" si="1218"/>
        <v>0.31823683586770446</v>
      </c>
      <c r="AJ7088" s="39">
        <v>0.96047826187969287</v>
      </c>
      <c r="AK7088" s="39">
        <v>0</v>
      </c>
      <c r="AL7088" s="39">
        <v>1</v>
      </c>
      <c r="AM7088" s="41">
        <f t="shared" si="1221"/>
        <v>4976</v>
      </c>
      <c r="AN7088" s="41">
        <f t="shared" si="1221"/>
        <v>2106</v>
      </c>
      <c r="AO7088" s="41">
        <f t="shared" si="1219"/>
        <v>4.8000000000000265E-3</v>
      </c>
      <c r="AP7088" s="41">
        <f t="shared" si="1219"/>
        <v>0.57879999999999998</v>
      </c>
      <c r="AQ7088" s="41">
        <f t="shared" si="1220"/>
        <v>0</v>
      </c>
    </row>
    <row r="7089" spans="1:43">
      <c r="A7089" s="37" t="s">
        <v>131</v>
      </c>
      <c r="C7089" s="43">
        <v>66.178091044250706</v>
      </c>
      <c r="D7089" s="43">
        <v>157.792424198492</v>
      </c>
      <c r="E7089" s="39">
        <f xml:space="preserve"> IF(A7085="Male",1,0)</f>
        <v>0</v>
      </c>
      <c r="G7089" s="39">
        <v>68.676640786729493</v>
      </c>
      <c r="H7089" s="39">
        <v>182.18398114912401</v>
      </c>
      <c r="I7089" s="66">
        <v>1</v>
      </c>
      <c r="J7089" s="67">
        <v>0</v>
      </c>
      <c r="K7089" s="160">
        <f t="shared" si="1211"/>
        <v>1</v>
      </c>
      <c r="L7089" s="41">
        <f t="shared" si="1212"/>
        <v>1</v>
      </c>
      <c r="M7089" s="41">
        <f t="shared" si="1213"/>
        <v>0.95237054269236698</v>
      </c>
      <c r="N7089" s="158">
        <f t="shared" si="1214"/>
        <v>0.95237054269236698</v>
      </c>
      <c r="O7089" s="160">
        <f t="shared" si="1215"/>
        <v>4.7629457307633016E-2</v>
      </c>
      <c r="P7089" s="158">
        <f t="shared" si="1216"/>
        <v>-4.8801094402181444E-2</v>
      </c>
      <c r="Q7089" s="160">
        <f t="shared" si="1217"/>
        <v>100</v>
      </c>
      <c r="R7089" s="41">
        <f t="shared" si="1218"/>
        <v>5.0011476807108893E-2</v>
      </c>
      <c r="AJ7089" s="39">
        <v>0.96049631289193194</v>
      </c>
      <c r="AK7089" s="39">
        <v>0</v>
      </c>
      <c r="AL7089" s="39">
        <v>1</v>
      </c>
      <c r="AM7089" s="41">
        <f t="shared" si="1221"/>
        <v>4976</v>
      </c>
      <c r="AN7089" s="41">
        <f t="shared" si="1221"/>
        <v>2107</v>
      </c>
      <c r="AO7089" s="41">
        <f t="shared" si="1219"/>
        <v>4.8000000000000265E-3</v>
      </c>
      <c r="AP7089" s="41">
        <f t="shared" si="1219"/>
        <v>0.5786</v>
      </c>
      <c r="AQ7089" s="41">
        <f t="shared" si="1220"/>
        <v>0</v>
      </c>
    </row>
    <row r="7090" spans="1:43">
      <c r="A7090" s="37" t="s">
        <v>131</v>
      </c>
      <c r="C7090" s="43">
        <v>65.427586914457905</v>
      </c>
      <c r="D7090" s="43">
        <v>143.33633091720901</v>
      </c>
      <c r="E7090" s="39">
        <f xml:space="preserve"> IF(A7086="Male",1,0)</f>
        <v>0</v>
      </c>
      <c r="G7090" s="39">
        <v>68.677384405585201</v>
      </c>
      <c r="H7090" s="39">
        <v>192.19624608721301</v>
      </c>
      <c r="I7090" s="66">
        <v>1</v>
      </c>
      <c r="J7090" s="67">
        <v>0</v>
      </c>
      <c r="K7090" s="160">
        <f t="shared" si="1211"/>
        <v>1</v>
      </c>
      <c r="L7090" s="41">
        <f t="shared" si="1212"/>
        <v>1</v>
      </c>
      <c r="M7090" s="41">
        <f t="shared" si="1213"/>
        <v>0.99317946385888745</v>
      </c>
      <c r="N7090" s="158">
        <f t="shared" si="1214"/>
        <v>0.99317946385888745</v>
      </c>
      <c r="O7090" s="160">
        <f t="shared" si="1215"/>
        <v>6.8205361411125542E-3</v>
      </c>
      <c r="P7090" s="158">
        <f t="shared" si="1216"/>
        <v>-6.8439023048570188E-3</v>
      </c>
      <c r="Q7090" s="160">
        <f t="shared" si="1217"/>
        <v>100</v>
      </c>
      <c r="R7090" s="41">
        <f t="shared" si="1218"/>
        <v>6.8673753226955849E-3</v>
      </c>
      <c r="AJ7090" s="39">
        <v>0.96069298914593593</v>
      </c>
      <c r="AK7090" s="39">
        <v>0</v>
      </c>
      <c r="AL7090" s="39">
        <v>1</v>
      </c>
      <c r="AM7090" s="41">
        <f t="shared" si="1221"/>
        <v>4976</v>
      </c>
      <c r="AN7090" s="41">
        <f t="shared" si="1221"/>
        <v>2108</v>
      </c>
      <c r="AO7090" s="41">
        <f t="shared" si="1219"/>
        <v>4.8000000000000265E-3</v>
      </c>
      <c r="AP7090" s="41">
        <f t="shared" si="1219"/>
        <v>0.57840000000000003</v>
      </c>
      <c r="AQ7090" s="41">
        <f t="shared" si="1220"/>
        <v>0</v>
      </c>
    </row>
    <row r="7091" spans="1:43">
      <c r="A7091" s="37" t="s">
        <v>131</v>
      </c>
      <c r="C7091" s="43">
        <v>59.167043887234598</v>
      </c>
      <c r="D7091" s="43">
        <v>109.87009795133901</v>
      </c>
      <c r="E7091" s="39">
        <f xml:space="preserve"> IF(A7087="Male",1,0)</f>
        <v>0</v>
      </c>
      <c r="G7091" s="39">
        <v>68.678433128457499</v>
      </c>
      <c r="H7091" s="39">
        <v>163.88944999044199</v>
      </c>
      <c r="I7091" s="66">
        <v>0</v>
      </c>
      <c r="J7091" s="67">
        <v>1</v>
      </c>
      <c r="K7091" s="160">
        <f t="shared" si="1211"/>
        <v>1</v>
      </c>
      <c r="L7091" s="41">
        <f t="shared" si="1212"/>
        <v>0</v>
      </c>
      <c r="M7091" s="41">
        <f t="shared" si="1213"/>
        <v>0.34662104206863642</v>
      </c>
      <c r="N7091" s="158">
        <f t="shared" si="1214"/>
        <v>0.34662104206863642</v>
      </c>
      <c r="O7091" s="160">
        <f t="shared" si="1215"/>
        <v>0.65337895793136358</v>
      </c>
      <c r="P7091" s="158">
        <f t="shared" si="1216"/>
        <v>-0.42559798429552032</v>
      </c>
      <c r="Q7091" s="160">
        <f t="shared" si="1217"/>
        <v>100</v>
      </c>
      <c r="R7091" s="41">
        <f t="shared" si="1218"/>
        <v>0.53050536424689754</v>
      </c>
      <c r="AJ7091" s="39">
        <v>0.96078798023030576</v>
      </c>
      <c r="AK7091" s="39">
        <v>0</v>
      </c>
      <c r="AL7091" s="39">
        <v>1</v>
      </c>
      <c r="AM7091" s="41">
        <f t="shared" si="1221"/>
        <v>4976</v>
      </c>
      <c r="AN7091" s="41">
        <f t="shared" si="1221"/>
        <v>2109</v>
      </c>
      <c r="AO7091" s="41">
        <f t="shared" si="1219"/>
        <v>4.8000000000000265E-3</v>
      </c>
      <c r="AP7091" s="41">
        <f t="shared" si="1219"/>
        <v>0.57820000000000005</v>
      </c>
      <c r="AQ7091" s="41">
        <f t="shared" si="1220"/>
        <v>0</v>
      </c>
    </row>
    <row r="7092" spans="1:43">
      <c r="A7092" s="37" t="s">
        <v>131</v>
      </c>
      <c r="C7092" s="43">
        <v>65.296015758611603</v>
      </c>
      <c r="D7092" s="43">
        <v>141.55123947805899</v>
      </c>
      <c r="E7092" s="39">
        <f xml:space="preserve"> IF(A7088="Male",1,0)</f>
        <v>0</v>
      </c>
      <c r="G7092" s="39">
        <v>68.679034869989593</v>
      </c>
      <c r="H7092" s="39">
        <v>177.521933002092</v>
      </c>
      <c r="I7092" s="66">
        <v>1</v>
      </c>
      <c r="J7092" s="67">
        <v>0</v>
      </c>
      <c r="K7092" s="160">
        <f t="shared" si="1211"/>
        <v>1</v>
      </c>
      <c r="L7092" s="41">
        <f t="shared" si="1212"/>
        <v>1</v>
      </c>
      <c r="M7092" s="41">
        <f t="shared" si="1213"/>
        <v>0.88791821332965737</v>
      </c>
      <c r="N7092" s="158">
        <f t="shared" si="1214"/>
        <v>0.88791821332965737</v>
      </c>
      <c r="O7092" s="160">
        <f t="shared" si="1215"/>
        <v>0.11208178667034263</v>
      </c>
      <c r="P7092" s="158">
        <f t="shared" si="1216"/>
        <v>-0.11887564233786813</v>
      </c>
      <c r="Q7092" s="160">
        <f t="shared" si="1217"/>
        <v>100</v>
      </c>
      <c r="R7092" s="41">
        <f t="shared" si="1218"/>
        <v>0.12622985426781647</v>
      </c>
      <c r="AJ7092" s="39">
        <v>0.96087605075334348</v>
      </c>
      <c r="AK7092" s="39">
        <v>0</v>
      </c>
      <c r="AL7092" s="39">
        <v>1</v>
      </c>
      <c r="AM7092" s="41">
        <f t="shared" si="1221"/>
        <v>4976</v>
      </c>
      <c r="AN7092" s="41">
        <f t="shared" si="1221"/>
        <v>2110</v>
      </c>
      <c r="AO7092" s="41">
        <f t="shared" si="1219"/>
        <v>4.8000000000000265E-3</v>
      </c>
      <c r="AP7092" s="41">
        <f t="shared" si="1219"/>
        <v>0.57800000000000007</v>
      </c>
      <c r="AQ7092" s="41">
        <f t="shared" si="1220"/>
        <v>0</v>
      </c>
    </row>
    <row r="7093" spans="1:43">
      <c r="A7093" s="37" t="s">
        <v>131</v>
      </c>
      <c r="C7093" s="43">
        <v>60.257776363392402</v>
      </c>
      <c r="D7093" s="43">
        <v>115.389785852213</v>
      </c>
      <c r="E7093" s="39">
        <f xml:space="preserve"> IF(A7089="Male",1,0)</f>
        <v>0</v>
      </c>
      <c r="G7093" s="39">
        <v>68.679873685323699</v>
      </c>
      <c r="H7093" s="39">
        <v>196.151622823601</v>
      </c>
      <c r="I7093" s="66">
        <v>1</v>
      </c>
      <c r="J7093" s="67">
        <v>0</v>
      </c>
      <c r="K7093" s="160">
        <f t="shared" si="1211"/>
        <v>1</v>
      </c>
      <c r="L7093" s="41">
        <f t="shared" si="1212"/>
        <v>1</v>
      </c>
      <c r="M7093" s="41">
        <f t="shared" si="1213"/>
        <v>0.9968720921819918</v>
      </c>
      <c r="N7093" s="158">
        <f t="shared" si="1214"/>
        <v>0.9968720921819918</v>
      </c>
      <c r="O7093" s="160">
        <f t="shared" si="1215"/>
        <v>3.1279078180082021E-3</v>
      </c>
      <c r="P7093" s="158">
        <f t="shared" si="1216"/>
        <v>-3.1328099466070743E-3</v>
      </c>
      <c r="Q7093" s="160">
        <f t="shared" si="1217"/>
        <v>100</v>
      </c>
      <c r="R7093" s="41">
        <f t="shared" si="1218"/>
        <v>3.1377223241967956E-3</v>
      </c>
      <c r="AJ7093" s="39">
        <v>0.96102294300720481</v>
      </c>
      <c r="AK7093" s="39">
        <v>0</v>
      </c>
      <c r="AL7093" s="39">
        <v>1</v>
      </c>
      <c r="AM7093" s="41">
        <f t="shared" si="1221"/>
        <v>4976</v>
      </c>
      <c r="AN7093" s="41">
        <f t="shared" si="1221"/>
        <v>2111</v>
      </c>
      <c r="AO7093" s="41">
        <f t="shared" si="1219"/>
        <v>4.8000000000000265E-3</v>
      </c>
      <c r="AP7093" s="41">
        <f t="shared" si="1219"/>
        <v>0.57779999999999998</v>
      </c>
      <c r="AQ7093" s="41">
        <f t="shared" si="1220"/>
        <v>0</v>
      </c>
    </row>
    <row r="7094" spans="1:43">
      <c r="A7094" s="37" t="s">
        <v>131</v>
      </c>
      <c r="C7094" s="43">
        <v>64.432050845760799</v>
      </c>
      <c r="D7094" s="43">
        <v>159.33593692643501</v>
      </c>
      <c r="E7094" s="39">
        <f xml:space="preserve"> IF(A7090="Male",1,0)</f>
        <v>0</v>
      </c>
      <c r="G7094" s="39">
        <v>68.681781185900206</v>
      </c>
      <c r="H7094" s="39">
        <v>188.27342452579899</v>
      </c>
      <c r="I7094" s="66">
        <v>1</v>
      </c>
      <c r="J7094" s="67">
        <v>0</v>
      </c>
      <c r="K7094" s="160">
        <f t="shared" si="1211"/>
        <v>1</v>
      </c>
      <c r="L7094" s="41">
        <f t="shared" si="1212"/>
        <v>1</v>
      </c>
      <c r="M7094" s="41">
        <f t="shared" si="1213"/>
        <v>0.98523692870363055</v>
      </c>
      <c r="N7094" s="158">
        <f t="shared" si="1214"/>
        <v>0.98523692870363055</v>
      </c>
      <c r="O7094" s="160">
        <f t="shared" si="1215"/>
        <v>1.4763071296369445E-2</v>
      </c>
      <c r="P7094" s="158">
        <f t="shared" si="1216"/>
        <v>-1.4873129979420386E-2</v>
      </c>
      <c r="Q7094" s="160">
        <f t="shared" si="1217"/>
        <v>100</v>
      </c>
      <c r="R7094" s="41">
        <f t="shared" si="1218"/>
        <v>1.4984285369606085E-2</v>
      </c>
      <c r="AJ7094" s="39">
        <v>0.96111010368082228</v>
      </c>
      <c r="AK7094" s="39">
        <v>0</v>
      </c>
      <c r="AL7094" s="39">
        <v>1</v>
      </c>
      <c r="AM7094" s="41">
        <f t="shared" si="1221"/>
        <v>4976</v>
      </c>
      <c r="AN7094" s="41">
        <f t="shared" si="1221"/>
        <v>2112</v>
      </c>
      <c r="AO7094" s="41">
        <f t="shared" si="1219"/>
        <v>4.8000000000000265E-3</v>
      </c>
      <c r="AP7094" s="41">
        <f t="shared" si="1219"/>
        <v>0.5776</v>
      </c>
      <c r="AQ7094" s="41">
        <f t="shared" si="1220"/>
        <v>0</v>
      </c>
    </row>
    <row r="7095" spans="1:43">
      <c r="A7095" s="37" t="s">
        <v>131</v>
      </c>
      <c r="C7095" s="43">
        <v>59.384798969084102</v>
      </c>
      <c r="D7095" s="43">
        <v>109.68844165367901</v>
      </c>
      <c r="E7095" s="39">
        <f xml:space="preserve"> IF(A7091="Male",1,0)</f>
        <v>0</v>
      </c>
      <c r="G7095" s="39">
        <v>68.685662934344094</v>
      </c>
      <c r="H7095" s="39">
        <v>165.924318727404</v>
      </c>
      <c r="I7095" s="66">
        <v>0</v>
      </c>
      <c r="J7095" s="67">
        <v>1</v>
      </c>
      <c r="K7095" s="160">
        <f t="shared" si="1211"/>
        <v>1</v>
      </c>
      <c r="L7095" s="41">
        <f t="shared" si="1212"/>
        <v>0</v>
      </c>
      <c r="M7095" s="41">
        <f t="shared" si="1213"/>
        <v>0.4417926010470864</v>
      </c>
      <c r="N7095" s="158">
        <f t="shared" si="1214"/>
        <v>0.4417926010470864</v>
      </c>
      <c r="O7095" s="160">
        <f t="shared" si="1215"/>
        <v>0.5582073989529136</v>
      </c>
      <c r="P7095" s="158">
        <f t="shared" si="1216"/>
        <v>-0.58302470294641939</v>
      </c>
      <c r="Q7095" s="160">
        <f t="shared" si="1217"/>
        <v>100</v>
      </c>
      <c r="R7095" s="41">
        <f t="shared" si="1218"/>
        <v>0.79144884477669364</v>
      </c>
      <c r="AJ7095" s="39">
        <v>0.96111108091065478</v>
      </c>
      <c r="AK7095" s="39">
        <v>0</v>
      </c>
      <c r="AL7095" s="39">
        <v>1</v>
      </c>
      <c r="AM7095" s="41">
        <f t="shared" si="1221"/>
        <v>4976</v>
      </c>
      <c r="AN7095" s="41">
        <f t="shared" si="1221"/>
        <v>2113</v>
      </c>
      <c r="AO7095" s="41">
        <f t="shared" si="1219"/>
        <v>4.8000000000000265E-3</v>
      </c>
      <c r="AP7095" s="41">
        <f t="shared" si="1219"/>
        <v>0.57740000000000002</v>
      </c>
      <c r="AQ7095" s="41">
        <f t="shared" si="1220"/>
        <v>0</v>
      </c>
    </row>
    <row r="7096" spans="1:43">
      <c r="A7096" s="37" t="s">
        <v>131</v>
      </c>
      <c r="C7096" s="43">
        <v>64.839563898196801</v>
      </c>
      <c r="D7096" s="43">
        <v>137.700086545495</v>
      </c>
      <c r="E7096" s="39">
        <f xml:space="preserve"> IF(A7092="Male",1,0)</f>
        <v>0</v>
      </c>
      <c r="G7096" s="39">
        <v>68.685903038805705</v>
      </c>
      <c r="H7096" s="39">
        <v>157.925011878086</v>
      </c>
      <c r="I7096" s="66">
        <v>0</v>
      </c>
      <c r="J7096" s="67">
        <v>1</v>
      </c>
      <c r="K7096" s="160">
        <f t="shared" si="1211"/>
        <v>1</v>
      </c>
      <c r="L7096" s="41">
        <f t="shared" si="1212"/>
        <v>0</v>
      </c>
      <c r="M7096" s="41">
        <f t="shared" si="1213"/>
        <v>0.13936258791164333</v>
      </c>
      <c r="N7096" s="158">
        <f t="shared" si="1214"/>
        <v>0.13936258791164333</v>
      </c>
      <c r="O7096" s="160">
        <f t="shared" si="1215"/>
        <v>0.86063741208835665</v>
      </c>
      <c r="P7096" s="158">
        <f t="shared" si="1216"/>
        <v>-0.15008198742357179</v>
      </c>
      <c r="Q7096" s="160">
        <f t="shared" si="1217"/>
        <v>100</v>
      </c>
      <c r="R7096" s="41">
        <f t="shared" si="1218"/>
        <v>0.16192950242945722</v>
      </c>
      <c r="AJ7096" s="39">
        <v>0.96115125314652117</v>
      </c>
      <c r="AK7096" s="39">
        <v>0</v>
      </c>
      <c r="AL7096" s="39">
        <v>1</v>
      </c>
      <c r="AM7096" s="41">
        <f t="shared" si="1221"/>
        <v>4976</v>
      </c>
      <c r="AN7096" s="41">
        <f t="shared" si="1221"/>
        <v>2114</v>
      </c>
      <c r="AO7096" s="41">
        <f t="shared" si="1219"/>
        <v>4.8000000000000265E-3</v>
      </c>
      <c r="AP7096" s="41">
        <f t="shared" si="1219"/>
        <v>0.57719999999999994</v>
      </c>
      <c r="AQ7096" s="41">
        <f t="shared" si="1220"/>
        <v>0</v>
      </c>
    </row>
    <row r="7097" spans="1:43">
      <c r="A7097" s="37" t="s">
        <v>131</v>
      </c>
      <c r="C7097" s="43">
        <v>65.615611629580997</v>
      </c>
      <c r="D7097" s="43">
        <v>123.498255823953</v>
      </c>
      <c r="E7097" s="39">
        <f xml:space="preserve"> IF(A7093="Male",1,0)</f>
        <v>0</v>
      </c>
      <c r="G7097" s="39">
        <v>68.687232192336495</v>
      </c>
      <c r="H7097" s="39">
        <v>173.11581258800399</v>
      </c>
      <c r="I7097" s="66">
        <v>0</v>
      </c>
      <c r="J7097" s="67">
        <v>1</v>
      </c>
      <c r="K7097" s="160">
        <f t="shared" si="1211"/>
        <v>1</v>
      </c>
      <c r="L7097" s="41">
        <f t="shared" si="1212"/>
        <v>0</v>
      </c>
      <c r="M7097" s="41">
        <f t="shared" si="1213"/>
        <v>0.76704512124839108</v>
      </c>
      <c r="N7097" s="158">
        <f t="shared" si="1214"/>
        <v>0.76704512124839108</v>
      </c>
      <c r="O7097" s="160">
        <f t="shared" si="1215"/>
        <v>0.23295487875160892</v>
      </c>
      <c r="P7097" s="158">
        <f t="shared" si="1216"/>
        <v>-1.4569104975962537</v>
      </c>
      <c r="Q7097" s="160">
        <f t="shared" si="1217"/>
        <v>0</v>
      </c>
      <c r="R7097" s="41">
        <f t="shared" si="1218"/>
        <v>3.2926767851308352</v>
      </c>
      <c r="AJ7097" s="39">
        <v>0.96120531050967462</v>
      </c>
      <c r="AK7097" s="39">
        <v>0</v>
      </c>
      <c r="AL7097" s="39">
        <v>1</v>
      </c>
      <c r="AM7097" s="41">
        <f t="shared" si="1221"/>
        <v>4976</v>
      </c>
      <c r="AN7097" s="41">
        <f t="shared" si="1221"/>
        <v>2115</v>
      </c>
      <c r="AO7097" s="41">
        <f t="shared" si="1219"/>
        <v>4.8000000000000265E-3</v>
      </c>
      <c r="AP7097" s="41">
        <f t="shared" si="1219"/>
        <v>0.57699999999999996</v>
      </c>
      <c r="AQ7097" s="41">
        <f t="shared" si="1220"/>
        <v>0</v>
      </c>
    </row>
    <row r="7098" spans="1:43">
      <c r="A7098" s="37" t="s">
        <v>131</v>
      </c>
      <c r="C7098" s="43">
        <v>66.934628671603505</v>
      </c>
      <c r="D7098" s="43">
        <v>143.20378200934999</v>
      </c>
      <c r="E7098" s="39">
        <f xml:space="preserve"> IF(A7094="Male",1,0)</f>
        <v>0</v>
      </c>
      <c r="G7098" s="39">
        <v>68.687255673712002</v>
      </c>
      <c r="H7098" s="39">
        <v>203.56033383607101</v>
      </c>
      <c r="I7098" s="66">
        <v>1</v>
      </c>
      <c r="J7098" s="67">
        <v>0</v>
      </c>
      <c r="K7098" s="160">
        <f t="shared" si="1211"/>
        <v>1</v>
      </c>
      <c r="L7098" s="41">
        <f t="shared" si="1212"/>
        <v>1</v>
      </c>
      <c r="M7098" s="41">
        <f t="shared" si="1213"/>
        <v>0.99927605322164981</v>
      </c>
      <c r="N7098" s="158">
        <f t="shared" si="1214"/>
        <v>0.99927605322164981</v>
      </c>
      <c r="O7098" s="160">
        <f t="shared" si="1215"/>
        <v>7.2394677835019294E-4</v>
      </c>
      <c r="P7098" s="158">
        <f t="shared" si="1216"/>
        <v>-7.2420895436109032E-4</v>
      </c>
      <c r="Q7098" s="160">
        <f t="shared" si="1217"/>
        <v>100</v>
      </c>
      <c r="R7098" s="41">
        <f t="shared" si="1218"/>
        <v>7.244712569826928E-4</v>
      </c>
      <c r="AJ7098" s="39">
        <v>0.96127434494385744</v>
      </c>
      <c r="AK7098" s="39">
        <v>0</v>
      </c>
      <c r="AL7098" s="39">
        <v>1</v>
      </c>
      <c r="AM7098" s="41">
        <f t="shared" si="1221"/>
        <v>4976</v>
      </c>
      <c r="AN7098" s="41">
        <f t="shared" si="1221"/>
        <v>2116</v>
      </c>
      <c r="AO7098" s="41">
        <f t="shared" si="1219"/>
        <v>4.8000000000000265E-3</v>
      </c>
      <c r="AP7098" s="41">
        <f t="shared" si="1219"/>
        <v>0.57679999999999998</v>
      </c>
      <c r="AQ7098" s="41">
        <f t="shared" si="1220"/>
        <v>0</v>
      </c>
    </row>
    <row r="7099" spans="1:43">
      <c r="A7099" s="37" t="s">
        <v>131</v>
      </c>
      <c r="C7099" s="43">
        <v>63.6741671113923</v>
      </c>
      <c r="D7099" s="43">
        <v>135.83095468393901</v>
      </c>
      <c r="E7099" s="39">
        <f xml:space="preserve"> IF(A7095="Male",1,0)</f>
        <v>0</v>
      </c>
      <c r="G7099" s="39">
        <v>68.688855135664099</v>
      </c>
      <c r="H7099" s="39">
        <v>187.32257482378299</v>
      </c>
      <c r="I7099" s="66">
        <v>1</v>
      </c>
      <c r="J7099" s="67">
        <v>0</v>
      </c>
      <c r="K7099" s="160">
        <f t="shared" si="1211"/>
        <v>1</v>
      </c>
      <c r="L7099" s="41">
        <f t="shared" si="1212"/>
        <v>1</v>
      </c>
      <c r="M7099" s="41">
        <f t="shared" si="1213"/>
        <v>0.98216640250423026</v>
      </c>
      <c r="N7099" s="158">
        <f t="shared" si="1214"/>
        <v>0.98216640250423026</v>
      </c>
      <c r="O7099" s="160">
        <f t="shared" si="1215"/>
        <v>1.7833597495769737E-2</v>
      </c>
      <c r="P7099" s="158">
        <f t="shared" si="1216"/>
        <v>-1.7994532331184455E-2</v>
      </c>
      <c r="Q7099" s="160">
        <f t="shared" si="1217"/>
        <v>100</v>
      </c>
      <c r="R7099" s="41">
        <f t="shared" si="1218"/>
        <v>1.8157409427057781E-2</v>
      </c>
      <c r="AJ7099" s="39">
        <v>0.9612772369654291</v>
      </c>
      <c r="AK7099" s="39">
        <v>0</v>
      </c>
      <c r="AL7099" s="39">
        <v>1</v>
      </c>
      <c r="AM7099" s="41">
        <f t="shared" si="1221"/>
        <v>4976</v>
      </c>
      <c r="AN7099" s="41">
        <f t="shared" si="1221"/>
        <v>2117</v>
      </c>
      <c r="AO7099" s="41">
        <f t="shared" si="1219"/>
        <v>4.8000000000000265E-3</v>
      </c>
      <c r="AP7099" s="41">
        <f t="shared" si="1219"/>
        <v>0.5766</v>
      </c>
      <c r="AQ7099" s="41">
        <f t="shared" si="1220"/>
        <v>0</v>
      </c>
    </row>
    <row r="7100" spans="1:43">
      <c r="A7100" s="37" t="s">
        <v>131</v>
      </c>
      <c r="C7100" s="43">
        <v>57.764807888380801</v>
      </c>
      <c r="D7100" s="43">
        <v>89.789998440970095</v>
      </c>
      <c r="E7100" s="39">
        <f xml:space="preserve"> IF(A7096="Male",1,0)</f>
        <v>0</v>
      </c>
      <c r="G7100" s="39">
        <v>68.688930708759699</v>
      </c>
      <c r="H7100" s="39">
        <v>178.50749958826501</v>
      </c>
      <c r="I7100" s="66">
        <v>1</v>
      </c>
      <c r="J7100" s="67">
        <v>0</v>
      </c>
      <c r="K7100" s="160">
        <f t="shared" si="1211"/>
        <v>1</v>
      </c>
      <c r="L7100" s="41">
        <f t="shared" si="1212"/>
        <v>1</v>
      </c>
      <c r="M7100" s="41">
        <f t="shared" si="1213"/>
        <v>0.9055313271560127</v>
      </c>
      <c r="N7100" s="158">
        <f t="shared" si="1214"/>
        <v>0.9055313271560127</v>
      </c>
      <c r="O7100" s="160">
        <f t="shared" si="1215"/>
        <v>9.44686728439873E-2</v>
      </c>
      <c r="P7100" s="158">
        <f t="shared" si="1216"/>
        <v>-9.9233405729215879E-2</v>
      </c>
      <c r="Q7100" s="160">
        <f t="shared" si="1217"/>
        <v>100</v>
      </c>
      <c r="R7100" s="41">
        <f t="shared" si="1218"/>
        <v>0.1043240250347644</v>
      </c>
      <c r="AJ7100" s="39">
        <v>0.96130401280529099</v>
      </c>
      <c r="AK7100" s="39">
        <v>0</v>
      </c>
      <c r="AL7100" s="39">
        <v>1</v>
      </c>
      <c r="AM7100" s="41">
        <f t="shared" si="1221"/>
        <v>4976</v>
      </c>
      <c r="AN7100" s="41">
        <f t="shared" si="1221"/>
        <v>2118</v>
      </c>
      <c r="AO7100" s="41">
        <f t="shared" si="1219"/>
        <v>4.8000000000000265E-3</v>
      </c>
      <c r="AP7100" s="41">
        <f t="shared" si="1219"/>
        <v>0.57640000000000002</v>
      </c>
      <c r="AQ7100" s="41">
        <f t="shared" si="1220"/>
        <v>0</v>
      </c>
    </row>
    <row r="7101" spans="1:43">
      <c r="A7101" s="37" t="s">
        <v>131</v>
      </c>
      <c r="C7101" s="43">
        <v>68.752175931741206</v>
      </c>
      <c r="D7101" s="43">
        <v>174.58037934154601</v>
      </c>
      <c r="E7101" s="39">
        <f xml:space="preserve"> IF(A7097="Male",1,0)</f>
        <v>0</v>
      </c>
      <c r="G7101" s="39">
        <v>68.689515099865602</v>
      </c>
      <c r="H7101" s="39">
        <v>180.93259595943101</v>
      </c>
      <c r="I7101" s="66">
        <v>1</v>
      </c>
      <c r="J7101" s="67">
        <v>0</v>
      </c>
      <c r="K7101" s="160">
        <f t="shared" si="1211"/>
        <v>1</v>
      </c>
      <c r="L7101" s="41">
        <f t="shared" si="1212"/>
        <v>1</v>
      </c>
      <c r="M7101" s="41">
        <f t="shared" si="1213"/>
        <v>0.93940078971208174</v>
      </c>
      <c r="N7101" s="158">
        <f t="shared" si="1214"/>
        <v>0.93940078971208174</v>
      </c>
      <c r="O7101" s="160">
        <f t="shared" si="1215"/>
        <v>6.0599210287918259E-2</v>
      </c>
      <c r="P7101" s="158">
        <f t="shared" si="1216"/>
        <v>-6.2513064733770968E-2</v>
      </c>
      <c r="Q7101" s="160">
        <f t="shared" si="1217"/>
        <v>100</v>
      </c>
      <c r="R7101" s="41">
        <f t="shared" si="1218"/>
        <v>6.450836634541407E-2</v>
      </c>
      <c r="AJ7101" s="39">
        <v>0.96135282777294329</v>
      </c>
      <c r="AK7101" s="39">
        <v>0</v>
      </c>
      <c r="AL7101" s="39">
        <v>1</v>
      </c>
      <c r="AM7101" s="41">
        <f t="shared" si="1221"/>
        <v>4976</v>
      </c>
      <c r="AN7101" s="41">
        <f t="shared" si="1221"/>
        <v>2119</v>
      </c>
      <c r="AO7101" s="41">
        <f t="shared" si="1219"/>
        <v>4.8000000000000265E-3</v>
      </c>
      <c r="AP7101" s="41">
        <f t="shared" si="1219"/>
        <v>0.57620000000000005</v>
      </c>
      <c r="AQ7101" s="41">
        <f t="shared" si="1220"/>
        <v>0</v>
      </c>
    </row>
    <row r="7102" spans="1:43">
      <c r="A7102" s="37" t="s">
        <v>131</v>
      </c>
      <c r="C7102" s="43">
        <v>65.962187241771801</v>
      </c>
      <c r="D7102" s="43">
        <v>150.76354805528999</v>
      </c>
      <c r="E7102" s="39">
        <f xml:space="preserve"> IF(A7098="Male",1,0)</f>
        <v>0</v>
      </c>
      <c r="G7102" s="39">
        <v>68.690373251500503</v>
      </c>
      <c r="H7102" s="39">
        <v>200.30731447897699</v>
      </c>
      <c r="I7102" s="66">
        <v>1</v>
      </c>
      <c r="J7102" s="67">
        <v>0</v>
      </c>
      <c r="K7102" s="160">
        <f t="shared" si="1211"/>
        <v>1</v>
      </c>
      <c r="L7102" s="41">
        <f t="shared" si="1212"/>
        <v>1</v>
      </c>
      <c r="M7102" s="41">
        <f t="shared" si="1213"/>
        <v>0.99861867174609198</v>
      </c>
      <c r="N7102" s="158">
        <f t="shared" si="1214"/>
        <v>0.99861867174609198</v>
      </c>
      <c r="O7102" s="160">
        <f t="shared" si="1215"/>
        <v>1.3813282539080207E-3</v>
      </c>
      <c r="P7102" s="158">
        <f t="shared" si="1216"/>
        <v>-1.3822831672476929E-3</v>
      </c>
      <c r="Q7102" s="160">
        <f t="shared" si="1217"/>
        <v>100</v>
      </c>
      <c r="R7102" s="41">
        <f t="shared" si="1218"/>
        <v>1.3832389609667105E-3</v>
      </c>
      <c r="AJ7102" s="39">
        <v>0.96139814064415552</v>
      </c>
      <c r="AK7102" s="39">
        <v>0</v>
      </c>
      <c r="AL7102" s="39">
        <v>1</v>
      </c>
      <c r="AM7102" s="41">
        <f t="shared" si="1221"/>
        <v>4976</v>
      </c>
      <c r="AN7102" s="41">
        <f t="shared" si="1221"/>
        <v>2120</v>
      </c>
      <c r="AO7102" s="41">
        <f t="shared" si="1219"/>
        <v>4.8000000000000265E-3</v>
      </c>
      <c r="AP7102" s="41">
        <f t="shared" si="1219"/>
        <v>0.57600000000000007</v>
      </c>
      <c r="AQ7102" s="41">
        <f t="shared" si="1220"/>
        <v>0</v>
      </c>
    </row>
    <row r="7103" spans="1:43">
      <c r="A7103" s="37" t="s">
        <v>131</v>
      </c>
      <c r="C7103" s="43">
        <v>64.271856226731103</v>
      </c>
      <c r="D7103" s="43">
        <v>121.741340005636</v>
      </c>
      <c r="E7103" s="39">
        <f xml:space="preserve"> IF(A7099="Male",1,0)</f>
        <v>0</v>
      </c>
      <c r="G7103" s="39">
        <v>68.694209501735799</v>
      </c>
      <c r="H7103" s="39">
        <v>179.96250879008099</v>
      </c>
      <c r="I7103" s="66">
        <v>1</v>
      </c>
      <c r="J7103" s="67">
        <v>0</v>
      </c>
      <c r="K7103" s="160">
        <f t="shared" si="1211"/>
        <v>1</v>
      </c>
      <c r="L7103" s="41">
        <f t="shared" si="1212"/>
        <v>1</v>
      </c>
      <c r="M7103" s="41">
        <f t="shared" si="1213"/>
        <v>0.9273205281208724</v>
      </c>
      <c r="N7103" s="158">
        <f t="shared" si="1214"/>
        <v>0.9273205281208724</v>
      </c>
      <c r="O7103" s="160">
        <f t="shared" si="1215"/>
        <v>7.26794718791276E-2</v>
      </c>
      <c r="P7103" s="158">
        <f t="shared" si="1216"/>
        <v>-7.5456003902523189E-2</v>
      </c>
      <c r="Q7103" s="160">
        <f t="shared" si="1217"/>
        <v>100</v>
      </c>
      <c r="R7103" s="41">
        <f t="shared" si="1218"/>
        <v>7.8375782348316714E-2</v>
      </c>
      <c r="AJ7103" s="39">
        <v>0.96146147918322766</v>
      </c>
      <c r="AK7103" s="39">
        <v>0</v>
      </c>
      <c r="AL7103" s="39">
        <v>1</v>
      </c>
      <c r="AM7103" s="41">
        <f t="shared" si="1221"/>
        <v>4976</v>
      </c>
      <c r="AN7103" s="41">
        <f t="shared" si="1221"/>
        <v>2121</v>
      </c>
      <c r="AO7103" s="41">
        <f t="shared" si="1219"/>
        <v>4.8000000000000265E-3</v>
      </c>
      <c r="AP7103" s="41">
        <f t="shared" si="1219"/>
        <v>0.57579999999999998</v>
      </c>
      <c r="AQ7103" s="41">
        <f t="shared" si="1220"/>
        <v>0</v>
      </c>
    </row>
    <row r="7104" spans="1:43">
      <c r="A7104" s="37" t="s">
        <v>131</v>
      </c>
      <c r="C7104" s="43">
        <v>66.540813423189704</v>
      </c>
      <c r="D7104" s="43">
        <v>150.97135825664799</v>
      </c>
      <c r="E7104" s="39">
        <f xml:space="preserve"> IF(A7100="Male",1,0)</f>
        <v>0</v>
      </c>
      <c r="G7104" s="39">
        <v>68.694762151141305</v>
      </c>
      <c r="H7104" s="39">
        <v>189.74254190360301</v>
      </c>
      <c r="I7104" s="66">
        <v>1</v>
      </c>
      <c r="J7104" s="67">
        <v>0</v>
      </c>
      <c r="K7104" s="160">
        <f t="shared" si="1211"/>
        <v>1</v>
      </c>
      <c r="L7104" s="41">
        <f t="shared" si="1212"/>
        <v>1</v>
      </c>
      <c r="M7104" s="41">
        <f t="shared" si="1213"/>
        <v>0.98885706295863451</v>
      </c>
      <c r="N7104" s="158">
        <f t="shared" si="1214"/>
        <v>0.98885706295863451</v>
      </c>
      <c r="O7104" s="160">
        <f t="shared" si="1215"/>
        <v>1.1142937041365486E-2</v>
      </c>
      <c r="P7104" s="158">
        <f t="shared" si="1216"/>
        <v>-1.1205484641002315E-2</v>
      </c>
      <c r="Q7104" s="160">
        <f t="shared" si="1217"/>
        <v>100</v>
      </c>
      <c r="R7104" s="41">
        <f t="shared" si="1218"/>
        <v>1.1268501241247253E-2</v>
      </c>
      <c r="AJ7104" s="39">
        <v>0.96150026078338502</v>
      </c>
      <c r="AK7104" s="39">
        <v>0</v>
      </c>
      <c r="AL7104" s="39">
        <v>1</v>
      </c>
      <c r="AM7104" s="41">
        <f t="shared" si="1221"/>
        <v>4976</v>
      </c>
      <c r="AN7104" s="41">
        <f t="shared" si="1221"/>
        <v>2122</v>
      </c>
      <c r="AO7104" s="41">
        <f t="shared" si="1219"/>
        <v>4.8000000000000265E-3</v>
      </c>
      <c r="AP7104" s="41">
        <f t="shared" si="1219"/>
        <v>0.5756</v>
      </c>
      <c r="AQ7104" s="41">
        <f t="shared" si="1220"/>
        <v>0</v>
      </c>
    </row>
    <row r="7105" spans="1:43">
      <c r="A7105" s="37" t="s">
        <v>131</v>
      </c>
      <c r="C7105" s="43">
        <v>66.8354886156107</v>
      </c>
      <c r="D7105" s="43">
        <v>155.99510922132399</v>
      </c>
      <c r="E7105" s="39">
        <f xml:space="preserve"> IF(A7101="Male",1,0)</f>
        <v>0</v>
      </c>
      <c r="G7105" s="39">
        <v>68.694989337909803</v>
      </c>
      <c r="H7105" s="39">
        <v>195.11589609098101</v>
      </c>
      <c r="I7105" s="66">
        <v>1</v>
      </c>
      <c r="J7105" s="67">
        <v>0</v>
      </c>
      <c r="K7105" s="160">
        <f t="shared" si="1211"/>
        <v>1</v>
      </c>
      <c r="L7105" s="41">
        <f t="shared" si="1212"/>
        <v>1</v>
      </c>
      <c r="M7105" s="41">
        <f t="shared" si="1213"/>
        <v>0.99613293681169346</v>
      </c>
      <c r="N7105" s="158">
        <f t="shared" si="1214"/>
        <v>0.99613293681169346</v>
      </c>
      <c r="O7105" s="160">
        <f t="shared" si="1215"/>
        <v>3.8670631883065409E-3</v>
      </c>
      <c r="P7105" s="158">
        <f t="shared" si="1216"/>
        <v>-3.8745596094881267E-3</v>
      </c>
      <c r="Q7105" s="160">
        <f t="shared" si="1217"/>
        <v>100</v>
      </c>
      <c r="R7105" s="41">
        <f t="shared" si="1218"/>
        <v>3.8820754192545699E-3</v>
      </c>
      <c r="AJ7105" s="39">
        <v>0.96159006286079662</v>
      </c>
      <c r="AK7105" s="39">
        <v>0</v>
      </c>
      <c r="AL7105" s="39">
        <v>1</v>
      </c>
      <c r="AM7105" s="41">
        <f t="shared" si="1221"/>
        <v>4976</v>
      </c>
      <c r="AN7105" s="41">
        <f t="shared" si="1221"/>
        <v>2123</v>
      </c>
      <c r="AO7105" s="41">
        <f t="shared" si="1219"/>
        <v>4.8000000000000265E-3</v>
      </c>
      <c r="AP7105" s="41">
        <f t="shared" si="1219"/>
        <v>0.57540000000000002</v>
      </c>
      <c r="AQ7105" s="41">
        <f t="shared" si="1220"/>
        <v>0</v>
      </c>
    </row>
    <row r="7106" spans="1:43">
      <c r="A7106" s="37" t="s">
        <v>131</v>
      </c>
      <c r="C7106" s="43">
        <v>66.727631909922295</v>
      </c>
      <c r="D7106" s="43">
        <v>162.59881664882599</v>
      </c>
      <c r="E7106" s="39">
        <f xml:space="preserve"> IF(A7102="Male",1,0)</f>
        <v>0</v>
      </c>
      <c r="G7106" s="39">
        <v>68.697010119657406</v>
      </c>
      <c r="H7106" s="39">
        <v>171.89202580022899</v>
      </c>
      <c r="I7106" s="66">
        <v>0</v>
      </c>
      <c r="J7106" s="67">
        <v>1</v>
      </c>
      <c r="K7106" s="160">
        <f t="shared" si="1211"/>
        <v>1</v>
      </c>
      <c r="L7106" s="41">
        <f t="shared" si="1212"/>
        <v>0</v>
      </c>
      <c r="M7106" s="41">
        <f t="shared" si="1213"/>
        <v>0.71993871898075723</v>
      </c>
      <c r="N7106" s="158">
        <f t="shared" si="1214"/>
        <v>0.71993871898075723</v>
      </c>
      <c r="O7106" s="160">
        <f t="shared" si="1215"/>
        <v>0.28006128101924277</v>
      </c>
      <c r="P7106" s="158">
        <f t="shared" si="1216"/>
        <v>-1.2727468389764047</v>
      </c>
      <c r="Q7106" s="160">
        <f t="shared" si="1217"/>
        <v>0</v>
      </c>
      <c r="R7106" s="41">
        <f t="shared" si="1218"/>
        <v>2.5706470968091115</v>
      </c>
      <c r="AJ7106" s="39">
        <v>0.96162967387788001</v>
      </c>
      <c r="AK7106" s="39">
        <v>0</v>
      </c>
      <c r="AL7106" s="39">
        <v>1</v>
      </c>
      <c r="AM7106" s="41">
        <f t="shared" si="1221"/>
        <v>4976</v>
      </c>
      <c r="AN7106" s="41">
        <f t="shared" si="1221"/>
        <v>2124</v>
      </c>
      <c r="AO7106" s="41">
        <f t="shared" si="1219"/>
        <v>4.8000000000000265E-3</v>
      </c>
      <c r="AP7106" s="41">
        <f t="shared" si="1219"/>
        <v>0.57519999999999993</v>
      </c>
      <c r="AQ7106" s="41">
        <f t="shared" si="1220"/>
        <v>0</v>
      </c>
    </row>
    <row r="7107" spans="1:43">
      <c r="A7107" s="37" t="s">
        <v>131</v>
      </c>
      <c r="C7107" s="43">
        <v>63.882804048299299</v>
      </c>
      <c r="D7107" s="43">
        <v>139.202834593304</v>
      </c>
      <c r="E7107" s="39">
        <f xml:space="preserve"> IF(A7103="Male",1,0)</f>
        <v>0</v>
      </c>
      <c r="G7107" s="39">
        <v>68.697123664752198</v>
      </c>
      <c r="H7107" s="39">
        <v>171.143030033184</v>
      </c>
      <c r="I7107" s="66">
        <v>1</v>
      </c>
      <c r="J7107" s="67">
        <v>0</v>
      </c>
      <c r="K7107" s="160">
        <f t="shared" si="1211"/>
        <v>1</v>
      </c>
      <c r="L7107" s="41">
        <f t="shared" si="1212"/>
        <v>1</v>
      </c>
      <c r="M7107" s="41">
        <f t="shared" si="1213"/>
        <v>0.6890208330964579</v>
      </c>
      <c r="N7107" s="158">
        <f t="shared" si="1214"/>
        <v>0.6890208330964579</v>
      </c>
      <c r="O7107" s="160">
        <f t="shared" si="1215"/>
        <v>0.3109791669035421</v>
      </c>
      <c r="P7107" s="158">
        <f t="shared" si="1216"/>
        <v>-0.37248377171085578</v>
      </c>
      <c r="Q7107" s="160">
        <f t="shared" si="1217"/>
        <v>100</v>
      </c>
      <c r="R7107" s="41">
        <f t="shared" si="1218"/>
        <v>0.45133492626921379</v>
      </c>
      <c r="AJ7107" s="39">
        <v>0.96163889053061624</v>
      </c>
      <c r="AK7107" s="39">
        <v>0</v>
      </c>
      <c r="AL7107" s="39">
        <v>1</v>
      </c>
      <c r="AM7107" s="41">
        <f t="shared" si="1221"/>
        <v>4976</v>
      </c>
      <c r="AN7107" s="41">
        <f t="shared" si="1221"/>
        <v>2125</v>
      </c>
      <c r="AO7107" s="41">
        <f t="shared" si="1219"/>
        <v>4.8000000000000265E-3</v>
      </c>
      <c r="AP7107" s="41">
        <f t="shared" si="1219"/>
        <v>0.57499999999999996</v>
      </c>
      <c r="AQ7107" s="41">
        <f t="shared" si="1220"/>
        <v>0</v>
      </c>
    </row>
    <row r="7108" spans="1:43">
      <c r="A7108" s="37" t="s">
        <v>131</v>
      </c>
      <c r="C7108" s="43">
        <v>57.158033520841698</v>
      </c>
      <c r="D7108" s="43">
        <v>94.263202648759005</v>
      </c>
      <c r="E7108" s="39">
        <f xml:space="preserve"> IF(A7104="Male",1,0)</f>
        <v>0</v>
      </c>
      <c r="G7108" s="39">
        <v>68.697460588444301</v>
      </c>
      <c r="H7108" s="39">
        <v>178.01509499693199</v>
      </c>
      <c r="I7108" s="66">
        <v>1</v>
      </c>
      <c r="J7108" s="67">
        <v>0</v>
      </c>
      <c r="K7108" s="160">
        <f t="shared" si="1211"/>
        <v>1</v>
      </c>
      <c r="L7108" s="41">
        <f t="shared" si="1212"/>
        <v>1</v>
      </c>
      <c r="M7108" s="41">
        <f t="shared" si="1213"/>
        <v>0.89644999469934938</v>
      </c>
      <c r="N7108" s="158">
        <f t="shared" si="1214"/>
        <v>0.89644999469934938</v>
      </c>
      <c r="O7108" s="160">
        <f t="shared" si="1215"/>
        <v>0.10355000530065062</v>
      </c>
      <c r="P7108" s="158">
        <f t="shared" si="1216"/>
        <v>-0.10931276585363586</v>
      </c>
      <c r="Q7108" s="160">
        <f t="shared" si="1217"/>
        <v>100</v>
      </c>
      <c r="R7108" s="41">
        <f t="shared" si="1218"/>
        <v>0.11551118959555477</v>
      </c>
      <c r="AJ7108" s="39">
        <v>0.96172844208064201</v>
      </c>
      <c r="AK7108" s="39">
        <v>0</v>
      </c>
      <c r="AL7108" s="39">
        <v>1</v>
      </c>
      <c r="AM7108" s="41">
        <f t="shared" si="1221"/>
        <v>4976</v>
      </c>
      <c r="AN7108" s="41">
        <f t="shared" si="1221"/>
        <v>2126</v>
      </c>
      <c r="AO7108" s="41">
        <f t="shared" si="1219"/>
        <v>4.8000000000000265E-3</v>
      </c>
      <c r="AP7108" s="41">
        <f t="shared" si="1219"/>
        <v>0.57479999999999998</v>
      </c>
      <c r="AQ7108" s="41">
        <f t="shared" si="1220"/>
        <v>0</v>
      </c>
    </row>
    <row r="7109" spans="1:43">
      <c r="A7109" s="37" t="s">
        <v>131</v>
      </c>
      <c r="C7109" s="43">
        <v>66.793927074904502</v>
      </c>
      <c r="D7109" s="43">
        <v>127.096778305724</v>
      </c>
      <c r="E7109" s="39">
        <f xml:space="preserve"> IF(A7105="Male",1,0)</f>
        <v>0</v>
      </c>
      <c r="G7109" s="39">
        <v>68.698175220103295</v>
      </c>
      <c r="H7109" s="39">
        <v>184.21669754022699</v>
      </c>
      <c r="I7109" s="66">
        <v>1</v>
      </c>
      <c r="J7109" s="67">
        <v>0</v>
      </c>
      <c r="K7109" s="160">
        <f t="shared" si="1211"/>
        <v>1</v>
      </c>
      <c r="L7109" s="41">
        <f t="shared" si="1212"/>
        <v>1</v>
      </c>
      <c r="M7109" s="41">
        <f t="shared" si="1213"/>
        <v>0.96732942559332669</v>
      </c>
      <c r="N7109" s="158">
        <f t="shared" si="1214"/>
        <v>0.96732942559332669</v>
      </c>
      <c r="O7109" s="160">
        <f t="shared" si="1215"/>
        <v>3.2670574406673314E-2</v>
      </c>
      <c r="P7109" s="158">
        <f t="shared" si="1216"/>
        <v>-3.3216173917932738E-2</v>
      </c>
      <c r="Q7109" s="160">
        <f t="shared" si="1217"/>
        <v>100</v>
      </c>
      <c r="R7109" s="41">
        <f t="shared" si="1218"/>
        <v>3.3773990062004267E-2</v>
      </c>
      <c r="AJ7109" s="39">
        <v>0.96175362910649287</v>
      </c>
      <c r="AK7109" s="39">
        <v>0</v>
      </c>
      <c r="AL7109" s="39">
        <v>1</v>
      </c>
      <c r="AM7109" s="41">
        <f t="shared" si="1221"/>
        <v>4976</v>
      </c>
      <c r="AN7109" s="41">
        <f t="shared" si="1221"/>
        <v>2127</v>
      </c>
      <c r="AO7109" s="41">
        <f t="shared" si="1219"/>
        <v>4.8000000000000265E-3</v>
      </c>
      <c r="AP7109" s="41">
        <f t="shared" si="1219"/>
        <v>0.5746</v>
      </c>
      <c r="AQ7109" s="41">
        <f t="shared" si="1220"/>
        <v>0</v>
      </c>
    </row>
    <row r="7110" spans="1:43">
      <c r="A7110" s="37" t="s">
        <v>131</v>
      </c>
      <c r="C7110" s="43">
        <v>60.809717043805399</v>
      </c>
      <c r="D7110" s="43">
        <v>120.940202299242</v>
      </c>
      <c r="E7110" s="39">
        <f xml:space="preserve"> IF(A7106="Male",1,0)</f>
        <v>0</v>
      </c>
      <c r="G7110" s="39">
        <v>68.699995629977195</v>
      </c>
      <c r="H7110" s="39">
        <v>208.06819926498099</v>
      </c>
      <c r="I7110" s="66">
        <v>1</v>
      </c>
      <c r="J7110" s="67">
        <v>0</v>
      </c>
      <c r="K7110" s="160">
        <f t="shared" si="1211"/>
        <v>1</v>
      </c>
      <c r="L7110" s="41">
        <f t="shared" si="1212"/>
        <v>1</v>
      </c>
      <c r="M7110" s="41">
        <f t="shared" si="1213"/>
        <v>0.99970193010680808</v>
      </c>
      <c r="N7110" s="158">
        <f t="shared" si="1214"/>
        <v>0.99970193010680808</v>
      </c>
      <c r="O7110" s="160">
        <f t="shared" si="1215"/>
        <v>2.9806989319192123E-4</v>
      </c>
      <c r="P7110" s="158">
        <f t="shared" si="1216"/>
        <v>-2.981143248519144E-4</v>
      </c>
      <c r="Q7110" s="160">
        <f t="shared" si="1217"/>
        <v>100</v>
      </c>
      <c r="R7110" s="41">
        <f t="shared" si="1218"/>
        <v>2.9815876534326134E-4</v>
      </c>
      <c r="AJ7110" s="39">
        <v>0.96183014262217215</v>
      </c>
      <c r="AK7110" s="39">
        <v>0</v>
      </c>
      <c r="AL7110" s="39">
        <v>1</v>
      </c>
      <c r="AM7110" s="41">
        <f t="shared" si="1221"/>
        <v>4976</v>
      </c>
      <c r="AN7110" s="41">
        <f t="shared" si="1221"/>
        <v>2128</v>
      </c>
      <c r="AO7110" s="41">
        <f t="shared" si="1219"/>
        <v>4.8000000000000265E-3</v>
      </c>
      <c r="AP7110" s="41">
        <f t="shared" si="1219"/>
        <v>0.57440000000000002</v>
      </c>
      <c r="AQ7110" s="41">
        <f t="shared" si="1220"/>
        <v>0</v>
      </c>
    </row>
    <row r="7111" spans="1:43">
      <c r="A7111" s="37" t="s">
        <v>131</v>
      </c>
      <c r="C7111" s="43">
        <v>67.627919450882899</v>
      </c>
      <c r="D7111" s="43">
        <v>169.687934742153</v>
      </c>
      <c r="E7111" s="39">
        <f xml:space="preserve"> IF(A7107="Male",1,0)</f>
        <v>0</v>
      </c>
      <c r="G7111" s="39">
        <v>68.700124407346706</v>
      </c>
      <c r="H7111" s="39">
        <v>186.81206062358501</v>
      </c>
      <c r="I7111" s="66">
        <v>1</v>
      </c>
      <c r="J7111" s="67">
        <v>0</v>
      </c>
      <c r="K7111" s="160">
        <f t="shared" ref="K7111:K7174" si="1222">I7111+J7111</f>
        <v>1</v>
      </c>
      <c r="L7111" s="41">
        <f t="shared" ref="L7111:L7174" si="1223">IF(K7111=0,"",I7111/K7111)</f>
        <v>1</v>
      </c>
      <c r="M7111" s="41">
        <f t="shared" ref="M7111:M7174" si="1224">1/(1+EXP(-$T$7-MMULT(G7111:H7111,$T$8:$T$9)))</f>
        <v>0.98019601715612004</v>
      </c>
      <c r="N7111" s="158">
        <f t="shared" ref="N7111:N7174" si="1225">K7111*M7111</f>
        <v>0.98019601715612004</v>
      </c>
      <c r="O7111" s="160">
        <f t="shared" ref="O7111:O7174" si="1226">K7111-N7111</f>
        <v>1.9803982843879964E-2</v>
      </c>
      <c r="P7111" s="158">
        <f t="shared" ref="P7111:P7174" si="1227">IFERROR(K7111*(L7111*LN(M7111)+(1-L7111)*LN(1-M7111)),0)</f>
        <v>-2.000270981210895E-2</v>
      </c>
      <c r="Q7111" s="160">
        <f t="shared" ref="Q7111:Q7174" si="1228">100*IF(M7111&gt;=$AF$12,I7111/K7111,J7111/K7111)</f>
        <v>100</v>
      </c>
      <c r="R7111" s="41">
        <f t="shared" ref="R7111:R7174" si="1229">IFERROR((I7111-N7111)^2/N7111+(J7111-O7111)^2/O7111,0)</f>
        <v>2.0204104584446294E-2</v>
      </c>
      <c r="AJ7111" s="39">
        <v>0.96185581253557195</v>
      </c>
      <c r="AK7111" s="39">
        <v>0</v>
      </c>
      <c r="AL7111" s="39">
        <v>1</v>
      </c>
      <c r="AM7111" s="41">
        <f t="shared" si="1221"/>
        <v>4976</v>
      </c>
      <c r="AN7111" s="41">
        <f t="shared" si="1221"/>
        <v>2129</v>
      </c>
      <c r="AO7111" s="41">
        <f t="shared" ref="AO7111:AP7174" si="1230">1-AM7111/AM$10006</f>
        <v>4.8000000000000265E-3</v>
      </c>
      <c r="AP7111" s="41">
        <f t="shared" si="1230"/>
        <v>0.57420000000000004</v>
      </c>
      <c r="AQ7111" s="41">
        <f t="shared" ref="AQ7111:AQ7174" si="1231">(AO7111-AO7112)*AP7111</f>
        <v>0</v>
      </c>
    </row>
    <row r="7112" spans="1:43">
      <c r="A7112" s="37" t="s">
        <v>131</v>
      </c>
      <c r="C7112" s="43">
        <v>63.043383356649898</v>
      </c>
      <c r="D7112" s="43">
        <v>117.03398439659701</v>
      </c>
      <c r="E7112" s="39">
        <f xml:space="preserve"> IF(A7108="Male",1,0)</f>
        <v>0</v>
      </c>
      <c r="G7112" s="39">
        <v>68.701143801181303</v>
      </c>
      <c r="H7112" s="39">
        <v>180.22393941446401</v>
      </c>
      <c r="I7112" s="66">
        <v>1</v>
      </c>
      <c r="J7112" s="67">
        <v>0</v>
      </c>
      <c r="K7112" s="160">
        <f t="shared" si="1222"/>
        <v>1</v>
      </c>
      <c r="L7112" s="41">
        <f t="shared" si="1223"/>
        <v>1</v>
      </c>
      <c r="M7112" s="41">
        <f t="shared" si="1224"/>
        <v>0.9305181868170348</v>
      </c>
      <c r="N7112" s="158">
        <f t="shared" si="1225"/>
        <v>0.9305181868170348</v>
      </c>
      <c r="O7112" s="160">
        <f t="shared" si="1226"/>
        <v>6.9481813182965202E-2</v>
      </c>
      <c r="P7112" s="158">
        <f t="shared" si="1227"/>
        <v>-7.2013657881771914E-2</v>
      </c>
      <c r="Q7112" s="160">
        <f t="shared" si="1228"/>
        <v>100</v>
      </c>
      <c r="R7112" s="41">
        <f t="shared" si="1229"/>
        <v>7.4670021679680745E-2</v>
      </c>
      <c r="AJ7112" s="39">
        <v>0.96214149949348815</v>
      </c>
      <c r="AK7112" s="39">
        <v>0</v>
      </c>
      <c r="AL7112" s="39">
        <v>1</v>
      </c>
      <c r="AM7112" s="41">
        <f t="shared" ref="AM7112:AN7175" si="1232">AM7111+AK7112</f>
        <v>4976</v>
      </c>
      <c r="AN7112" s="41">
        <f t="shared" si="1232"/>
        <v>2130</v>
      </c>
      <c r="AO7112" s="41">
        <f t="shared" si="1230"/>
        <v>4.8000000000000265E-3</v>
      </c>
      <c r="AP7112" s="41">
        <f t="shared" si="1230"/>
        <v>0.57400000000000007</v>
      </c>
      <c r="AQ7112" s="41">
        <f t="shared" si="1231"/>
        <v>0</v>
      </c>
    </row>
    <row r="7113" spans="1:43">
      <c r="A7113" s="37" t="s">
        <v>131</v>
      </c>
      <c r="C7113" s="43">
        <v>59.906527861646602</v>
      </c>
      <c r="D7113" s="43">
        <v>105.64977368441799</v>
      </c>
      <c r="E7113" s="39">
        <f xml:space="preserve"> IF(A7109="Male",1,0)</f>
        <v>0</v>
      </c>
      <c r="G7113" s="39">
        <v>68.701696975407103</v>
      </c>
      <c r="H7113" s="39">
        <v>193.50926890567499</v>
      </c>
      <c r="I7113" s="66">
        <v>1</v>
      </c>
      <c r="J7113" s="67">
        <v>0</v>
      </c>
      <c r="K7113" s="160">
        <f t="shared" si="1222"/>
        <v>1</v>
      </c>
      <c r="L7113" s="41">
        <f t="shared" si="1223"/>
        <v>1</v>
      </c>
      <c r="M7113" s="41">
        <f t="shared" si="1224"/>
        <v>0.99467191962956614</v>
      </c>
      <c r="N7113" s="158">
        <f t="shared" si="1225"/>
        <v>0.99467191962956614</v>
      </c>
      <c r="O7113" s="160">
        <f t="shared" si="1226"/>
        <v>5.3280803704338631E-3</v>
      </c>
      <c r="P7113" s="158">
        <f t="shared" si="1227"/>
        <v>-5.3423252116200073E-3</v>
      </c>
      <c r="Q7113" s="160">
        <f t="shared" si="1228"/>
        <v>100</v>
      </c>
      <c r="R7113" s="41">
        <f t="shared" si="1229"/>
        <v>5.3566208769803584E-3</v>
      </c>
      <c r="AJ7113" s="39">
        <v>0.96220616357640121</v>
      </c>
      <c r="AK7113" s="39">
        <v>0</v>
      </c>
      <c r="AL7113" s="39">
        <v>1</v>
      </c>
      <c r="AM7113" s="41">
        <f t="shared" si="1232"/>
        <v>4976</v>
      </c>
      <c r="AN7113" s="41">
        <f t="shared" si="1232"/>
        <v>2131</v>
      </c>
      <c r="AO7113" s="41">
        <f t="shared" si="1230"/>
        <v>4.8000000000000265E-3</v>
      </c>
      <c r="AP7113" s="41">
        <f t="shared" si="1230"/>
        <v>0.57379999999999998</v>
      </c>
      <c r="AQ7113" s="41">
        <f t="shared" si="1231"/>
        <v>0</v>
      </c>
    </row>
    <row r="7114" spans="1:43">
      <c r="A7114" s="37" t="s">
        <v>131</v>
      </c>
      <c r="C7114" s="43">
        <v>61.529583462643203</v>
      </c>
      <c r="D7114" s="43">
        <v>126.352118738195</v>
      </c>
      <c r="E7114" s="39">
        <f xml:space="preserve"> IF(A7110="Male",1,0)</f>
        <v>0</v>
      </c>
      <c r="G7114" s="39">
        <v>68.7042590395085</v>
      </c>
      <c r="H7114" s="39">
        <v>184.27715879398201</v>
      </c>
      <c r="I7114" s="66">
        <v>1</v>
      </c>
      <c r="J7114" s="67">
        <v>0</v>
      </c>
      <c r="K7114" s="160">
        <f t="shared" si="1222"/>
        <v>1</v>
      </c>
      <c r="L7114" s="41">
        <f t="shared" si="1223"/>
        <v>1</v>
      </c>
      <c r="M7114" s="41">
        <f t="shared" si="1224"/>
        <v>0.96761250142745003</v>
      </c>
      <c r="N7114" s="158">
        <f t="shared" si="1225"/>
        <v>0.96761250142745003</v>
      </c>
      <c r="O7114" s="160">
        <f t="shared" si="1226"/>
        <v>3.2387498572549966E-2</v>
      </c>
      <c r="P7114" s="158">
        <f t="shared" si="1227"/>
        <v>-3.292358029309074E-2</v>
      </c>
      <c r="Q7114" s="160">
        <f t="shared" si="1228"/>
        <v>100</v>
      </c>
      <c r="R7114" s="41">
        <f t="shared" si="1229"/>
        <v>3.3471558629896772E-2</v>
      </c>
      <c r="AJ7114" s="39">
        <v>0.96222938418984816</v>
      </c>
      <c r="AK7114" s="39">
        <v>0</v>
      </c>
      <c r="AL7114" s="39">
        <v>1</v>
      </c>
      <c r="AM7114" s="41">
        <f t="shared" si="1232"/>
        <v>4976</v>
      </c>
      <c r="AN7114" s="41">
        <f t="shared" si="1232"/>
        <v>2132</v>
      </c>
      <c r="AO7114" s="41">
        <f t="shared" si="1230"/>
        <v>4.8000000000000265E-3</v>
      </c>
      <c r="AP7114" s="41">
        <f t="shared" si="1230"/>
        <v>0.5736</v>
      </c>
      <c r="AQ7114" s="41">
        <f t="shared" si="1231"/>
        <v>0</v>
      </c>
    </row>
    <row r="7115" spans="1:43">
      <c r="A7115" s="37" t="s">
        <v>131</v>
      </c>
      <c r="C7115" s="43">
        <v>66.011997702534003</v>
      </c>
      <c r="D7115" s="43">
        <v>147.19604586422301</v>
      </c>
      <c r="E7115" s="39">
        <f xml:space="preserve"> IF(A7111="Male",1,0)</f>
        <v>0</v>
      </c>
      <c r="G7115" s="39">
        <v>68.709008942620002</v>
      </c>
      <c r="H7115" s="39">
        <v>151.33791085647599</v>
      </c>
      <c r="I7115" s="66">
        <v>0</v>
      </c>
      <c r="J7115" s="67">
        <v>1</v>
      </c>
      <c r="K7115" s="160">
        <f t="shared" si="1222"/>
        <v>1</v>
      </c>
      <c r="L7115" s="41">
        <f t="shared" si="1223"/>
        <v>0</v>
      </c>
      <c r="M7115" s="41">
        <f t="shared" si="1224"/>
        <v>4.1548201580452158E-2</v>
      </c>
      <c r="N7115" s="158">
        <f t="shared" si="1225"/>
        <v>4.1548201580452158E-2</v>
      </c>
      <c r="O7115" s="160">
        <f t="shared" si="1226"/>
        <v>0.95845179841954786</v>
      </c>
      <c r="P7115" s="158">
        <f t="shared" si="1227"/>
        <v>-4.2436006316455291E-2</v>
      </c>
      <c r="Q7115" s="160">
        <f t="shared" si="1228"/>
        <v>100</v>
      </c>
      <c r="R7115" s="41">
        <f t="shared" si="1229"/>
        <v>4.3349286473209847E-2</v>
      </c>
      <c r="AJ7115" s="39">
        <v>0.96223190641703626</v>
      </c>
      <c r="AK7115" s="39">
        <v>0</v>
      </c>
      <c r="AL7115" s="39">
        <v>1</v>
      </c>
      <c r="AM7115" s="41">
        <f t="shared" si="1232"/>
        <v>4976</v>
      </c>
      <c r="AN7115" s="41">
        <f t="shared" si="1232"/>
        <v>2133</v>
      </c>
      <c r="AO7115" s="41">
        <f t="shared" si="1230"/>
        <v>4.8000000000000265E-3</v>
      </c>
      <c r="AP7115" s="41">
        <f t="shared" si="1230"/>
        <v>0.57340000000000002</v>
      </c>
      <c r="AQ7115" s="41">
        <f t="shared" si="1231"/>
        <v>0</v>
      </c>
    </row>
    <row r="7116" spans="1:43">
      <c r="A7116" s="37" t="s">
        <v>131</v>
      </c>
      <c r="C7116" s="43">
        <v>65.831368892565607</v>
      </c>
      <c r="D7116" s="43">
        <v>147.15046321916</v>
      </c>
      <c r="E7116" s="39">
        <f xml:space="preserve"> IF(A7112="Male",1,0)</f>
        <v>0</v>
      </c>
      <c r="G7116" s="39">
        <v>68.709579991619293</v>
      </c>
      <c r="H7116" s="39">
        <v>174.38251631775</v>
      </c>
      <c r="I7116" s="66">
        <v>0</v>
      </c>
      <c r="J7116" s="67">
        <v>1</v>
      </c>
      <c r="K7116" s="160">
        <f t="shared" si="1222"/>
        <v>1</v>
      </c>
      <c r="L7116" s="41">
        <f t="shared" si="1223"/>
        <v>0</v>
      </c>
      <c r="M7116" s="41">
        <f t="shared" si="1224"/>
        <v>0.80720192022193094</v>
      </c>
      <c r="N7116" s="158">
        <f t="shared" si="1225"/>
        <v>0.80720192022193094</v>
      </c>
      <c r="O7116" s="160">
        <f t="shared" si="1226"/>
        <v>0.19279807977806906</v>
      </c>
      <c r="P7116" s="158">
        <f t="shared" si="1227"/>
        <v>-1.6461118565126076</v>
      </c>
      <c r="Q7116" s="160">
        <f t="shared" si="1228"/>
        <v>0</v>
      </c>
      <c r="R7116" s="41">
        <f t="shared" si="1229"/>
        <v>4.1867736501893873</v>
      </c>
      <c r="AJ7116" s="39">
        <v>0.96224410362499291</v>
      </c>
      <c r="AK7116" s="39">
        <v>0</v>
      </c>
      <c r="AL7116" s="39">
        <v>1</v>
      </c>
      <c r="AM7116" s="41">
        <f t="shared" si="1232"/>
        <v>4976</v>
      </c>
      <c r="AN7116" s="41">
        <f t="shared" si="1232"/>
        <v>2134</v>
      </c>
      <c r="AO7116" s="41">
        <f t="shared" si="1230"/>
        <v>4.8000000000000265E-3</v>
      </c>
      <c r="AP7116" s="41">
        <f t="shared" si="1230"/>
        <v>0.57319999999999993</v>
      </c>
      <c r="AQ7116" s="41">
        <f t="shared" si="1231"/>
        <v>0</v>
      </c>
    </row>
    <row r="7117" spans="1:43">
      <c r="A7117" s="37" t="s">
        <v>131</v>
      </c>
      <c r="C7117" s="43">
        <v>62.054989908297898</v>
      </c>
      <c r="D7117" s="43">
        <v>115.767138046494</v>
      </c>
      <c r="E7117" s="39">
        <f xml:space="preserve"> IF(A7113="Male",1,0)</f>
        <v>0</v>
      </c>
      <c r="G7117" s="39">
        <v>68.710074970057903</v>
      </c>
      <c r="H7117" s="39">
        <v>165.110459051454</v>
      </c>
      <c r="I7117" s="66">
        <v>0</v>
      </c>
      <c r="J7117" s="67">
        <v>1</v>
      </c>
      <c r="K7117" s="160">
        <f t="shared" si="1222"/>
        <v>1</v>
      </c>
      <c r="L7117" s="41">
        <f t="shared" si="1223"/>
        <v>0</v>
      </c>
      <c r="M7117" s="41">
        <f t="shared" si="1224"/>
        <v>0.39955079140707839</v>
      </c>
      <c r="N7117" s="158">
        <f t="shared" si="1225"/>
        <v>0.39955079140707839</v>
      </c>
      <c r="O7117" s="160">
        <f t="shared" si="1226"/>
        <v>0.60044920859292161</v>
      </c>
      <c r="P7117" s="158">
        <f t="shared" si="1227"/>
        <v>-0.51007722289959323</v>
      </c>
      <c r="Q7117" s="160">
        <f t="shared" si="1228"/>
        <v>100</v>
      </c>
      <c r="R7117" s="41">
        <f t="shared" si="1229"/>
        <v>0.66541979852613387</v>
      </c>
      <c r="AJ7117" s="39">
        <v>0.96225977420076536</v>
      </c>
      <c r="AK7117" s="39">
        <v>0</v>
      </c>
      <c r="AL7117" s="39">
        <v>1</v>
      </c>
      <c r="AM7117" s="41">
        <f t="shared" si="1232"/>
        <v>4976</v>
      </c>
      <c r="AN7117" s="41">
        <f t="shared" si="1232"/>
        <v>2135</v>
      </c>
      <c r="AO7117" s="41">
        <f t="shared" si="1230"/>
        <v>4.8000000000000265E-3</v>
      </c>
      <c r="AP7117" s="41">
        <f t="shared" si="1230"/>
        <v>0.57299999999999995</v>
      </c>
      <c r="AQ7117" s="41">
        <f t="shared" si="1231"/>
        <v>0</v>
      </c>
    </row>
    <row r="7118" spans="1:43">
      <c r="A7118" s="37" t="s">
        <v>131</v>
      </c>
      <c r="C7118" s="43">
        <v>67.044922837583599</v>
      </c>
      <c r="D7118" s="43">
        <v>140.81551747993399</v>
      </c>
      <c r="E7118" s="39">
        <f xml:space="preserve"> IF(A7114="Male",1,0)</f>
        <v>0</v>
      </c>
      <c r="G7118" s="39">
        <v>68.710844647898298</v>
      </c>
      <c r="H7118" s="39">
        <v>178.87074811056601</v>
      </c>
      <c r="I7118" s="66">
        <v>0</v>
      </c>
      <c r="J7118" s="67">
        <v>1</v>
      </c>
      <c r="K7118" s="160">
        <f t="shared" si="1222"/>
        <v>1</v>
      </c>
      <c r="L7118" s="41">
        <f t="shared" si="1223"/>
        <v>0</v>
      </c>
      <c r="M7118" s="41">
        <f t="shared" si="1224"/>
        <v>0.91064250011408598</v>
      </c>
      <c r="N7118" s="158">
        <f t="shared" si="1225"/>
        <v>0.91064250011408598</v>
      </c>
      <c r="O7118" s="160">
        <f t="shared" si="1226"/>
        <v>8.9357499885914016E-2</v>
      </c>
      <c r="P7118" s="158">
        <f t="shared" si="1227"/>
        <v>-2.4151101026126502</v>
      </c>
      <c r="Q7118" s="160">
        <f t="shared" si="1228"/>
        <v>0</v>
      </c>
      <c r="R7118" s="41">
        <f t="shared" si="1229"/>
        <v>10.191002448330991</v>
      </c>
      <c r="AJ7118" s="39">
        <v>0.96229415410299379</v>
      </c>
      <c r="AK7118" s="39">
        <v>0</v>
      </c>
      <c r="AL7118" s="39">
        <v>1</v>
      </c>
      <c r="AM7118" s="41">
        <f t="shared" si="1232"/>
        <v>4976</v>
      </c>
      <c r="AN7118" s="41">
        <f t="shared" si="1232"/>
        <v>2136</v>
      </c>
      <c r="AO7118" s="41">
        <f t="shared" si="1230"/>
        <v>4.8000000000000265E-3</v>
      </c>
      <c r="AP7118" s="41">
        <f t="shared" si="1230"/>
        <v>0.57279999999999998</v>
      </c>
      <c r="AQ7118" s="41">
        <f t="shared" si="1231"/>
        <v>0</v>
      </c>
    </row>
    <row r="7119" spans="1:43">
      <c r="A7119" s="37" t="s">
        <v>131</v>
      </c>
      <c r="C7119" s="43">
        <v>62.130567739314401</v>
      </c>
      <c r="D7119" s="43">
        <v>125.28347807603301</v>
      </c>
      <c r="E7119" s="39">
        <f xml:space="preserve"> IF(A7115="Male",1,0)</f>
        <v>0</v>
      </c>
      <c r="G7119" s="39">
        <v>68.711417872406898</v>
      </c>
      <c r="H7119" s="39">
        <v>195.39186215965299</v>
      </c>
      <c r="I7119" s="66">
        <v>1</v>
      </c>
      <c r="J7119" s="67">
        <v>0</v>
      </c>
      <c r="K7119" s="160">
        <f t="shared" si="1222"/>
        <v>1</v>
      </c>
      <c r="L7119" s="41">
        <f t="shared" si="1223"/>
        <v>1</v>
      </c>
      <c r="M7119" s="41">
        <f t="shared" si="1224"/>
        <v>0.99630851286870104</v>
      </c>
      <c r="N7119" s="158">
        <f t="shared" si="1225"/>
        <v>0.99630851286870104</v>
      </c>
      <c r="O7119" s="160">
        <f t="shared" si="1226"/>
        <v>3.691487131298965E-3</v>
      </c>
      <c r="P7119" s="158">
        <f t="shared" si="1227"/>
        <v>-3.6983174845411594E-3</v>
      </c>
      <c r="Q7119" s="160">
        <f t="shared" si="1228"/>
        <v>100</v>
      </c>
      <c r="R7119" s="41">
        <f t="shared" si="1229"/>
        <v>3.7051646991050546E-3</v>
      </c>
      <c r="AJ7119" s="39">
        <v>0.96229797417092999</v>
      </c>
      <c r="AK7119" s="39">
        <v>0</v>
      </c>
      <c r="AL7119" s="39">
        <v>1</v>
      </c>
      <c r="AM7119" s="41">
        <f t="shared" si="1232"/>
        <v>4976</v>
      </c>
      <c r="AN7119" s="41">
        <f t="shared" si="1232"/>
        <v>2137</v>
      </c>
      <c r="AO7119" s="41">
        <f t="shared" si="1230"/>
        <v>4.8000000000000265E-3</v>
      </c>
      <c r="AP7119" s="41">
        <f t="shared" si="1230"/>
        <v>0.5726</v>
      </c>
      <c r="AQ7119" s="41">
        <f t="shared" si="1231"/>
        <v>0</v>
      </c>
    </row>
    <row r="7120" spans="1:43">
      <c r="A7120" s="37" t="s">
        <v>131</v>
      </c>
      <c r="C7120" s="43">
        <v>60.284801451849098</v>
      </c>
      <c r="D7120" s="43">
        <v>126.95670200628599</v>
      </c>
      <c r="E7120" s="39">
        <f xml:space="preserve"> IF(A7116="Male",1,0)</f>
        <v>0</v>
      </c>
      <c r="G7120" s="39">
        <v>68.717419648974698</v>
      </c>
      <c r="H7120" s="39">
        <v>166.799975787303</v>
      </c>
      <c r="I7120" s="66">
        <v>0</v>
      </c>
      <c r="J7120" s="67">
        <v>1</v>
      </c>
      <c r="K7120" s="160">
        <f t="shared" si="1222"/>
        <v>1</v>
      </c>
      <c r="L7120" s="41">
        <f t="shared" si="1223"/>
        <v>0</v>
      </c>
      <c r="M7120" s="41">
        <f t="shared" si="1224"/>
        <v>0.48104512938874405</v>
      </c>
      <c r="N7120" s="158">
        <f t="shared" si="1225"/>
        <v>0.48104512938874405</v>
      </c>
      <c r="O7120" s="160">
        <f t="shared" si="1226"/>
        <v>0.51895487061125589</v>
      </c>
      <c r="P7120" s="158">
        <f t="shared" si="1227"/>
        <v>-0.6559383541032614</v>
      </c>
      <c r="Q7120" s="160">
        <f t="shared" si="1228"/>
        <v>100</v>
      </c>
      <c r="R7120" s="41">
        <f t="shared" si="1229"/>
        <v>0.92694983057417013</v>
      </c>
      <c r="AJ7120" s="39">
        <v>0.96241644840993135</v>
      </c>
      <c r="AK7120" s="39">
        <v>0</v>
      </c>
      <c r="AL7120" s="39">
        <v>1</v>
      </c>
      <c r="AM7120" s="41">
        <f t="shared" si="1232"/>
        <v>4976</v>
      </c>
      <c r="AN7120" s="41">
        <f t="shared" si="1232"/>
        <v>2138</v>
      </c>
      <c r="AO7120" s="41">
        <f t="shared" si="1230"/>
        <v>4.8000000000000265E-3</v>
      </c>
      <c r="AP7120" s="41">
        <f t="shared" si="1230"/>
        <v>0.57240000000000002</v>
      </c>
      <c r="AQ7120" s="41">
        <f t="shared" si="1231"/>
        <v>0</v>
      </c>
    </row>
    <row r="7121" spans="1:43">
      <c r="A7121" s="37" t="s">
        <v>131</v>
      </c>
      <c r="C7121" s="43">
        <v>64.981498727278293</v>
      </c>
      <c r="D7121" s="43">
        <v>140.40076652123301</v>
      </c>
      <c r="E7121" s="39">
        <f xml:space="preserve"> IF(A7117="Male",1,0)</f>
        <v>0</v>
      </c>
      <c r="G7121" s="39">
        <v>68.720243177393598</v>
      </c>
      <c r="H7121" s="39">
        <v>182.45592330394899</v>
      </c>
      <c r="I7121" s="66">
        <v>1</v>
      </c>
      <c r="J7121" s="67">
        <v>0</v>
      </c>
      <c r="K7121" s="160">
        <f t="shared" si="1222"/>
        <v>1</v>
      </c>
      <c r="L7121" s="41">
        <f t="shared" si="1223"/>
        <v>1</v>
      </c>
      <c r="M7121" s="41">
        <f t="shared" si="1224"/>
        <v>0.9538214229089832</v>
      </c>
      <c r="N7121" s="158">
        <f t="shared" si="1225"/>
        <v>0.9538214229089832</v>
      </c>
      <c r="O7121" s="160">
        <f t="shared" si="1226"/>
        <v>4.6178577091016804E-2</v>
      </c>
      <c r="P7121" s="158">
        <f t="shared" si="1227"/>
        <v>-4.7278812782092311E-2</v>
      </c>
      <c r="Q7121" s="160">
        <f t="shared" si="1228"/>
        <v>100</v>
      </c>
      <c r="R7121" s="41">
        <f t="shared" si="1229"/>
        <v>4.8414279635469376E-2</v>
      </c>
      <c r="AJ7121" s="39">
        <v>0.96251976780659376</v>
      </c>
      <c r="AK7121" s="39">
        <v>0</v>
      </c>
      <c r="AL7121" s="39">
        <v>1</v>
      </c>
      <c r="AM7121" s="41">
        <f t="shared" si="1232"/>
        <v>4976</v>
      </c>
      <c r="AN7121" s="41">
        <f t="shared" si="1232"/>
        <v>2139</v>
      </c>
      <c r="AO7121" s="41">
        <f t="shared" si="1230"/>
        <v>4.8000000000000265E-3</v>
      </c>
      <c r="AP7121" s="41">
        <f t="shared" si="1230"/>
        <v>0.57220000000000004</v>
      </c>
      <c r="AQ7121" s="41">
        <f t="shared" si="1231"/>
        <v>0</v>
      </c>
    </row>
    <row r="7122" spans="1:43">
      <c r="A7122" s="37" t="s">
        <v>131</v>
      </c>
      <c r="C7122" s="43">
        <v>61.724540558237599</v>
      </c>
      <c r="D7122" s="43">
        <v>134.25554372526901</v>
      </c>
      <c r="E7122" s="39">
        <f xml:space="preserve"> IF(A7118="Male",1,0)</f>
        <v>0</v>
      </c>
      <c r="G7122" s="39">
        <v>68.720529248348598</v>
      </c>
      <c r="H7122" s="39">
        <v>195.67017149214701</v>
      </c>
      <c r="I7122" s="66">
        <v>1</v>
      </c>
      <c r="J7122" s="67">
        <v>0</v>
      </c>
      <c r="K7122" s="160">
        <f t="shared" si="1222"/>
        <v>1</v>
      </c>
      <c r="L7122" s="41">
        <f t="shared" si="1223"/>
        <v>1</v>
      </c>
      <c r="M7122" s="41">
        <f t="shared" si="1224"/>
        <v>0.99649040586584692</v>
      </c>
      <c r="N7122" s="158">
        <f t="shared" si="1225"/>
        <v>0.99649040586584692</v>
      </c>
      <c r="O7122" s="160">
        <f t="shared" si="1226"/>
        <v>3.5095941341530823E-3</v>
      </c>
      <c r="P7122" s="158">
        <f t="shared" si="1227"/>
        <v>-3.5157672071990651E-3</v>
      </c>
      <c r="Q7122" s="160">
        <f t="shared" si="1228"/>
        <v>100</v>
      </c>
      <c r="R7122" s="41">
        <f t="shared" si="1229"/>
        <v>3.5219547659403796E-3</v>
      </c>
      <c r="AJ7122" s="39">
        <v>0.96252053110116254</v>
      </c>
      <c r="AK7122" s="39">
        <v>0</v>
      </c>
      <c r="AL7122" s="39">
        <v>1</v>
      </c>
      <c r="AM7122" s="41">
        <f t="shared" si="1232"/>
        <v>4976</v>
      </c>
      <c r="AN7122" s="41">
        <f t="shared" si="1232"/>
        <v>2140</v>
      </c>
      <c r="AO7122" s="41">
        <f t="shared" si="1230"/>
        <v>4.8000000000000265E-3</v>
      </c>
      <c r="AP7122" s="41">
        <f t="shared" si="1230"/>
        <v>0.57200000000000006</v>
      </c>
      <c r="AQ7122" s="41">
        <f t="shared" si="1231"/>
        <v>0</v>
      </c>
    </row>
    <row r="7123" spans="1:43">
      <c r="A7123" s="37" t="s">
        <v>131</v>
      </c>
      <c r="C7123" s="43">
        <v>67.922763457460107</v>
      </c>
      <c r="D7123" s="43">
        <v>172.16829289424601</v>
      </c>
      <c r="E7123" s="39">
        <f xml:space="preserve"> IF(A7119="Male",1,0)</f>
        <v>0</v>
      </c>
      <c r="G7123" s="39">
        <v>68.7206084483133</v>
      </c>
      <c r="H7123" s="39">
        <v>173.888102715451</v>
      </c>
      <c r="I7123" s="66">
        <v>1</v>
      </c>
      <c r="J7123" s="67">
        <v>0</v>
      </c>
      <c r="K7123" s="160">
        <f t="shared" si="1222"/>
        <v>1</v>
      </c>
      <c r="L7123" s="41">
        <f t="shared" si="1223"/>
        <v>1</v>
      </c>
      <c r="M7123" s="41">
        <f t="shared" si="1224"/>
        <v>0.79058171124786458</v>
      </c>
      <c r="N7123" s="158">
        <f t="shared" si="1225"/>
        <v>0.79058171124786458</v>
      </c>
      <c r="O7123" s="160">
        <f t="shared" si="1226"/>
        <v>0.20941828875213542</v>
      </c>
      <c r="P7123" s="158">
        <f t="shared" si="1227"/>
        <v>-0.23498626113709967</v>
      </c>
      <c r="Q7123" s="160">
        <f t="shared" si="1228"/>
        <v>100</v>
      </c>
      <c r="R7123" s="41">
        <f t="shared" si="1229"/>
        <v>0.26489139044411592</v>
      </c>
      <c r="AJ7123" s="39">
        <v>0.96256530155096165</v>
      </c>
      <c r="AK7123" s="39">
        <v>0</v>
      </c>
      <c r="AL7123" s="39">
        <v>1</v>
      </c>
      <c r="AM7123" s="41">
        <f t="shared" si="1232"/>
        <v>4976</v>
      </c>
      <c r="AN7123" s="41">
        <f t="shared" si="1232"/>
        <v>2141</v>
      </c>
      <c r="AO7123" s="41">
        <f t="shared" si="1230"/>
        <v>4.8000000000000265E-3</v>
      </c>
      <c r="AP7123" s="41">
        <f t="shared" si="1230"/>
        <v>0.57179999999999997</v>
      </c>
      <c r="AQ7123" s="41">
        <f t="shared" si="1231"/>
        <v>0</v>
      </c>
    </row>
    <row r="7124" spans="1:43">
      <c r="A7124" s="37" t="s">
        <v>131</v>
      </c>
      <c r="C7124" s="43">
        <v>64.843956823339994</v>
      </c>
      <c r="D7124" s="43">
        <v>143.462978461094</v>
      </c>
      <c r="E7124" s="39">
        <f xml:space="preserve"> IF(A7120="Male",1,0)</f>
        <v>0</v>
      </c>
      <c r="G7124" s="39">
        <v>68.721198455686505</v>
      </c>
      <c r="H7124" s="39">
        <v>180.46868201186999</v>
      </c>
      <c r="I7124" s="66">
        <v>1</v>
      </c>
      <c r="J7124" s="67">
        <v>0</v>
      </c>
      <c r="K7124" s="160">
        <f t="shared" si="1222"/>
        <v>1</v>
      </c>
      <c r="L7124" s="41">
        <f t="shared" si="1223"/>
        <v>1</v>
      </c>
      <c r="M7124" s="41">
        <f t="shared" si="1224"/>
        <v>0.932976681375567</v>
      </c>
      <c r="N7124" s="158">
        <f t="shared" si="1225"/>
        <v>0.932976681375567</v>
      </c>
      <c r="O7124" s="160">
        <f t="shared" si="1226"/>
        <v>6.7023318624433004E-2</v>
      </c>
      <c r="P7124" s="158">
        <f t="shared" si="1227"/>
        <v>-6.9375071613722472E-2</v>
      </c>
      <c r="Q7124" s="160">
        <f t="shared" si="1228"/>
        <v>100</v>
      </c>
      <c r="R7124" s="41">
        <f t="shared" si="1229"/>
        <v>7.1838149829870149E-2</v>
      </c>
      <c r="AJ7124" s="39">
        <v>0.96264901556978377</v>
      </c>
      <c r="AK7124" s="39">
        <v>0</v>
      </c>
      <c r="AL7124" s="39">
        <v>1</v>
      </c>
      <c r="AM7124" s="41">
        <f t="shared" si="1232"/>
        <v>4976</v>
      </c>
      <c r="AN7124" s="41">
        <f t="shared" si="1232"/>
        <v>2142</v>
      </c>
      <c r="AO7124" s="41">
        <f t="shared" si="1230"/>
        <v>4.8000000000000265E-3</v>
      </c>
      <c r="AP7124" s="41">
        <f t="shared" si="1230"/>
        <v>0.5716</v>
      </c>
      <c r="AQ7124" s="41">
        <f t="shared" si="1231"/>
        <v>0</v>
      </c>
    </row>
    <row r="7125" spans="1:43">
      <c r="A7125" s="37" t="s">
        <v>131</v>
      </c>
      <c r="C7125" s="43">
        <v>65.011380543164805</v>
      </c>
      <c r="D7125" s="43">
        <v>151.189080372441</v>
      </c>
      <c r="E7125" s="39">
        <f xml:space="preserve"> IF(A7121="Male",1,0)</f>
        <v>0</v>
      </c>
      <c r="G7125" s="39">
        <v>68.721218018542601</v>
      </c>
      <c r="H7125" s="39">
        <v>190.12024451694401</v>
      </c>
      <c r="I7125" s="66">
        <v>1</v>
      </c>
      <c r="J7125" s="67">
        <v>0</v>
      </c>
      <c r="K7125" s="160">
        <f t="shared" si="1222"/>
        <v>1</v>
      </c>
      <c r="L7125" s="41">
        <f t="shared" si="1223"/>
        <v>1</v>
      </c>
      <c r="M7125" s="41">
        <f t="shared" si="1224"/>
        <v>0.98951868968942358</v>
      </c>
      <c r="N7125" s="158">
        <f t="shared" si="1225"/>
        <v>0.98951868968942358</v>
      </c>
      <c r="O7125" s="160">
        <f t="shared" si="1226"/>
        <v>1.0481310310576419E-2</v>
      </c>
      <c r="P7125" s="158">
        <f t="shared" si="1227"/>
        <v>-1.0536626104326893E-2</v>
      </c>
      <c r="Q7125" s="160">
        <f t="shared" si="1228"/>
        <v>100</v>
      </c>
      <c r="R7125" s="41">
        <f t="shared" si="1229"/>
        <v>1.0592331827371697E-2</v>
      </c>
      <c r="AJ7125" s="39">
        <v>0.96269097164272699</v>
      </c>
      <c r="AK7125" s="39">
        <v>0</v>
      </c>
      <c r="AL7125" s="39">
        <v>1</v>
      </c>
      <c r="AM7125" s="41">
        <f t="shared" si="1232"/>
        <v>4976</v>
      </c>
      <c r="AN7125" s="41">
        <f t="shared" si="1232"/>
        <v>2143</v>
      </c>
      <c r="AO7125" s="41">
        <f t="shared" si="1230"/>
        <v>4.8000000000000265E-3</v>
      </c>
      <c r="AP7125" s="41">
        <f t="shared" si="1230"/>
        <v>0.57140000000000002</v>
      </c>
      <c r="AQ7125" s="41">
        <f t="shared" si="1231"/>
        <v>0</v>
      </c>
    </row>
    <row r="7126" spans="1:43">
      <c r="A7126" s="37" t="s">
        <v>131</v>
      </c>
      <c r="C7126" s="43">
        <v>65.056411312627105</v>
      </c>
      <c r="D7126" s="43">
        <v>151.113500080107</v>
      </c>
      <c r="E7126" s="39">
        <f xml:space="preserve"> IF(A7122="Male",1,0)</f>
        <v>0</v>
      </c>
      <c r="G7126" s="39">
        <v>68.721824482296498</v>
      </c>
      <c r="H7126" s="39">
        <v>186.42541956266999</v>
      </c>
      <c r="I7126" s="66">
        <v>1</v>
      </c>
      <c r="J7126" s="67">
        <v>0</v>
      </c>
      <c r="K7126" s="160">
        <f t="shared" si="1222"/>
        <v>1</v>
      </c>
      <c r="L7126" s="41">
        <f t="shared" si="1223"/>
        <v>1</v>
      </c>
      <c r="M7126" s="41">
        <f t="shared" si="1224"/>
        <v>0.97842677643110432</v>
      </c>
      <c r="N7126" s="158">
        <f t="shared" si="1225"/>
        <v>0.97842677643110432</v>
      </c>
      <c r="O7126" s="160">
        <f t="shared" si="1226"/>
        <v>2.1573223568895683E-2</v>
      </c>
      <c r="P7126" s="158">
        <f t="shared" si="1227"/>
        <v>-2.1809327413029659E-2</v>
      </c>
      <c r="Q7126" s="160">
        <f t="shared" si="1228"/>
        <v>100</v>
      </c>
      <c r="R7126" s="41">
        <f t="shared" si="1229"/>
        <v>2.204888918472353E-2</v>
      </c>
      <c r="AJ7126" s="39">
        <v>0.96282824964158287</v>
      </c>
      <c r="AK7126" s="39">
        <v>0</v>
      </c>
      <c r="AL7126" s="39">
        <v>1</v>
      </c>
      <c r="AM7126" s="41">
        <f t="shared" si="1232"/>
        <v>4976</v>
      </c>
      <c r="AN7126" s="41">
        <f t="shared" si="1232"/>
        <v>2144</v>
      </c>
      <c r="AO7126" s="41">
        <f t="shared" si="1230"/>
        <v>4.8000000000000265E-3</v>
      </c>
      <c r="AP7126" s="41">
        <f t="shared" si="1230"/>
        <v>0.57119999999999993</v>
      </c>
      <c r="AQ7126" s="41">
        <f t="shared" si="1231"/>
        <v>0</v>
      </c>
    </row>
    <row r="7127" spans="1:43">
      <c r="A7127" s="37" t="s">
        <v>131</v>
      </c>
      <c r="C7127" s="43">
        <v>65.220212016034793</v>
      </c>
      <c r="D7127" s="43">
        <v>150.44130049590601</v>
      </c>
      <c r="E7127" s="39">
        <f xml:space="preserve"> IF(A7123="Male",1,0)</f>
        <v>0</v>
      </c>
      <c r="G7127" s="39">
        <v>68.727572985224299</v>
      </c>
      <c r="H7127" s="39">
        <v>191.608447395941</v>
      </c>
      <c r="I7127" s="66">
        <v>1</v>
      </c>
      <c r="J7127" s="67">
        <v>0</v>
      </c>
      <c r="K7127" s="160">
        <f t="shared" si="1222"/>
        <v>1</v>
      </c>
      <c r="L7127" s="41">
        <f t="shared" si="1223"/>
        <v>1</v>
      </c>
      <c r="M7127" s="41">
        <f t="shared" si="1224"/>
        <v>0.992152370283791</v>
      </c>
      <c r="N7127" s="158">
        <f t="shared" si="1225"/>
        <v>0.992152370283791</v>
      </c>
      <c r="O7127" s="160">
        <f t="shared" si="1226"/>
        <v>7.8476297162090036E-3</v>
      </c>
      <c r="P7127" s="158">
        <f t="shared" si="1227"/>
        <v>-7.8785844159923821E-3</v>
      </c>
      <c r="Q7127" s="160">
        <f t="shared" si="1228"/>
        <v>100</v>
      </c>
      <c r="R7127" s="41">
        <f t="shared" si="1229"/>
        <v>7.9097021296883081E-3</v>
      </c>
      <c r="AJ7127" s="39">
        <v>0.96284847090068026</v>
      </c>
      <c r="AK7127" s="39">
        <v>0</v>
      </c>
      <c r="AL7127" s="39">
        <v>1</v>
      </c>
      <c r="AM7127" s="41">
        <f t="shared" si="1232"/>
        <v>4976</v>
      </c>
      <c r="AN7127" s="41">
        <f t="shared" si="1232"/>
        <v>2145</v>
      </c>
      <c r="AO7127" s="41">
        <f t="shared" si="1230"/>
        <v>4.8000000000000265E-3</v>
      </c>
      <c r="AP7127" s="41">
        <f t="shared" si="1230"/>
        <v>0.57099999999999995</v>
      </c>
      <c r="AQ7127" s="41">
        <f t="shared" si="1231"/>
        <v>0</v>
      </c>
    </row>
    <row r="7128" spans="1:43">
      <c r="A7128" s="37" t="s">
        <v>131</v>
      </c>
      <c r="C7128" s="43">
        <v>68.333259667311395</v>
      </c>
      <c r="D7128" s="43">
        <v>159.089482900375</v>
      </c>
      <c r="E7128" s="39">
        <f xml:space="preserve"> IF(A7124="Male",1,0)</f>
        <v>0</v>
      </c>
      <c r="G7128" s="39">
        <v>68.728304072838895</v>
      </c>
      <c r="H7128" s="39">
        <v>171.62096657045799</v>
      </c>
      <c r="I7128" s="66">
        <v>1</v>
      </c>
      <c r="J7128" s="67">
        <v>0</v>
      </c>
      <c r="K7128" s="160">
        <f t="shared" si="1222"/>
        <v>1</v>
      </c>
      <c r="L7128" s="41">
        <f t="shared" si="1223"/>
        <v>1</v>
      </c>
      <c r="M7128" s="41">
        <f t="shared" si="1224"/>
        <v>0.70578079711568242</v>
      </c>
      <c r="N7128" s="158">
        <f t="shared" si="1225"/>
        <v>0.70578079711568242</v>
      </c>
      <c r="O7128" s="160">
        <f t="shared" si="1226"/>
        <v>0.29421920288431758</v>
      </c>
      <c r="P7128" s="158">
        <f t="shared" si="1227"/>
        <v>-0.34845057537138852</v>
      </c>
      <c r="Q7128" s="160">
        <f t="shared" si="1228"/>
        <v>100</v>
      </c>
      <c r="R7128" s="41">
        <f t="shared" si="1229"/>
        <v>0.4168705128939531</v>
      </c>
      <c r="AJ7128" s="39">
        <v>0.96287278768842843</v>
      </c>
      <c r="AK7128" s="39">
        <v>0</v>
      </c>
      <c r="AL7128" s="39">
        <v>1</v>
      </c>
      <c r="AM7128" s="41">
        <f t="shared" si="1232"/>
        <v>4976</v>
      </c>
      <c r="AN7128" s="41">
        <f t="shared" si="1232"/>
        <v>2146</v>
      </c>
      <c r="AO7128" s="41">
        <f t="shared" si="1230"/>
        <v>4.8000000000000265E-3</v>
      </c>
      <c r="AP7128" s="41">
        <f t="shared" si="1230"/>
        <v>0.57079999999999997</v>
      </c>
      <c r="AQ7128" s="41">
        <f t="shared" si="1231"/>
        <v>0</v>
      </c>
    </row>
    <row r="7129" spans="1:43">
      <c r="A7129" s="37" t="s">
        <v>131</v>
      </c>
      <c r="C7129" s="43">
        <v>66.436525418516695</v>
      </c>
      <c r="D7129" s="43">
        <v>129.35895066838299</v>
      </c>
      <c r="E7129" s="39">
        <f xml:space="preserve"> IF(A7125="Male",1,0)</f>
        <v>0</v>
      </c>
      <c r="G7129" s="39">
        <v>68.729228191617906</v>
      </c>
      <c r="H7129" s="39">
        <v>188.33928544855601</v>
      </c>
      <c r="I7129" s="66">
        <v>1</v>
      </c>
      <c r="J7129" s="67">
        <v>0</v>
      </c>
      <c r="K7129" s="160">
        <f t="shared" si="1222"/>
        <v>1</v>
      </c>
      <c r="L7129" s="41">
        <f t="shared" si="1223"/>
        <v>1</v>
      </c>
      <c r="M7129" s="41">
        <f t="shared" si="1224"/>
        <v>0.98508620905298749</v>
      </c>
      <c r="N7129" s="158">
        <f t="shared" si="1225"/>
        <v>0.98508620905298749</v>
      </c>
      <c r="O7129" s="160">
        <f t="shared" si="1226"/>
        <v>1.4913790947012506E-2</v>
      </c>
      <c r="P7129" s="158">
        <f t="shared" si="1227"/>
        <v>-1.5026119758658979E-2</v>
      </c>
      <c r="Q7129" s="160">
        <f t="shared" si="1228"/>
        <v>100</v>
      </c>
      <c r="R7129" s="41">
        <f t="shared" si="1229"/>
        <v>1.5139579470257611E-2</v>
      </c>
      <c r="AJ7129" s="39">
        <v>0.96299918395575645</v>
      </c>
      <c r="AK7129" s="39">
        <v>0</v>
      </c>
      <c r="AL7129" s="39">
        <v>1</v>
      </c>
      <c r="AM7129" s="41">
        <f t="shared" si="1232"/>
        <v>4976</v>
      </c>
      <c r="AN7129" s="41">
        <f t="shared" si="1232"/>
        <v>2147</v>
      </c>
      <c r="AO7129" s="41">
        <f t="shared" si="1230"/>
        <v>4.8000000000000265E-3</v>
      </c>
      <c r="AP7129" s="41">
        <f t="shared" si="1230"/>
        <v>0.5706</v>
      </c>
      <c r="AQ7129" s="41">
        <f t="shared" si="1231"/>
        <v>0</v>
      </c>
    </row>
    <row r="7130" spans="1:43">
      <c r="A7130" s="37" t="s">
        <v>131</v>
      </c>
      <c r="C7130" s="43">
        <v>57.795533997467203</v>
      </c>
      <c r="D7130" s="43">
        <v>112.45816791089</v>
      </c>
      <c r="E7130" s="39">
        <f xml:space="preserve"> IF(A7126="Male",1,0)</f>
        <v>0</v>
      </c>
      <c r="G7130" s="39">
        <v>68.730098703226005</v>
      </c>
      <c r="H7130" s="39">
        <v>184.13043197103599</v>
      </c>
      <c r="I7130" s="66">
        <v>1</v>
      </c>
      <c r="J7130" s="67">
        <v>0</v>
      </c>
      <c r="K7130" s="160">
        <f t="shared" si="1222"/>
        <v>1</v>
      </c>
      <c r="L7130" s="41">
        <f t="shared" si="1223"/>
        <v>1</v>
      </c>
      <c r="M7130" s="41">
        <f t="shared" si="1224"/>
        <v>0.96627562341457529</v>
      </c>
      <c r="N7130" s="158">
        <f t="shared" si="1225"/>
        <v>0.96627562341457529</v>
      </c>
      <c r="O7130" s="160">
        <f t="shared" si="1226"/>
        <v>3.3724376585424709E-2</v>
      </c>
      <c r="P7130" s="158">
        <f t="shared" si="1227"/>
        <v>-3.4306161021167507E-2</v>
      </c>
      <c r="Q7130" s="160">
        <f t="shared" si="1228"/>
        <v>100</v>
      </c>
      <c r="R7130" s="41">
        <f t="shared" si="1229"/>
        <v>3.4901404700918806E-2</v>
      </c>
      <c r="AJ7130" s="39">
        <v>0.9630115837420703</v>
      </c>
      <c r="AK7130" s="39">
        <v>0</v>
      </c>
      <c r="AL7130" s="39">
        <v>1</v>
      </c>
      <c r="AM7130" s="41">
        <f t="shared" si="1232"/>
        <v>4976</v>
      </c>
      <c r="AN7130" s="41">
        <f t="shared" si="1232"/>
        <v>2148</v>
      </c>
      <c r="AO7130" s="41">
        <f t="shared" si="1230"/>
        <v>4.8000000000000265E-3</v>
      </c>
      <c r="AP7130" s="41">
        <f t="shared" si="1230"/>
        <v>0.57040000000000002</v>
      </c>
      <c r="AQ7130" s="41">
        <f t="shared" si="1231"/>
        <v>0</v>
      </c>
    </row>
    <row r="7131" spans="1:43">
      <c r="A7131" s="37" t="s">
        <v>131</v>
      </c>
      <c r="C7131" s="43">
        <v>63.067693652115999</v>
      </c>
      <c r="D7131" s="43">
        <v>131.492455984797</v>
      </c>
      <c r="E7131" s="39">
        <f xml:space="preserve"> IF(A7127="Male",1,0)</f>
        <v>0</v>
      </c>
      <c r="G7131" s="39">
        <v>68.731951453508799</v>
      </c>
      <c r="H7131" s="39">
        <v>164.11018872345599</v>
      </c>
      <c r="I7131" s="66">
        <v>0</v>
      </c>
      <c r="J7131" s="67">
        <v>1</v>
      </c>
      <c r="K7131" s="160">
        <f t="shared" si="1222"/>
        <v>1</v>
      </c>
      <c r="L7131" s="41">
        <f t="shared" si="1223"/>
        <v>0</v>
      </c>
      <c r="M7131" s="41">
        <f t="shared" si="1224"/>
        <v>0.35057606966180394</v>
      </c>
      <c r="N7131" s="158">
        <f t="shared" si="1225"/>
        <v>0.35057606966180394</v>
      </c>
      <c r="O7131" s="160">
        <f t="shared" si="1226"/>
        <v>0.64942393033819612</v>
      </c>
      <c r="P7131" s="158">
        <f t="shared" si="1227"/>
        <v>-0.43166957007210499</v>
      </c>
      <c r="Q7131" s="160">
        <f t="shared" si="1228"/>
        <v>100</v>
      </c>
      <c r="R7131" s="41">
        <f t="shared" si="1229"/>
        <v>0.5398262264207554</v>
      </c>
      <c r="AJ7131" s="39">
        <v>0.96302376853390814</v>
      </c>
      <c r="AK7131" s="39">
        <v>0</v>
      </c>
      <c r="AL7131" s="39">
        <v>1</v>
      </c>
      <c r="AM7131" s="41">
        <f t="shared" si="1232"/>
        <v>4976</v>
      </c>
      <c r="AN7131" s="41">
        <f t="shared" si="1232"/>
        <v>2149</v>
      </c>
      <c r="AO7131" s="41">
        <f t="shared" si="1230"/>
        <v>4.8000000000000265E-3</v>
      </c>
      <c r="AP7131" s="41">
        <f t="shared" si="1230"/>
        <v>0.57020000000000004</v>
      </c>
      <c r="AQ7131" s="41">
        <f t="shared" si="1231"/>
        <v>0</v>
      </c>
    </row>
    <row r="7132" spans="1:43">
      <c r="A7132" s="37" t="s">
        <v>131</v>
      </c>
      <c r="C7132" s="43">
        <v>59.772731464376001</v>
      </c>
      <c r="D7132" s="43">
        <v>127.065546312256</v>
      </c>
      <c r="E7132" s="39">
        <f xml:space="preserve"> IF(A7128="Male",1,0)</f>
        <v>0</v>
      </c>
      <c r="G7132" s="39">
        <v>68.732988148734407</v>
      </c>
      <c r="H7132" s="39">
        <v>179.2047820686</v>
      </c>
      <c r="I7132" s="66">
        <v>1</v>
      </c>
      <c r="J7132" s="67">
        <v>0</v>
      </c>
      <c r="K7132" s="160">
        <f t="shared" si="1222"/>
        <v>1</v>
      </c>
      <c r="L7132" s="41">
        <f t="shared" si="1223"/>
        <v>1</v>
      </c>
      <c r="M7132" s="41">
        <f t="shared" si="1224"/>
        <v>0.91504482762626971</v>
      </c>
      <c r="N7132" s="158">
        <f t="shared" si="1225"/>
        <v>0.91504482762626971</v>
      </c>
      <c r="O7132" s="160">
        <f t="shared" si="1226"/>
        <v>8.4955172373730292E-2</v>
      </c>
      <c r="P7132" s="158">
        <f t="shared" si="1227"/>
        <v>-8.8782222965403335E-2</v>
      </c>
      <c r="Q7132" s="160">
        <f t="shared" si="1228"/>
        <v>100</v>
      </c>
      <c r="R7132" s="41">
        <f t="shared" si="1229"/>
        <v>9.284263438121787E-2</v>
      </c>
      <c r="AJ7132" s="39">
        <v>0.96310091664612674</v>
      </c>
      <c r="AK7132" s="39">
        <v>0</v>
      </c>
      <c r="AL7132" s="39">
        <v>1</v>
      </c>
      <c r="AM7132" s="41">
        <f t="shared" si="1232"/>
        <v>4976</v>
      </c>
      <c r="AN7132" s="41">
        <f t="shared" si="1232"/>
        <v>2150</v>
      </c>
      <c r="AO7132" s="41">
        <f t="shared" si="1230"/>
        <v>4.8000000000000265E-3</v>
      </c>
      <c r="AP7132" s="41">
        <f t="shared" si="1230"/>
        <v>0.57000000000000006</v>
      </c>
      <c r="AQ7132" s="41">
        <f t="shared" si="1231"/>
        <v>0</v>
      </c>
    </row>
    <row r="7133" spans="1:43">
      <c r="A7133" s="37" t="s">
        <v>131</v>
      </c>
      <c r="C7133" s="43">
        <v>58.1186990006697</v>
      </c>
      <c r="D7133" s="43">
        <v>116.396779983347</v>
      </c>
      <c r="E7133" s="39">
        <f xml:space="preserve"> IF(A7129="Male",1,0)</f>
        <v>0</v>
      </c>
      <c r="G7133" s="39">
        <v>68.733248963703602</v>
      </c>
      <c r="H7133" s="39">
        <v>184.51002315870099</v>
      </c>
      <c r="I7133" s="66">
        <v>1</v>
      </c>
      <c r="J7133" s="67">
        <v>0</v>
      </c>
      <c r="K7133" s="160">
        <f t="shared" si="1222"/>
        <v>1</v>
      </c>
      <c r="L7133" s="41">
        <f t="shared" si="1223"/>
        <v>1</v>
      </c>
      <c r="M7133" s="41">
        <f t="shared" si="1224"/>
        <v>0.96859758987698841</v>
      </c>
      <c r="N7133" s="158">
        <f t="shared" si="1225"/>
        <v>0.96859758987698841</v>
      </c>
      <c r="O7133" s="160">
        <f t="shared" si="1226"/>
        <v>3.1402410123011593E-2</v>
      </c>
      <c r="P7133" s="158">
        <f t="shared" si="1227"/>
        <v>-3.1906037270297262E-2</v>
      </c>
      <c r="Q7133" s="160">
        <f t="shared" si="1228"/>
        <v>100</v>
      </c>
      <c r="R7133" s="41">
        <f t="shared" si="1229"/>
        <v>3.2420491699757054E-2</v>
      </c>
      <c r="AJ7133" s="39">
        <v>0.96313094254949227</v>
      </c>
      <c r="AK7133" s="39">
        <v>0</v>
      </c>
      <c r="AL7133" s="39">
        <v>1</v>
      </c>
      <c r="AM7133" s="41">
        <f t="shared" si="1232"/>
        <v>4976</v>
      </c>
      <c r="AN7133" s="41">
        <f t="shared" si="1232"/>
        <v>2151</v>
      </c>
      <c r="AO7133" s="41">
        <f t="shared" si="1230"/>
        <v>4.8000000000000265E-3</v>
      </c>
      <c r="AP7133" s="41">
        <f t="shared" si="1230"/>
        <v>0.56979999999999997</v>
      </c>
      <c r="AQ7133" s="41">
        <f t="shared" si="1231"/>
        <v>0</v>
      </c>
    </row>
    <row r="7134" spans="1:43">
      <c r="A7134" s="37" t="s">
        <v>131</v>
      </c>
      <c r="C7134" s="43">
        <v>57.936674321604301</v>
      </c>
      <c r="D7134" s="43">
        <v>97.708284690437296</v>
      </c>
      <c r="E7134" s="39">
        <f xml:space="preserve"> IF(A7130="Male",1,0)</f>
        <v>0</v>
      </c>
      <c r="G7134" s="39">
        <v>68.733414887149394</v>
      </c>
      <c r="H7134" s="39">
        <v>153.72300603982401</v>
      </c>
      <c r="I7134" s="66">
        <v>0</v>
      </c>
      <c r="J7134" s="67">
        <v>1</v>
      </c>
      <c r="K7134" s="160">
        <f t="shared" si="1222"/>
        <v>1</v>
      </c>
      <c r="L7134" s="41">
        <f t="shared" si="1223"/>
        <v>0</v>
      </c>
      <c r="M7134" s="41">
        <f t="shared" si="1224"/>
        <v>6.4318543918288715E-2</v>
      </c>
      <c r="N7134" s="158">
        <f t="shared" si="1225"/>
        <v>6.4318543918288715E-2</v>
      </c>
      <c r="O7134" s="160">
        <f t="shared" si="1226"/>
        <v>0.93568145608171127</v>
      </c>
      <c r="P7134" s="158">
        <f t="shared" si="1227"/>
        <v>-6.6480185127164068E-2</v>
      </c>
      <c r="Q7134" s="160">
        <f t="shared" si="1228"/>
        <v>100</v>
      </c>
      <c r="R7134" s="41">
        <f t="shared" si="1229"/>
        <v>6.8739786922390286E-2</v>
      </c>
      <c r="AJ7134" s="39">
        <v>0.96318057814307256</v>
      </c>
      <c r="AK7134" s="39">
        <v>0</v>
      </c>
      <c r="AL7134" s="39">
        <v>1</v>
      </c>
      <c r="AM7134" s="41">
        <f t="shared" si="1232"/>
        <v>4976</v>
      </c>
      <c r="AN7134" s="41">
        <f t="shared" si="1232"/>
        <v>2152</v>
      </c>
      <c r="AO7134" s="41">
        <f t="shared" si="1230"/>
        <v>4.8000000000000265E-3</v>
      </c>
      <c r="AP7134" s="41">
        <f t="shared" si="1230"/>
        <v>0.5696</v>
      </c>
      <c r="AQ7134" s="41">
        <f t="shared" si="1231"/>
        <v>0</v>
      </c>
    </row>
    <row r="7135" spans="1:43">
      <c r="A7135" s="37" t="s">
        <v>131</v>
      </c>
      <c r="C7135" s="43">
        <v>58.823261858370799</v>
      </c>
      <c r="D7135" s="43">
        <v>108.35960908569599</v>
      </c>
      <c r="E7135" s="39">
        <f xml:space="preserve"> IF(A7131="Male",1,0)</f>
        <v>0</v>
      </c>
      <c r="G7135" s="39">
        <v>68.733514263504702</v>
      </c>
      <c r="H7135" s="39">
        <v>186.992237179932</v>
      </c>
      <c r="I7135" s="66">
        <v>1</v>
      </c>
      <c r="J7135" s="67">
        <v>0</v>
      </c>
      <c r="K7135" s="160">
        <f t="shared" si="1222"/>
        <v>1</v>
      </c>
      <c r="L7135" s="41">
        <f t="shared" si="1223"/>
        <v>1</v>
      </c>
      <c r="M7135" s="41">
        <f t="shared" si="1224"/>
        <v>0.98056698011975796</v>
      </c>
      <c r="N7135" s="158">
        <f t="shared" si="1225"/>
        <v>0.98056698011975796</v>
      </c>
      <c r="O7135" s="160">
        <f t="shared" si="1226"/>
        <v>1.9433019880242042E-2</v>
      </c>
      <c r="P7135" s="158">
        <f t="shared" si="1227"/>
        <v>-1.9624323471098437E-2</v>
      </c>
      <c r="Q7135" s="160">
        <f t="shared" si="1228"/>
        <v>100</v>
      </c>
      <c r="R7135" s="41">
        <f t="shared" si="1229"/>
        <v>1.9818146311503027E-2</v>
      </c>
      <c r="AJ7135" s="39">
        <v>0.96328189122103491</v>
      </c>
      <c r="AK7135" s="39">
        <v>0</v>
      </c>
      <c r="AL7135" s="39">
        <v>1</v>
      </c>
      <c r="AM7135" s="41">
        <f t="shared" si="1232"/>
        <v>4976</v>
      </c>
      <c r="AN7135" s="41">
        <f t="shared" si="1232"/>
        <v>2153</v>
      </c>
      <c r="AO7135" s="41">
        <f t="shared" si="1230"/>
        <v>4.8000000000000265E-3</v>
      </c>
      <c r="AP7135" s="41">
        <f t="shared" si="1230"/>
        <v>0.56940000000000002</v>
      </c>
      <c r="AQ7135" s="41">
        <f t="shared" si="1231"/>
        <v>0</v>
      </c>
    </row>
    <row r="7136" spans="1:43">
      <c r="A7136" s="37" t="s">
        <v>131</v>
      </c>
      <c r="C7136" s="43">
        <v>65.544619238511402</v>
      </c>
      <c r="D7136" s="43">
        <v>142.70363247542201</v>
      </c>
      <c r="E7136" s="39">
        <f xml:space="preserve"> IF(A7132="Male",1,0)</f>
        <v>0</v>
      </c>
      <c r="G7136" s="39">
        <v>68.735254519622103</v>
      </c>
      <c r="H7136" s="39">
        <v>181.954867075458</v>
      </c>
      <c r="I7136" s="66">
        <v>1</v>
      </c>
      <c r="J7136" s="67">
        <v>0</v>
      </c>
      <c r="K7136" s="160">
        <f t="shared" si="1222"/>
        <v>1</v>
      </c>
      <c r="L7136" s="41">
        <f t="shared" si="1223"/>
        <v>1</v>
      </c>
      <c r="M7136" s="41">
        <f t="shared" si="1224"/>
        <v>0.94888384896313749</v>
      </c>
      <c r="N7136" s="158">
        <f t="shared" si="1225"/>
        <v>0.94888384896313749</v>
      </c>
      <c r="O7136" s="160">
        <f t="shared" si="1226"/>
        <v>5.1116151036862512E-2</v>
      </c>
      <c r="P7136" s="158">
        <f t="shared" si="1227"/>
        <v>-5.2468880947008308E-2</v>
      </c>
      <c r="Q7136" s="160">
        <f t="shared" si="1228"/>
        <v>100</v>
      </c>
      <c r="R7136" s="41">
        <f t="shared" si="1229"/>
        <v>5.3869766139151856E-2</v>
      </c>
      <c r="AJ7136" s="39">
        <v>0.96337767920458883</v>
      </c>
      <c r="AK7136" s="39">
        <v>0</v>
      </c>
      <c r="AL7136" s="39">
        <v>1</v>
      </c>
      <c r="AM7136" s="41">
        <f t="shared" si="1232"/>
        <v>4976</v>
      </c>
      <c r="AN7136" s="41">
        <f t="shared" si="1232"/>
        <v>2154</v>
      </c>
      <c r="AO7136" s="41">
        <f t="shared" si="1230"/>
        <v>4.8000000000000265E-3</v>
      </c>
      <c r="AP7136" s="41">
        <f t="shared" si="1230"/>
        <v>0.56919999999999993</v>
      </c>
      <c r="AQ7136" s="41">
        <f t="shared" si="1231"/>
        <v>0</v>
      </c>
    </row>
    <row r="7137" spans="1:43">
      <c r="A7137" s="37" t="s">
        <v>131</v>
      </c>
      <c r="C7137" s="43">
        <v>65.335051851792599</v>
      </c>
      <c r="D7137" s="43">
        <v>147.10239868660099</v>
      </c>
      <c r="E7137" s="39">
        <f xml:space="preserve"> IF(A7133="Male",1,0)</f>
        <v>0</v>
      </c>
      <c r="G7137" s="39">
        <v>68.737130543220005</v>
      </c>
      <c r="H7137" s="39">
        <v>190.14900371208299</v>
      </c>
      <c r="I7137" s="66">
        <v>1</v>
      </c>
      <c r="J7137" s="67">
        <v>0</v>
      </c>
      <c r="K7137" s="160">
        <f t="shared" si="1222"/>
        <v>1</v>
      </c>
      <c r="L7137" s="41">
        <f t="shared" si="1223"/>
        <v>1</v>
      </c>
      <c r="M7137" s="41">
        <f t="shared" si="1224"/>
        <v>0.98949652641855834</v>
      </c>
      <c r="N7137" s="158">
        <f t="shared" si="1225"/>
        <v>0.98949652641855834</v>
      </c>
      <c r="O7137" s="160">
        <f t="shared" si="1226"/>
        <v>1.0503473581441658E-2</v>
      </c>
      <c r="P7137" s="158">
        <f t="shared" si="1227"/>
        <v>-1.0559024386751171E-2</v>
      </c>
      <c r="Q7137" s="160">
        <f t="shared" si="1228"/>
        <v>100</v>
      </c>
      <c r="R7137" s="41">
        <f t="shared" si="1229"/>
        <v>1.0614967613336194E-2</v>
      </c>
      <c r="AJ7137" s="39">
        <v>0.96343357890221948</v>
      </c>
      <c r="AK7137" s="39">
        <v>0</v>
      </c>
      <c r="AL7137" s="39">
        <v>1</v>
      </c>
      <c r="AM7137" s="41">
        <f t="shared" si="1232"/>
        <v>4976</v>
      </c>
      <c r="AN7137" s="41">
        <f t="shared" si="1232"/>
        <v>2155</v>
      </c>
      <c r="AO7137" s="41">
        <f t="shared" si="1230"/>
        <v>4.8000000000000265E-3</v>
      </c>
      <c r="AP7137" s="41">
        <f t="shared" si="1230"/>
        <v>0.56899999999999995</v>
      </c>
      <c r="AQ7137" s="41">
        <f t="shared" si="1231"/>
        <v>0</v>
      </c>
    </row>
    <row r="7138" spans="1:43">
      <c r="A7138" s="37" t="s">
        <v>131</v>
      </c>
      <c r="C7138" s="43">
        <v>63.0137307892522</v>
      </c>
      <c r="D7138" s="43">
        <v>115.961858993977</v>
      </c>
      <c r="E7138" s="39">
        <f xml:space="preserve"> IF(A7134="Male",1,0)</f>
        <v>0</v>
      </c>
      <c r="G7138" s="39">
        <v>68.737220736856202</v>
      </c>
      <c r="H7138" s="39">
        <v>169.64173692531199</v>
      </c>
      <c r="I7138" s="66">
        <v>1</v>
      </c>
      <c r="J7138" s="67">
        <v>0</v>
      </c>
      <c r="K7138" s="160">
        <f t="shared" si="1222"/>
        <v>1</v>
      </c>
      <c r="L7138" s="41">
        <f t="shared" si="1223"/>
        <v>1</v>
      </c>
      <c r="M7138" s="41">
        <f t="shared" si="1224"/>
        <v>0.61728160114529551</v>
      </c>
      <c r="N7138" s="158">
        <f t="shared" si="1225"/>
        <v>0.61728160114529551</v>
      </c>
      <c r="O7138" s="160">
        <f t="shared" si="1226"/>
        <v>0.38271839885470449</v>
      </c>
      <c r="P7138" s="158">
        <f t="shared" si="1227"/>
        <v>-0.48242995539615735</v>
      </c>
      <c r="Q7138" s="160">
        <f t="shared" si="1228"/>
        <v>100</v>
      </c>
      <c r="R7138" s="41">
        <f t="shared" si="1229"/>
        <v>0.62000616597775504</v>
      </c>
      <c r="AJ7138" s="39">
        <v>0.96353136648954041</v>
      </c>
      <c r="AK7138" s="39">
        <v>0</v>
      </c>
      <c r="AL7138" s="39">
        <v>1</v>
      </c>
      <c r="AM7138" s="41">
        <f t="shared" si="1232"/>
        <v>4976</v>
      </c>
      <c r="AN7138" s="41">
        <f t="shared" si="1232"/>
        <v>2156</v>
      </c>
      <c r="AO7138" s="41">
        <f t="shared" si="1230"/>
        <v>4.8000000000000265E-3</v>
      </c>
      <c r="AP7138" s="41">
        <f t="shared" si="1230"/>
        <v>0.56879999999999997</v>
      </c>
      <c r="AQ7138" s="41">
        <f t="shared" si="1231"/>
        <v>0</v>
      </c>
    </row>
    <row r="7139" spans="1:43">
      <c r="A7139" s="37" t="s">
        <v>131</v>
      </c>
      <c r="C7139" s="43">
        <v>65.728580191297198</v>
      </c>
      <c r="D7139" s="43">
        <v>137.83989586993701</v>
      </c>
      <c r="E7139" s="39">
        <f xml:space="preserve"> IF(A7135="Male",1,0)</f>
        <v>0</v>
      </c>
      <c r="G7139" s="39">
        <v>68.739507147726599</v>
      </c>
      <c r="H7139" s="39">
        <v>199.842516075866</v>
      </c>
      <c r="I7139" s="66">
        <v>1</v>
      </c>
      <c r="J7139" s="67">
        <v>0</v>
      </c>
      <c r="K7139" s="160">
        <f t="shared" si="1222"/>
        <v>1</v>
      </c>
      <c r="L7139" s="41">
        <f t="shared" si="1223"/>
        <v>1</v>
      </c>
      <c r="M7139" s="41">
        <f t="shared" si="1224"/>
        <v>0.99844842941427392</v>
      </c>
      <c r="N7139" s="158">
        <f t="shared" si="1225"/>
        <v>0.99844842941427392</v>
      </c>
      <c r="O7139" s="160">
        <f t="shared" si="1226"/>
        <v>1.5515705857260809E-3</v>
      </c>
      <c r="P7139" s="158">
        <f t="shared" si="1227"/>
        <v>-1.5527755178868096E-3</v>
      </c>
      <c r="Q7139" s="160">
        <f t="shared" si="1228"/>
        <v>100</v>
      </c>
      <c r="R7139" s="41">
        <f t="shared" si="1229"/>
        <v>1.5539816980194843E-3</v>
      </c>
      <c r="AJ7139" s="39">
        <v>0.96353942803082693</v>
      </c>
      <c r="AK7139" s="39">
        <v>0</v>
      </c>
      <c r="AL7139" s="39">
        <v>1</v>
      </c>
      <c r="AM7139" s="41">
        <f t="shared" si="1232"/>
        <v>4976</v>
      </c>
      <c r="AN7139" s="41">
        <f t="shared" si="1232"/>
        <v>2157</v>
      </c>
      <c r="AO7139" s="41">
        <f t="shared" si="1230"/>
        <v>4.8000000000000265E-3</v>
      </c>
      <c r="AP7139" s="41">
        <f t="shared" si="1230"/>
        <v>0.56859999999999999</v>
      </c>
      <c r="AQ7139" s="41">
        <f t="shared" si="1231"/>
        <v>0</v>
      </c>
    </row>
    <row r="7140" spans="1:43">
      <c r="A7140" s="37" t="s">
        <v>131</v>
      </c>
      <c r="C7140" s="43">
        <v>66.469820936083096</v>
      </c>
      <c r="D7140" s="43">
        <v>152.80940317524701</v>
      </c>
      <c r="E7140" s="39">
        <f xml:space="preserve"> IF(A7136="Male",1,0)</f>
        <v>0</v>
      </c>
      <c r="G7140" s="39">
        <v>68.741348876554</v>
      </c>
      <c r="H7140" s="39">
        <v>183.40107460025101</v>
      </c>
      <c r="I7140" s="66">
        <v>1</v>
      </c>
      <c r="J7140" s="67">
        <v>0</v>
      </c>
      <c r="K7140" s="160">
        <f t="shared" si="1222"/>
        <v>1</v>
      </c>
      <c r="L7140" s="41">
        <f t="shared" si="1223"/>
        <v>1</v>
      </c>
      <c r="M7140" s="41">
        <f t="shared" si="1224"/>
        <v>0.96102294300720481</v>
      </c>
      <c r="N7140" s="158">
        <f t="shared" si="1225"/>
        <v>0.96102294300720481</v>
      </c>
      <c r="O7140" s="160">
        <f t="shared" si="1226"/>
        <v>3.8977056992795189E-2</v>
      </c>
      <c r="P7140" s="158">
        <f t="shared" si="1227"/>
        <v>-3.9756996199838961E-2</v>
      </c>
      <c r="Q7140" s="160">
        <f t="shared" si="1228"/>
        <v>100</v>
      </c>
      <c r="R7140" s="41">
        <f t="shared" si="1229"/>
        <v>4.0557883946900714E-2</v>
      </c>
      <c r="AJ7140" s="39">
        <v>0.96354681180664525</v>
      </c>
      <c r="AK7140" s="39">
        <v>0</v>
      </c>
      <c r="AL7140" s="39">
        <v>1</v>
      </c>
      <c r="AM7140" s="41">
        <f t="shared" si="1232"/>
        <v>4976</v>
      </c>
      <c r="AN7140" s="41">
        <f t="shared" si="1232"/>
        <v>2158</v>
      </c>
      <c r="AO7140" s="41">
        <f t="shared" si="1230"/>
        <v>4.8000000000000265E-3</v>
      </c>
      <c r="AP7140" s="41">
        <f t="shared" si="1230"/>
        <v>0.56840000000000002</v>
      </c>
      <c r="AQ7140" s="41">
        <f t="shared" si="1231"/>
        <v>0</v>
      </c>
    </row>
    <row r="7141" spans="1:43">
      <c r="A7141" s="37" t="s">
        <v>131</v>
      </c>
      <c r="C7141" s="43">
        <v>63.637964311175601</v>
      </c>
      <c r="D7141" s="43">
        <v>131.42069711063701</v>
      </c>
      <c r="E7141" s="39">
        <f xml:space="preserve"> IF(A7137="Male",1,0)</f>
        <v>0</v>
      </c>
      <c r="G7141" s="39">
        <v>68.7424575350868</v>
      </c>
      <c r="H7141" s="39">
        <v>188.75703722981001</v>
      </c>
      <c r="I7141" s="66">
        <v>1</v>
      </c>
      <c r="J7141" s="67">
        <v>0</v>
      </c>
      <c r="K7141" s="160">
        <f t="shared" si="1222"/>
        <v>1</v>
      </c>
      <c r="L7141" s="41">
        <f t="shared" si="1223"/>
        <v>1</v>
      </c>
      <c r="M7141" s="41">
        <f t="shared" si="1224"/>
        <v>0.98616719320544999</v>
      </c>
      <c r="N7141" s="158">
        <f t="shared" si="1225"/>
        <v>0.98616719320544999</v>
      </c>
      <c r="O7141" s="160">
        <f t="shared" si="1226"/>
        <v>1.3832806794550012E-2</v>
      </c>
      <c r="P7141" s="158">
        <f t="shared" si="1227"/>
        <v>-1.3929371608898265E-2</v>
      </c>
      <c r="Q7141" s="160">
        <f t="shared" si="1228"/>
        <v>100</v>
      </c>
      <c r="R7141" s="41">
        <f t="shared" si="1229"/>
        <v>1.4026837325208199E-2</v>
      </c>
      <c r="AJ7141" s="39">
        <v>0.96358586394667123</v>
      </c>
      <c r="AK7141" s="39">
        <v>0</v>
      </c>
      <c r="AL7141" s="39">
        <v>1</v>
      </c>
      <c r="AM7141" s="41">
        <f t="shared" si="1232"/>
        <v>4976</v>
      </c>
      <c r="AN7141" s="41">
        <f t="shared" si="1232"/>
        <v>2159</v>
      </c>
      <c r="AO7141" s="41">
        <f t="shared" si="1230"/>
        <v>4.8000000000000265E-3</v>
      </c>
      <c r="AP7141" s="41">
        <f t="shared" si="1230"/>
        <v>0.56820000000000004</v>
      </c>
      <c r="AQ7141" s="41">
        <f t="shared" si="1231"/>
        <v>0</v>
      </c>
    </row>
    <row r="7142" spans="1:43">
      <c r="A7142" s="37" t="s">
        <v>131</v>
      </c>
      <c r="C7142" s="43">
        <v>59.623714481476803</v>
      </c>
      <c r="D7142" s="43">
        <v>107.37523988009499</v>
      </c>
      <c r="E7142" s="39">
        <f xml:space="preserve"> IF(A7138="Male",1,0)</f>
        <v>0</v>
      </c>
      <c r="G7142" s="39">
        <v>68.743647120823894</v>
      </c>
      <c r="H7142" s="39">
        <v>189.78027547141599</v>
      </c>
      <c r="I7142" s="66">
        <v>1</v>
      </c>
      <c r="J7142" s="67">
        <v>0</v>
      </c>
      <c r="K7142" s="160">
        <f t="shared" si="1222"/>
        <v>1</v>
      </c>
      <c r="L7142" s="41">
        <f t="shared" si="1223"/>
        <v>1</v>
      </c>
      <c r="M7142" s="41">
        <f t="shared" si="1224"/>
        <v>0.98867268575694867</v>
      </c>
      <c r="N7142" s="158">
        <f t="shared" si="1225"/>
        <v>0.98867268575694867</v>
      </c>
      <c r="O7142" s="160">
        <f t="shared" si="1226"/>
        <v>1.1327314243051334E-2</v>
      </c>
      <c r="P7142" s="158">
        <f t="shared" si="1227"/>
        <v>-1.1391956882281985E-2</v>
      </c>
      <c r="Q7142" s="160">
        <f t="shared" si="1228"/>
        <v>100</v>
      </c>
      <c r="R7142" s="41">
        <f t="shared" si="1229"/>
        <v>1.1457092328164102E-2</v>
      </c>
      <c r="AJ7142" s="39">
        <v>0.96365444831292491</v>
      </c>
      <c r="AK7142" s="39">
        <v>0</v>
      </c>
      <c r="AL7142" s="39">
        <v>1</v>
      </c>
      <c r="AM7142" s="41">
        <f t="shared" si="1232"/>
        <v>4976</v>
      </c>
      <c r="AN7142" s="41">
        <f t="shared" si="1232"/>
        <v>2160</v>
      </c>
      <c r="AO7142" s="41">
        <f t="shared" si="1230"/>
        <v>4.8000000000000265E-3</v>
      </c>
      <c r="AP7142" s="41">
        <f t="shared" si="1230"/>
        <v>0.56800000000000006</v>
      </c>
      <c r="AQ7142" s="41">
        <f t="shared" si="1231"/>
        <v>0</v>
      </c>
    </row>
    <row r="7143" spans="1:43">
      <c r="A7143" s="37" t="s">
        <v>131</v>
      </c>
      <c r="C7143" s="43">
        <v>63.957320935814998</v>
      </c>
      <c r="D7143" s="43">
        <v>148.36941392441699</v>
      </c>
      <c r="E7143" s="39">
        <f xml:space="preserve"> IF(A7139="Male",1,0)</f>
        <v>0</v>
      </c>
      <c r="G7143" s="39">
        <v>68.746985516199203</v>
      </c>
      <c r="H7143" s="39">
        <v>195.116243512739</v>
      </c>
      <c r="I7143" s="66">
        <v>1</v>
      </c>
      <c r="J7143" s="67">
        <v>0</v>
      </c>
      <c r="K7143" s="160">
        <f t="shared" si="1222"/>
        <v>1</v>
      </c>
      <c r="L7143" s="41">
        <f t="shared" si="1223"/>
        <v>1</v>
      </c>
      <c r="M7143" s="41">
        <f t="shared" si="1224"/>
        <v>0.99603327526670571</v>
      </c>
      <c r="N7143" s="158">
        <f t="shared" si="1225"/>
        <v>0.99603327526670571</v>
      </c>
      <c r="O7143" s="160">
        <f t="shared" si="1226"/>
        <v>3.9667247332942912E-3</v>
      </c>
      <c r="P7143" s="158">
        <f t="shared" si="1227"/>
        <v>-3.9746130532887971E-3</v>
      </c>
      <c r="Q7143" s="160">
        <f t="shared" si="1228"/>
        <v>100</v>
      </c>
      <c r="R7143" s="41">
        <f t="shared" si="1229"/>
        <v>3.9825223030145549E-3</v>
      </c>
      <c r="AJ7143" s="39">
        <v>0.96365761713901377</v>
      </c>
      <c r="AK7143" s="39">
        <v>0</v>
      </c>
      <c r="AL7143" s="39">
        <v>1</v>
      </c>
      <c r="AM7143" s="41">
        <f t="shared" si="1232"/>
        <v>4976</v>
      </c>
      <c r="AN7143" s="41">
        <f t="shared" si="1232"/>
        <v>2161</v>
      </c>
      <c r="AO7143" s="41">
        <f t="shared" si="1230"/>
        <v>4.8000000000000265E-3</v>
      </c>
      <c r="AP7143" s="41">
        <f t="shared" si="1230"/>
        <v>0.56780000000000008</v>
      </c>
      <c r="AQ7143" s="41">
        <f t="shared" si="1231"/>
        <v>0</v>
      </c>
    </row>
    <row r="7144" spans="1:43">
      <c r="A7144" s="37" t="s">
        <v>131</v>
      </c>
      <c r="C7144" s="43">
        <v>62.363550896889102</v>
      </c>
      <c r="D7144" s="43">
        <v>113.926880675428</v>
      </c>
      <c r="E7144" s="39">
        <f xml:space="preserve"> IF(A7140="Male",1,0)</f>
        <v>0</v>
      </c>
      <c r="G7144" s="39">
        <v>68.748388234123496</v>
      </c>
      <c r="H7144" s="39">
        <v>174.65496098473301</v>
      </c>
      <c r="I7144" s="66">
        <v>1</v>
      </c>
      <c r="J7144" s="67">
        <v>0</v>
      </c>
      <c r="K7144" s="160">
        <f t="shared" si="1222"/>
        <v>1</v>
      </c>
      <c r="L7144" s="41">
        <f t="shared" si="1223"/>
        <v>1</v>
      </c>
      <c r="M7144" s="41">
        <f t="shared" si="1224"/>
        <v>0.81257805296184471</v>
      </c>
      <c r="N7144" s="158">
        <f t="shared" si="1225"/>
        <v>0.81257805296184471</v>
      </c>
      <c r="O7144" s="160">
        <f t="shared" si="1226"/>
        <v>0.18742194703815529</v>
      </c>
      <c r="P7144" s="158">
        <f t="shared" si="1227"/>
        <v>-0.20754330420839989</v>
      </c>
      <c r="Q7144" s="160">
        <f t="shared" si="1228"/>
        <v>100</v>
      </c>
      <c r="R7144" s="41">
        <f t="shared" si="1229"/>
        <v>0.23065100805393748</v>
      </c>
      <c r="AJ7144" s="39">
        <v>0.9636739358803833</v>
      </c>
      <c r="AK7144" s="39">
        <v>0</v>
      </c>
      <c r="AL7144" s="39">
        <v>1</v>
      </c>
      <c r="AM7144" s="41">
        <f t="shared" si="1232"/>
        <v>4976</v>
      </c>
      <c r="AN7144" s="41">
        <f t="shared" si="1232"/>
        <v>2162</v>
      </c>
      <c r="AO7144" s="41">
        <f t="shared" si="1230"/>
        <v>4.8000000000000265E-3</v>
      </c>
      <c r="AP7144" s="41">
        <f t="shared" si="1230"/>
        <v>0.56759999999999999</v>
      </c>
      <c r="AQ7144" s="41">
        <f t="shared" si="1231"/>
        <v>0</v>
      </c>
    </row>
    <row r="7145" spans="1:43">
      <c r="A7145" s="37" t="s">
        <v>131</v>
      </c>
      <c r="C7145" s="43">
        <v>64.088858428599096</v>
      </c>
      <c r="D7145" s="43">
        <v>136.79248865350999</v>
      </c>
      <c r="E7145" s="39">
        <f xml:space="preserve"> IF(A7141="Male",1,0)</f>
        <v>0</v>
      </c>
      <c r="G7145" s="39">
        <v>68.7485485767874</v>
      </c>
      <c r="H7145" s="39">
        <v>165.90089665832801</v>
      </c>
      <c r="I7145" s="66">
        <v>0</v>
      </c>
      <c r="J7145" s="67">
        <v>1</v>
      </c>
      <c r="K7145" s="160">
        <f t="shared" si="1222"/>
        <v>1</v>
      </c>
      <c r="L7145" s="41">
        <f t="shared" si="1223"/>
        <v>0</v>
      </c>
      <c r="M7145" s="41">
        <f t="shared" si="1224"/>
        <v>0.43302633709264449</v>
      </c>
      <c r="N7145" s="158">
        <f t="shared" si="1225"/>
        <v>0.43302633709264449</v>
      </c>
      <c r="O7145" s="160">
        <f t="shared" si="1226"/>
        <v>0.56697366290735551</v>
      </c>
      <c r="P7145" s="158">
        <f t="shared" si="1227"/>
        <v>-0.56744242623205887</v>
      </c>
      <c r="Q7145" s="160">
        <f t="shared" si="1228"/>
        <v>100</v>
      </c>
      <c r="R7145" s="41">
        <f t="shared" si="1229"/>
        <v>0.76375035636073585</v>
      </c>
      <c r="AJ7145" s="39">
        <v>0.96372797978223634</v>
      </c>
      <c r="AK7145" s="39">
        <v>0</v>
      </c>
      <c r="AL7145" s="39">
        <v>1</v>
      </c>
      <c r="AM7145" s="41">
        <f t="shared" si="1232"/>
        <v>4976</v>
      </c>
      <c r="AN7145" s="41">
        <f t="shared" si="1232"/>
        <v>2163</v>
      </c>
      <c r="AO7145" s="41">
        <f t="shared" si="1230"/>
        <v>4.8000000000000265E-3</v>
      </c>
      <c r="AP7145" s="41">
        <f t="shared" si="1230"/>
        <v>0.56740000000000002</v>
      </c>
      <c r="AQ7145" s="41">
        <f t="shared" si="1231"/>
        <v>0</v>
      </c>
    </row>
    <row r="7146" spans="1:43">
      <c r="A7146" s="37" t="s">
        <v>131</v>
      </c>
      <c r="C7146" s="43">
        <v>64.846459422747401</v>
      </c>
      <c r="D7146" s="43">
        <v>139.169260550047</v>
      </c>
      <c r="E7146" s="39">
        <f xml:space="preserve"> IF(A7142="Male",1,0)</f>
        <v>0</v>
      </c>
      <c r="G7146" s="39">
        <v>68.748906701739799</v>
      </c>
      <c r="H7146" s="39">
        <v>169.82747741962501</v>
      </c>
      <c r="I7146" s="66">
        <v>1</v>
      </c>
      <c r="J7146" s="67">
        <v>0</v>
      </c>
      <c r="K7146" s="160">
        <f t="shared" si="1222"/>
        <v>1</v>
      </c>
      <c r="L7146" s="41">
        <f t="shared" si="1223"/>
        <v>1</v>
      </c>
      <c r="M7146" s="41">
        <f t="shared" si="1224"/>
        <v>0.62459757152881323</v>
      </c>
      <c r="N7146" s="158">
        <f t="shared" si="1225"/>
        <v>0.62459757152881323</v>
      </c>
      <c r="O7146" s="160">
        <f t="shared" si="1226"/>
        <v>0.37540242847118677</v>
      </c>
      <c r="P7146" s="158">
        <f t="shared" si="1227"/>
        <v>-0.47064772218296319</v>
      </c>
      <c r="Q7146" s="160">
        <f t="shared" si="1228"/>
        <v>100</v>
      </c>
      <c r="R7146" s="41">
        <f t="shared" si="1229"/>
        <v>0.60103088065539989</v>
      </c>
      <c r="AJ7146" s="39">
        <v>0.96374815424896632</v>
      </c>
      <c r="AK7146" s="39">
        <v>0</v>
      </c>
      <c r="AL7146" s="39">
        <v>1</v>
      </c>
      <c r="AM7146" s="41">
        <f t="shared" si="1232"/>
        <v>4976</v>
      </c>
      <c r="AN7146" s="41">
        <f t="shared" si="1232"/>
        <v>2164</v>
      </c>
      <c r="AO7146" s="41">
        <f t="shared" si="1230"/>
        <v>4.8000000000000265E-3</v>
      </c>
      <c r="AP7146" s="41">
        <f t="shared" si="1230"/>
        <v>0.56719999999999993</v>
      </c>
      <c r="AQ7146" s="41">
        <f t="shared" si="1231"/>
        <v>0</v>
      </c>
    </row>
    <row r="7147" spans="1:43">
      <c r="A7147" s="37" t="s">
        <v>131</v>
      </c>
      <c r="C7147" s="43">
        <v>62.554583663463603</v>
      </c>
      <c r="D7147" s="43">
        <v>135.66554792493901</v>
      </c>
      <c r="E7147" s="39">
        <f xml:space="preserve"> IF(A7143="Male",1,0)</f>
        <v>0</v>
      </c>
      <c r="G7147" s="39">
        <v>68.751990524680096</v>
      </c>
      <c r="H7147" s="39">
        <v>194.13235250480901</v>
      </c>
      <c r="I7147" s="66">
        <v>1</v>
      </c>
      <c r="J7147" s="67">
        <v>0</v>
      </c>
      <c r="K7147" s="160">
        <f t="shared" si="1222"/>
        <v>1</v>
      </c>
      <c r="L7147" s="41">
        <f t="shared" si="1223"/>
        <v>1</v>
      </c>
      <c r="M7147" s="41">
        <f t="shared" si="1224"/>
        <v>0.99517077804981124</v>
      </c>
      <c r="N7147" s="158">
        <f t="shared" si="1225"/>
        <v>0.99517077804981124</v>
      </c>
      <c r="O7147" s="160">
        <f t="shared" si="1226"/>
        <v>4.8292219501887557E-3</v>
      </c>
      <c r="P7147" s="158">
        <f t="shared" si="1227"/>
        <v>-4.8409203203909042E-3</v>
      </c>
      <c r="Q7147" s="160">
        <f t="shared" si="1228"/>
        <v>100</v>
      </c>
      <c r="R7147" s="41">
        <f t="shared" si="1229"/>
        <v>4.8526565055018516E-3</v>
      </c>
      <c r="AJ7147" s="39">
        <v>0.96386938831246982</v>
      </c>
      <c r="AK7147" s="39">
        <v>0</v>
      </c>
      <c r="AL7147" s="39">
        <v>1</v>
      </c>
      <c r="AM7147" s="41">
        <f t="shared" si="1232"/>
        <v>4976</v>
      </c>
      <c r="AN7147" s="41">
        <f t="shared" si="1232"/>
        <v>2165</v>
      </c>
      <c r="AO7147" s="41">
        <f t="shared" si="1230"/>
        <v>4.8000000000000265E-3</v>
      </c>
      <c r="AP7147" s="41">
        <f t="shared" si="1230"/>
        <v>0.56699999999999995</v>
      </c>
      <c r="AQ7147" s="41">
        <f t="shared" si="1231"/>
        <v>1.133999999999875E-4</v>
      </c>
    </row>
    <row r="7148" spans="1:43">
      <c r="A7148" s="37" t="s">
        <v>131</v>
      </c>
      <c r="C7148" s="43">
        <v>61.278812496725799</v>
      </c>
      <c r="D7148" s="43">
        <v>135.08115930484399</v>
      </c>
      <c r="E7148" s="39">
        <f xml:space="preserve"> IF(A7144="Male",1,0)</f>
        <v>0</v>
      </c>
      <c r="G7148" s="39">
        <v>68.752175931741206</v>
      </c>
      <c r="H7148" s="39">
        <v>174.58037934154601</v>
      </c>
      <c r="I7148" s="66">
        <v>0</v>
      </c>
      <c r="J7148" s="67">
        <v>1</v>
      </c>
      <c r="K7148" s="160">
        <f t="shared" si="1222"/>
        <v>1</v>
      </c>
      <c r="L7148" s="41">
        <f t="shared" si="1223"/>
        <v>0</v>
      </c>
      <c r="M7148" s="41">
        <f t="shared" si="1224"/>
        <v>0.81002783475362283</v>
      </c>
      <c r="N7148" s="158">
        <f t="shared" si="1225"/>
        <v>0.81002783475362283</v>
      </c>
      <c r="O7148" s="160">
        <f t="shared" si="1226"/>
        <v>0.18997216524637717</v>
      </c>
      <c r="P7148" s="158">
        <f t="shared" si="1227"/>
        <v>-1.6608777162569122</v>
      </c>
      <c r="Q7148" s="160">
        <f t="shared" si="1228"/>
        <v>0</v>
      </c>
      <c r="R7148" s="41">
        <f t="shared" si="1229"/>
        <v>4.2639290535173302</v>
      </c>
      <c r="AJ7148" s="39">
        <v>0.96387669587046532</v>
      </c>
      <c r="AK7148" s="39">
        <v>1</v>
      </c>
      <c r="AL7148" s="39">
        <v>0</v>
      </c>
      <c r="AM7148" s="41">
        <f t="shared" si="1232"/>
        <v>4977</v>
      </c>
      <c r="AN7148" s="41">
        <f t="shared" si="1232"/>
        <v>2165</v>
      </c>
      <c r="AO7148" s="41">
        <f t="shared" si="1230"/>
        <v>4.6000000000000485E-3</v>
      </c>
      <c r="AP7148" s="41">
        <f t="shared" si="1230"/>
        <v>0.56699999999999995</v>
      </c>
      <c r="AQ7148" s="41">
        <f t="shared" si="1231"/>
        <v>0</v>
      </c>
    </row>
    <row r="7149" spans="1:43">
      <c r="A7149" s="37" t="s">
        <v>131</v>
      </c>
      <c r="C7149" s="43">
        <v>63.2314173253626</v>
      </c>
      <c r="D7149" s="43">
        <v>138.83125207842201</v>
      </c>
      <c r="E7149" s="39">
        <f xml:space="preserve"> IF(A7145="Male",1,0)</f>
        <v>0</v>
      </c>
      <c r="G7149" s="39">
        <v>68.753790722092205</v>
      </c>
      <c r="H7149" s="39">
        <v>175.367969918661</v>
      </c>
      <c r="I7149" s="66">
        <v>1</v>
      </c>
      <c r="J7149" s="67">
        <v>0</v>
      </c>
      <c r="K7149" s="160">
        <f t="shared" si="1222"/>
        <v>1</v>
      </c>
      <c r="L7149" s="41">
        <f t="shared" si="1223"/>
        <v>1</v>
      </c>
      <c r="M7149" s="41">
        <f t="shared" si="1224"/>
        <v>0.83280052925808035</v>
      </c>
      <c r="N7149" s="158">
        <f t="shared" si="1225"/>
        <v>0.83280052925808035</v>
      </c>
      <c r="O7149" s="160">
        <f t="shared" si="1226"/>
        <v>0.16719947074191965</v>
      </c>
      <c r="P7149" s="158">
        <f t="shared" si="1227"/>
        <v>-0.18296112616515295</v>
      </c>
      <c r="Q7149" s="160">
        <f t="shared" si="1228"/>
        <v>100</v>
      </c>
      <c r="R7149" s="41">
        <f t="shared" si="1229"/>
        <v>0.20076772872715773</v>
      </c>
      <c r="AJ7149" s="39">
        <v>0.96401362058821038</v>
      </c>
      <c r="AK7149" s="39">
        <v>0</v>
      </c>
      <c r="AL7149" s="39">
        <v>1</v>
      </c>
      <c r="AM7149" s="41">
        <f t="shared" si="1232"/>
        <v>4977</v>
      </c>
      <c r="AN7149" s="41">
        <f t="shared" si="1232"/>
        <v>2166</v>
      </c>
      <c r="AO7149" s="41">
        <f t="shared" si="1230"/>
        <v>4.6000000000000485E-3</v>
      </c>
      <c r="AP7149" s="41">
        <f t="shared" si="1230"/>
        <v>0.56679999999999997</v>
      </c>
      <c r="AQ7149" s="41">
        <f t="shared" si="1231"/>
        <v>0</v>
      </c>
    </row>
    <row r="7150" spans="1:43">
      <c r="A7150" s="37" t="s">
        <v>131</v>
      </c>
      <c r="C7150" s="43">
        <v>63.417439990576</v>
      </c>
      <c r="D7150" s="43">
        <v>144.87393614636801</v>
      </c>
      <c r="E7150" s="39">
        <f xml:space="preserve"> IF(A7146="Male",1,0)</f>
        <v>0</v>
      </c>
      <c r="G7150" s="39">
        <v>68.753893782014401</v>
      </c>
      <c r="H7150" s="39">
        <v>183.173493103944</v>
      </c>
      <c r="I7150" s="66">
        <v>1</v>
      </c>
      <c r="J7150" s="67">
        <v>0</v>
      </c>
      <c r="K7150" s="160">
        <f t="shared" si="1222"/>
        <v>1</v>
      </c>
      <c r="L7150" s="41">
        <f t="shared" si="1223"/>
        <v>1</v>
      </c>
      <c r="M7150" s="41">
        <f t="shared" si="1224"/>
        <v>0.95905452439677585</v>
      </c>
      <c r="N7150" s="158">
        <f t="shared" si="1225"/>
        <v>0.95905452439677585</v>
      </c>
      <c r="O7150" s="160">
        <f t="shared" si="1226"/>
        <v>4.0945475603224146E-2</v>
      </c>
      <c r="P7150" s="158">
        <f t="shared" si="1227"/>
        <v>-4.1807350243819298E-2</v>
      </c>
      <c r="Q7150" s="160">
        <f t="shared" si="1228"/>
        <v>100</v>
      </c>
      <c r="R7150" s="41">
        <f t="shared" si="1229"/>
        <v>4.2693584735422577E-2</v>
      </c>
      <c r="AJ7150" s="39">
        <v>0.96401380284906368</v>
      </c>
      <c r="AK7150" s="39">
        <v>0</v>
      </c>
      <c r="AL7150" s="39">
        <v>1</v>
      </c>
      <c r="AM7150" s="41">
        <f t="shared" si="1232"/>
        <v>4977</v>
      </c>
      <c r="AN7150" s="41">
        <f t="shared" si="1232"/>
        <v>2167</v>
      </c>
      <c r="AO7150" s="41">
        <f t="shared" si="1230"/>
        <v>4.6000000000000485E-3</v>
      </c>
      <c r="AP7150" s="41">
        <f t="shared" si="1230"/>
        <v>0.56659999999999999</v>
      </c>
      <c r="AQ7150" s="41">
        <f t="shared" si="1231"/>
        <v>0</v>
      </c>
    </row>
    <row r="7151" spans="1:43">
      <c r="A7151" s="37" t="s">
        <v>131</v>
      </c>
      <c r="C7151" s="43">
        <v>60.1241678224455</v>
      </c>
      <c r="D7151" s="43">
        <v>109.388928394541</v>
      </c>
      <c r="E7151" s="39">
        <f xml:space="preserve"> IF(A7147="Male",1,0)</f>
        <v>0</v>
      </c>
      <c r="G7151" s="39">
        <v>68.758992691430194</v>
      </c>
      <c r="H7151" s="39">
        <v>172.09419854832601</v>
      </c>
      <c r="I7151" s="66">
        <v>1</v>
      </c>
      <c r="J7151" s="67">
        <v>0</v>
      </c>
      <c r="K7151" s="160">
        <f t="shared" si="1222"/>
        <v>1</v>
      </c>
      <c r="L7151" s="41">
        <f t="shared" si="1223"/>
        <v>1</v>
      </c>
      <c r="M7151" s="41">
        <f t="shared" si="1224"/>
        <v>0.72186325221896608</v>
      </c>
      <c r="N7151" s="158">
        <f t="shared" si="1225"/>
        <v>0.72186325221896608</v>
      </c>
      <c r="O7151" s="160">
        <f t="shared" si="1226"/>
        <v>0.27813674778103392</v>
      </c>
      <c r="P7151" s="158">
        <f t="shared" si="1227"/>
        <v>-0.32591955938678602</v>
      </c>
      <c r="Q7151" s="160">
        <f t="shared" si="1228"/>
        <v>100</v>
      </c>
      <c r="R7151" s="41">
        <f t="shared" si="1229"/>
        <v>0.38530392969313448</v>
      </c>
      <c r="AJ7151" s="39">
        <v>0.96401943987172711</v>
      </c>
      <c r="AK7151" s="39">
        <v>0</v>
      </c>
      <c r="AL7151" s="39">
        <v>1</v>
      </c>
      <c r="AM7151" s="41">
        <f t="shared" si="1232"/>
        <v>4977</v>
      </c>
      <c r="AN7151" s="41">
        <f t="shared" si="1232"/>
        <v>2168</v>
      </c>
      <c r="AO7151" s="41">
        <f t="shared" si="1230"/>
        <v>4.6000000000000485E-3</v>
      </c>
      <c r="AP7151" s="41">
        <f t="shared" si="1230"/>
        <v>0.56640000000000001</v>
      </c>
      <c r="AQ7151" s="41">
        <f t="shared" si="1231"/>
        <v>0</v>
      </c>
    </row>
    <row r="7152" spans="1:43">
      <c r="A7152" s="37" t="s">
        <v>131</v>
      </c>
      <c r="C7152" s="43">
        <v>67.844103158746705</v>
      </c>
      <c r="D7152" s="43">
        <v>171.736596128538</v>
      </c>
      <c r="E7152" s="39">
        <f xml:space="preserve"> IF(A7148="Male",1,0)</f>
        <v>0</v>
      </c>
      <c r="G7152" s="39">
        <v>68.759570088362594</v>
      </c>
      <c r="H7152" s="39">
        <v>175.90345246978001</v>
      </c>
      <c r="I7152" s="66">
        <v>0</v>
      </c>
      <c r="J7152" s="67">
        <v>1</v>
      </c>
      <c r="K7152" s="160">
        <f t="shared" si="1222"/>
        <v>1</v>
      </c>
      <c r="L7152" s="41">
        <f t="shared" si="1223"/>
        <v>0</v>
      </c>
      <c r="M7152" s="41">
        <f t="shared" si="1224"/>
        <v>0.84670230605422914</v>
      </c>
      <c r="N7152" s="158">
        <f t="shared" si="1225"/>
        <v>0.84670230605422914</v>
      </c>
      <c r="O7152" s="160">
        <f t="shared" si="1226"/>
        <v>0.15329769394577086</v>
      </c>
      <c r="P7152" s="158">
        <f t="shared" si="1227"/>
        <v>-1.8753735359717789</v>
      </c>
      <c r="Q7152" s="160">
        <f t="shared" si="1228"/>
        <v>0</v>
      </c>
      <c r="R7152" s="41">
        <f t="shared" si="1229"/>
        <v>5.5232553358157537</v>
      </c>
      <c r="AJ7152" s="39">
        <v>0.96402137011378475</v>
      </c>
      <c r="AK7152" s="39">
        <v>0</v>
      </c>
      <c r="AL7152" s="39">
        <v>1</v>
      </c>
      <c r="AM7152" s="41">
        <f t="shared" si="1232"/>
        <v>4977</v>
      </c>
      <c r="AN7152" s="41">
        <f t="shared" si="1232"/>
        <v>2169</v>
      </c>
      <c r="AO7152" s="41">
        <f t="shared" si="1230"/>
        <v>4.6000000000000485E-3</v>
      </c>
      <c r="AP7152" s="41">
        <f t="shared" si="1230"/>
        <v>0.56620000000000004</v>
      </c>
      <c r="AQ7152" s="41">
        <f t="shared" si="1231"/>
        <v>0</v>
      </c>
    </row>
    <row r="7153" spans="1:43">
      <c r="A7153" s="37" t="s">
        <v>131</v>
      </c>
      <c r="C7153" s="43">
        <v>63.071178369541997</v>
      </c>
      <c r="D7153" s="43">
        <v>145.87063733701501</v>
      </c>
      <c r="E7153" s="39">
        <f xml:space="preserve"> IF(A7149="Male",1,0)</f>
        <v>0</v>
      </c>
      <c r="G7153" s="39">
        <v>68.759636026607794</v>
      </c>
      <c r="H7153" s="39">
        <v>153.68973852465001</v>
      </c>
      <c r="I7153" s="66">
        <v>0</v>
      </c>
      <c r="J7153" s="67">
        <v>1</v>
      </c>
      <c r="K7153" s="160">
        <f t="shared" si="1222"/>
        <v>1</v>
      </c>
      <c r="L7153" s="41">
        <f t="shared" si="1223"/>
        <v>0</v>
      </c>
      <c r="M7153" s="41">
        <f t="shared" si="1224"/>
        <v>6.3154015846405037E-2</v>
      </c>
      <c r="N7153" s="158">
        <f t="shared" si="1225"/>
        <v>6.3154015846405037E-2</v>
      </c>
      <c r="O7153" s="160">
        <f t="shared" si="1226"/>
        <v>0.93684598415359499</v>
      </c>
      <c r="P7153" s="158">
        <f t="shared" si="1227"/>
        <v>-6.5236381488303574E-2</v>
      </c>
      <c r="Q7153" s="160">
        <f t="shared" si="1228"/>
        <v>100</v>
      </c>
      <c r="R7153" s="41">
        <f t="shared" si="1229"/>
        <v>6.7411310839382316E-2</v>
      </c>
      <c r="AJ7153" s="39">
        <v>0.96402895974518077</v>
      </c>
      <c r="AK7153" s="39">
        <v>0</v>
      </c>
      <c r="AL7153" s="39">
        <v>1</v>
      </c>
      <c r="AM7153" s="41">
        <f t="shared" si="1232"/>
        <v>4977</v>
      </c>
      <c r="AN7153" s="41">
        <f t="shared" si="1232"/>
        <v>2170</v>
      </c>
      <c r="AO7153" s="41">
        <f t="shared" si="1230"/>
        <v>4.6000000000000485E-3</v>
      </c>
      <c r="AP7153" s="41">
        <f t="shared" si="1230"/>
        <v>0.56600000000000006</v>
      </c>
      <c r="AQ7153" s="41">
        <f t="shared" si="1231"/>
        <v>0</v>
      </c>
    </row>
    <row r="7154" spans="1:43">
      <c r="A7154" s="37" t="s">
        <v>131</v>
      </c>
      <c r="C7154" s="43">
        <v>63.400333172261703</v>
      </c>
      <c r="D7154" s="43">
        <v>147.60493521283499</v>
      </c>
      <c r="E7154" s="39">
        <f xml:space="preserve"> IF(A7150="Male",1,0)</f>
        <v>0</v>
      </c>
      <c r="G7154" s="39">
        <v>68.761246929025603</v>
      </c>
      <c r="H7154" s="39">
        <v>181.12597350196299</v>
      </c>
      <c r="I7154" s="66">
        <v>1</v>
      </c>
      <c r="J7154" s="67">
        <v>0</v>
      </c>
      <c r="K7154" s="160">
        <f t="shared" si="1222"/>
        <v>1</v>
      </c>
      <c r="L7154" s="41">
        <f t="shared" si="1223"/>
        <v>1</v>
      </c>
      <c r="M7154" s="41">
        <f t="shared" si="1224"/>
        <v>0.93957237031912721</v>
      </c>
      <c r="N7154" s="158">
        <f t="shared" si="1225"/>
        <v>0.93957237031912721</v>
      </c>
      <c r="O7154" s="160">
        <f t="shared" si="1226"/>
        <v>6.0427629680872785E-2</v>
      </c>
      <c r="P7154" s="158">
        <f t="shared" si="1227"/>
        <v>-6.2330432420364693E-2</v>
      </c>
      <c r="Q7154" s="160">
        <f t="shared" si="1228"/>
        <v>100</v>
      </c>
      <c r="R7154" s="41">
        <f t="shared" si="1229"/>
        <v>6.4313970471852472E-2</v>
      </c>
      <c r="AJ7154" s="39">
        <v>0.96410396148479827</v>
      </c>
      <c r="AK7154" s="39">
        <v>0</v>
      </c>
      <c r="AL7154" s="39">
        <v>1</v>
      </c>
      <c r="AM7154" s="41">
        <f t="shared" si="1232"/>
        <v>4977</v>
      </c>
      <c r="AN7154" s="41">
        <f t="shared" si="1232"/>
        <v>2171</v>
      </c>
      <c r="AO7154" s="41">
        <f t="shared" si="1230"/>
        <v>4.6000000000000485E-3</v>
      </c>
      <c r="AP7154" s="41">
        <f t="shared" si="1230"/>
        <v>0.56580000000000008</v>
      </c>
      <c r="AQ7154" s="41">
        <f t="shared" si="1231"/>
        <v>0</v>
      </c>
    </row>
    <row r="7155" spans="1:43">
      <c r="A7155" s="37" t="s">
        <v>131</v>
      </c>
      <c r="C7155" s="43">
        <v>62.687928039379401</v>
      </c>
      <c r="D7155" s="43">
        <v>116.271542013176</v>
      </c>
      <c r="E7155" s="39">
        <f xml:space="preserve"> IF(A7151="Male",1,0)</f>
        <v>0</v>
      </c>
      <c r="G7155" s="39">
        <v>68.762457557902096</v>
      </c>
      <c r="H7155" s="39">
        <v>196.29380587486099</v>
      </c>
      <c r="I7155" s="66">
        <v>1</v>
      </c>
      <c r="J7155" s="67">
        <v>0</v>
      </c>
      <c r="K7155" s="160">
        <f t="shared" si="1222"/>
        <v>1</v>
      </c>
      <c r="L7155" s="41">
        <f t="shared" si="1223"/>
        <v>1</v>
      </c>
      <c r="M7155" s="41">
        <f t="shared" si="1224"/>
        <v>0.99683292994098138</v>
      </c>
      <c r="N7155" s="158">
        <f t="shared" si="1225"/>
        <v>0.99683292994098138</v>
      </c>
      <c r="O7155" s="160">
        <f t="shared" si="1226"/>
        <v>3.1670700590186174E-3</v>
      </c>
      <c r="P7155" s="158">
        <f t="shared" si="1227"/>
        <v>-3.1720958395359596E-3</v>
      </c>
      <c r="Q7155" s="160">
        <f t="shared" si="1228"/>
        <v>100</v>
      </c>
      <c r="R7155" s="41">
        <f t="shared" si="1229"/>
        <v>3.1771322594711304E-3</v>
      </c>
      <c r="AJ7155" s="39">
        <v>0.96416236467265448</v>
      </c>
      <c r="AK7155" s="39">
        <v>0</v>
      </c>
      <c r="AL7155" s="39">
        <v>1</v>
      </c>
      <c r="AM7155" s="41">
        <f t="shared" si="1232"/>
        <v>4977</v>
      </c>
      <c r="AN7155" s="41">
        <f t="shared" si="1232"/>
        <v>2172</v>
      </c>
      <c r="AO7155" s="41">
        <f t="shared" si="1230"/>
        <v>4.6000000000000485E-3</v>
      </c>
      <c r="AP7155" s="41">
        <f t="shared" si="1230"/>
        <v>0.56559999999999999</v>
      </c>
      <c r="AQ7155" s="41">
        <f t="shared" si="1231"/>
        <v>0</v>
      </c>
    </row>
    <row r="7156" spans="1:43">
      <c r="A7156" s="37" t="s">
        <v>131</v>
      </c>
      <c r="C7156" s="43">
        <v>62.678265448175999</v>
      </c>
      <c r="D7156" s="43">
        <v>120.905938733318</v>
      </c>
      <c r="E7156" s="39">
        <f xml:space="preserve"> IF(A7152="Male",1,0)</f>
        <v>0</v>
      </c>
      <c r="G7156" s="39">
        <v>68.763463696160997</v>
      </c>
      <c r="H7156" s="39">
        <v>177.08338817507601</v>
      </c>
      <c r="I7156" s="66">
        <v>1</v>
      </c>
      <c r="J7156" s="67">
        <v>0</v>
      </c>
      <c r="K7156" s="160">
        <f t="shared" si="1222"/>
        <v>1</v>
      </c>
      <c r="L7156" s="41">
        <f t="shared" si="1223"/>
        <v>1</v>
      </c>
      <c r="M7156" s="41">
        <f t="shared" si="1224"/>
        <v>0.87447055797349915</v>
      </c>
      <c r="N7156" s="158">
        <f t="shared" si="1225"/>
        <v>0.87447055797349915</v>
      </c>
      <c r="O7156" s="160">
        <f t="shared" si="1226"/>
        <v>0.12552944202650085</v>
      </c>
      <c r="P7156" s="158">
        <f t="shared" si="1227"/>
        <v>-0.13413665235896147</v>
      </c>
      <c r="Q7156" s="160">
        <f t="shared" si="1228"/>
        <v>100</v>
      </c>
      <c r="R7156" s="41">
        <f t="shared" si="1229"/>
        <v>0.14354907764694008</v>
      </c>
      <c r="AJ7156" s="39">
        <v>0.96416791781517808</v>
      </c>
      <c r="AK7156" s="39">
        <v>0</v>
      </c>
      <c r="AL7156" s="39">
        <v>1</v>
      </c>
      <c r="AM7156" s="41">
        <f t="shared" si="1232"/>
        <v>4977</v>
      </c>
      <c r="AN7156" s="41">
        <f t="shared" si="1232"/>
        <v>2173</v>
      </c>
      <c r="AO7156" s="41">
        <f t="shared" si="1230"/>
        <v>4.6000000000000485E-3</v>
      </c>
      <c r="AP7156" s="41">
        <f t="shared" si="1230"/>
        <v>0.56540000000000001</v>
      </c>
      <c r="AQ7156" s="41">
        <f t="shared" si="1231"/>
        <v>0</v>
      </c>
    </row>
    <row r="7157" spans="1:43">
      <c r="A7157" s="37" t="s">
        <v>131</v>
      </c>
      <c r="C7157" s="43">
        <v>63.587637603510601</v>
      </c>
      <c r="D7157" s="43">
        <v>117.44081097177801</v>
      </c>
      <c r="E7157" s="39">
        <f xml:space="preserve"> IF(A7153="Male",1,0)</f>
        <v>0</v>
      </c>
      <c r="G7157" s="39">
        <v>68.763771360666595</v>
      </c>
      <c r="H7157" s="39">
        <v>209.28145444536699</v>
      </c>
      <c r="I7157" s="66">
        <v>1</v>
      </c>
      <c r="J7157" s="67">
        <v>0</v>
      </c>
      <c r="K7157" s="160">
        <f t="shared" si="1222"/>
        <v>1</v>
      </c>
      <c r="L7157" s="41">
        <f t="shared" si="1223"/>
        <v>1</v>
      </c>
      <c r="M7157" s="41">
        <f t="shared" si="1224"/>
        <v>0.99975818718638187</v>
      </c>
      <c r="N7157" s="158">
        <f t="shared" si="1225"/>
        <v>0.99975818718638187</v>
      </c>
      <c r="O7157" s="160">
        <f t="shared" si="1226"/>
        <v>2.4181281361812523E-4</v>
      </c>
      <c r="P7157" s="158">
        <f t="shared" si="1227"/>
        <v>-2.4184205505060389E-4</v>
      </c>
      <c r="Q7157" s="160">
        <f t="shared" si="1228"/>
        <v>100</v>
      </c>
      <c r="R7157" s="41">
        <f t="shared" si="1229"/>
        <v>2.4187130119800141E-4</v>
      </c>
      <c r="AJ7157" s="39">
        <v>0.96422278056871535</v>
      </c>
      <c r="AK7157" s="39">
        <v>0</v>
      </c>
      <c r="AL7157" s="39">
        <v>1</v>
      </c>
      <c r="AM7157" s="41">
        <f t="shared" si="1232"/>
        <v>4977</v>
      </c>
      <c r="AN7157" s="41">
        <f t="shared" si="1232"/>
        <v>2174</v>
      </c>
      <c r="AO7157" s="41">
        <f t="shared" si="1230"/>
        <v>4.6000000000000485E-3</v>
      </c>
      <c r="AP7157" s="41">
        <f t="shared" si="1230"/>
        <v>0.56519999999999992</v>
      </c>
      <c r="AQ7157" s="41">
        <f t="shared" si="1231"/>
        <v>0</v>
      </c>
    </row>
    <row r="7158" spans="1:43">
      <c r="A7158" s="37" t="s">
        <v>131</v>
      </c>
      <c r="C7158" s="43">
        <v>63.331913040754401</v>
      </c>
      <c r="D7158" s="43">
        <v>126.108328910639</v>
      </c>
      <c r="E7158" s="39">
        <f xml:space="preserve"> IF(A7154="Male",1,0)</f>
        <v>0</v>
      </c>
      <c r="G7158" s="39">
        <v>68.764360137284697</v>
      </c>
      <c r="H7158" s="39">
        <v>185.93477819576401</v>
      </c>
      <c r="I7158" s="66">
        <v>1</v>
      </c>
      <c r="J7158" s="67">
        <v>0</v>
      </c>
      <c r="K7158" s="160">
        <f t="shared" si="1222"/>
        <v>1</v>
      </c>
      <c r="L7158" s="41">
        <f t="shared" si="1223"/>
        <v>1</v>
      </c>
      <c r="M7158" s="41">
        <f t="shared" si="1224"/>
        <v>0.97578393964620569</v>
      </c>
      <c r="N7158" s="158">
        <f t="shared" si="1225"/>
        <v>0.97578393964620569</v>
      </c>
      <c r="O7158" s="160">
        <f t="shared" si="1226"/>
        <v>2.4216060353794311E-2</v>
      </c>
      <c r="P7158" s="158">
        <f t="shared" si="1227"/>
        <v>-2.4514090389047151E-2</v>
      </c>
      <c r="Q7158" s="160">
        <f t="shared" si="1228"/>
        <v>100</v>
      </c>
      <c r="R7158" s="41">
        <f t="shared" si="1229"/>
        <v>2.4817031076136011E-2</v>
      </c>
      <c r="AJ7158" s="39">
        <v>0.96426775780674179</v>
      </c>
      <c r="AK7158" s="39">
        <v>0</v>
      </c>
      <c r="AL7158" s="39">
        <v>1</v>
      </c>
      <c r="AM7158" s="41">
        <f t="shared" si="1232"/>
        <v>4977</v>
      </c>
      <c r="AN7158" s="41">
        <f t="shared" si="1232"/>
        <v>2175</v>
      </c>
      <c r="AO7158" s="41">
        <f t="shared" si="1230"/>
        <v>4.6000000000000485E-3</v>
      </c>
      <c r="AP7158" s="41">
        <f t="shared" si="1230"/>
        <v>0.56499999999999995</v>
      </c>
      <c r="AQ7158" s="41">
        <f t="shared" si="1231"/>
        <v>0</v>
      </c>
    </row>
    <row r="7159" spans="1:43">
      <c r="A7159" s="37" t="s">
        <v>131</v>
      </c>
      <c r="C7159" s="43">
        <v>58.558512521782603</v>
      </c>
      <c r="D7159" s="43">
        <v>131.404223879543</v>
      </c>
      <c r="E7159" s="39">
        <f xml:space="preserve"> IF(A7155="Male",1,0)</f>
        <v>0</v>
      </c>
      <c r="G7159" s="39">
        <v>68.766161723879307</v>
      </c>
      <c r="H7159" s="39">
        <v>185.77215750594701</v>
      </c>
      <c r="I7159" s="66">
        <v>1</v>
      </c>
      <c r="J7159" s="67">
        <v>0</v>
      </c>
      <c r="K7159" s="160">
        <f t="shared" si="1222"/>
        <v>1</v>
      </c>
      <c r="L7159" s="41">
        <f t="shared" si="1223"/>
        <v>1</v>
      </c>
      <c r="M7159" s="41">
        <f t="shared" si="1224"/>
        <v>0.97498833938770046</v>
      </c>
      <c r="N7159" s="158">
        <f t="shared" si="1225"/>
        <v>0.97498833938770046</v>
      </c>
      <c r="O7159" s="160">
        <f t="shared" si="1226"/>
        <v>2.5011660612299536E-2</v>
      </c>
      <c r="P7159" s="158">
        <f t="shared" si="1227"/>
        <v>-2.5329767658164987E-2</v>
      </c>
      <c r="Q7159" s="160">
        <f t="shared" si="1228"/>
        <v>100</v>
      </c>
      <c r="R7159" s="41">
        <f t="shared" si="1229"/>
        <v>2.5653292046556204E-2</v>
      </c>
      <c r="AJ7159" s="39">
        <v>0.96431000722688132</v>
      </c>
      <c r="AK7159" s="39">
        <v>0</v>
      </c>
      <c r="AL7159" s="39">
        <v>1</v>
      </c>
      <c r="AM7159" s="41">
        <f t="shared" si="1232"/>
        <v>4977</v>
      </c>
      <c r="AN7159" s="41">
        <f t="shared" si="1232"/>
        <v>2176</v>
      </c>
      <c r="AO7159" s="41">
        <f t="shared" si="1230"/>
        <v>4.6000000000000485E-3</v>
      </c>
      <c r="AP7159" s="41">
        <f t="shared" si="1230"/>
        <v>0.56479999999999997</v>
      </c>
      <c r="AQ7159" s="41">
        <f t="shared" si="1231"/>
        <v>0</v>
      </c>
    </row>
    <row r="7160" spans="1:43">
      <c r="A7160" s="37" t="s">
        <v>131</v>
      </c>
      <c r="C7160" s="43">
        <v>65.068037693218997</v>
      </c>
      <c r="D7160" s="43">
        <v>160.80072559202199</v>
      </c>
      <c r="E7160" s="39">
        <f xml:space="preserve"> IF(A7156="Male",1,0)</f>
        <v>0</v>
      </c>
      <c r="G7160" s="39">
        <v>68.768486865299707</v>
      </c>
      <c r="H7160" s="39">
        <v>187.844857048172</v>
      </c>
      <c r="I7160" s="66">
        <v>1</v>
      </c>
      <c r="J7160" s="67">
        <v>0</v>
      </c>
      <c r="K7160" s="160">
        <f t="shared" si="1222"/>
        <v>1</v>
      </c>
      <c r="L7160" s="41">
        <f t="shared" si="1223"/>
        <v>1</v>
      </c>
      <c r="M7160" s="41">
        <f t="shared" si="1224"/>
        <v>0.98325943286500883</v>
      </c>
      <c r="N7160" s="158">
        <f t="shared" si="1225"/>
        <v>0.98325943286500883</v>
      </c>
      <c r="O7160" s="160">
        <f t="shared" si="1226"/>
        <v>1.6740567134991169E-2</v>
      </c>
      <c r="P7160" s="158">
        <f t="shared" si="1227"/>
        <v>-1.6882274159145921E-2</v>
      </c>
      <c r="Q7160" s="160">
        <f t="shared" si="1228"/>
        <v>100</v>
      </c>
      <c r="R7160" s="41">
        <f t="shared" si="1229"/>
        <v>1.7025585085121142E-2</v>
      </c>
      <c r="AJ7160" s="39">
        <v>0.96452605706326333</v>
      </c>
      <c r="AK7160" s="39">
        <v>0</v>
      </c>
      <c r="AL7160" s="39">
        <v>1</v>
      </c>
      <c r="AM7160" s="41">
        <f t="shared" si="1232"/>
        <v>4977</v>
      </c>
      <c r="AN7160" s="41">
        <f t="shared" si="1232"/>
        <v>2177</v>
      </c>
      <c r="AO7160" s="41">
        <f t="shared" si="1230"/>
        <v>4.6000000000000485E-3</v>
      </c>
      <c r="AP7160" s="41">
        <f t="shared" si="1230"/>
        <v>0.56459999999999999</v>
      </c>
      <c r="AQ7160" s="41">
        <f t="shared" si="1231"/>
        <v>0</v>
      </c>
    </row>
    <row r="7161" spans="1:43">
      <c r="A7161" s="37" t="s">
        <v>131</v>
      </c>
      <c r="C7161" s="43">
        <v>63.879595826395999</v>
      </c>
      <c r="D7161" s="43">
        <v>143.90890692162401</v>
      </c>
      <c r="E7161" s="39">
        <f xml:space="preserve"> IF(A7157="Male",1,0)</f>
        <v>0</v>
      </c>
      <c r="G7161" s="39">
        <v>68.768644644358901</v>
      </c>
      <c r="H7161" s="39">
        <v>187.70615402152001</v>
      </c>
      <c r="I7161" s="66">
        <v>1</v>
      </c>
      <c r="J7161" s="67">
        <v>0</v>
      </c>
      <c r="K7161" s="160">
        <f t="shared" si="1222"/>
        <v>1</v>
      </c>
      <c r="L7161" s="41">
        <f t="shared" si="1223"/>
        <v>1</v>
      </c>
      <c r="M7161" s="41">
        <f t="shared" si="1224"/>
        <v>0.98279921668628922</v>
      </c>
      <c r="N7161" s="158">
        <f t="shared" si="1225"/>
        <v>0.98279921668628922</v>
      </c>
      <c r="O7161" s="160">
        <f t="shared" si="1226"/>
        <v>1.7200783313710777E-2</v>
      </c>
      <c r="P7161" s="158">
        <f t="shared" si="1227"/>
        <v>-1.7350435357928361E-2</v>
      </c>
      <c r="Q7161" s="160">
        <f t="shared" si="1228"/>
        <v>100</v>
      </c>
      <c r="R7161" s="41">
        <f t="shared" si="1229"/>
        <v>1.7501828472866285E-2</v>
      </c>
      <c r="AJ7161" s="39">
        <v>0.96457564346256464</v>
      </c>
      <c r="AK7161" s="39">
        <v>0</v>
      </c>
      <c r="AL7161" s="39">
        <v>1</v>
      </c>
      <c r="AM7161" s="41">
        <f t="shared" si="1232"/>
        <v>4977</v>
      </c>
      <c r="AN7161" s="41">
        <f t="shared" si="1232"/>
        <v>2178</v>
      </c>
      <c r="AO7161" s="41">
        <f t="shared" si="1230"/>
        <v>4.6000000000000485E-3</v>
      </c>
      <c r="AP7161" s="41">
        <f t="shared" si="1230"/>
        <v>0.56440000000000001</v>
      </c>
      <c r="AQ7161" s="41">
        <f t="shared" si="1231"/>
        <v>0</v>
      </c>
    </row>
    <row r="7162" spans="1:43">
      <c r="A7162" s="37" t="s">
        <v>131</v>
      </c>
      <c r="C7162" s="43">
        <v>65.484052767858103</v>
      </c>
      <c r="D7162" s="43">
        <v>144.41007047081399</v>
      </c>
      <c r="E7162" s="39">
        <f xml:space="preserve"> IF(A7158="Male",1,0)</f>
        <v>0</v>
      </c>
      <c r="G7162" s="39">
        <v>68.768902407213503</v>
      </c>
      <c r="H7162" s="39">
        <v>172.98094684326099</v>
      </c>
      <c r="I7162" s="66">
        <v>1</v>
      </c>
      <c r="J7162" s="67">
        <v>0</v>
      </c>
      <c r="K7162" s="160">
        <f t="shared" si="1222"/>
        <v>1</v>
      </c>
      <c r="L7162" s="41">
        <f t="shared" si="1223"/>
        <v>1</v>
      </c>
      <c r="M7162" s="41">
        <f t="shared" si="1224"/>
        <v>0.75486301796325395</v>
      </c>
      <c r="N7162" s="158">
        <f t="shared" si="1225"/>
        <v>0.75486301796325395</v>
      </c>
      <c r="O7162" s="160">
        <f t="shared" si="1226"/>
        <v>0.24513698203674605</v>
      </c>
      <c r="P7162" s="158">
        <f t="shared" si="1227"/>
        <v>-0.28121897935535245</v>
      </c>
      <c r="Q7162" s="160">
        <f t="shared" si="1228"/>
        <v>100</v>
      </c>
      <c r="R7162" s="41">
        <f t="shared" si="1229"/>
        <v>0.32474366368903118</v>
      </c>
      <c r="AJ7162" s="39">
        <v>0.96467389214517019</v>
      </c>
      <c r="AK7162" s="39">
        <v>0</v>
      </c>
      <c r="AL7162" s="39">
        <v>1</v>
      </c>
      <c r="AM7162" s="41">
        <f t="shared" si="1232"/>
        <v>4977</v>
      </c>
      <c r="AN7162" s="41">
        <f t="shared" si="1232"/>
        <v>2179</v>
      </c>
      <c r="AO7162" s="41">
        <f t="shared" si="1230"/>
        <v>4.6000000000000485E-3</v>
      </c>
      <c r="AP7162" s="41">
        <f t="shared" si="1230"/>
        <v>0.56420000000000003</v>
      </c>
      <c r="AQ7162" s="41">
        <f t="shared" si="1231"/>
        <v>0</v>
      </c>
    </row>
    <row r="7163" spans="1:43">
      <c r="A7163" s="37" t="s">
        <v>131</v>
      </c>
      <c r="C7163" s="43">
        <v>65.203356714022703</v>
      </c>
      <c r="D7163" s="43">
        <v>125.198700579601</v>
      </c>
      <c r="E7163" s="39">
        <f xml:space="preserve"> IF(A7159="Male",1,0)</f>
        <v>0</v>
      </c>
      <c r="G7163" s="39">
        <v>68.771336171663293</v>
      </c>
      <c r="H7163" s="39">
        <v>174.33660998828501</v>
      </c>
      <c r="I7163" s="66">
        <v>1</v>
      </c>
      <c r="J7163" s="67">
        <v>0</v>
      </c>
      <c r="K7163" s="160">
        <f t="shared" si="1222"/>
        <v>1</v>
      </c>
      <c r="L7163" s="41">
        <f t="shared" si="1223"/>
        <v>1</v>
      </c>
      <c r="M7163" s="41">
        <f t="shared" si="1224"/>
        <v>0.80097559357545123</v>
      </c>
      <c r="N7163" s="158">
        <f t="shared" si="1225"/>
        <v>0.80097559357545123</v>
      </c>
      <c r="O7163" s="160">
        <f t="shared" si="1226"/>
        <v>0.19902440642454877</v>
      </c>
      <c r="P7163" s="158">
        <f t="shared" si="1227"/>
        <v>-0.22192480232125286</v>
      </c>
      <c r="Q7163" s="160">
        <f t="shared" si="1228"/>
        <v>100</v>
      </c>
      <c r="R7163" s="41">
        <f t="shared" si="1229"/>
        <v>0.24847749172497208</v>
      </c>
      <c r="AJ7163" s="39">
        <v>0.96467994635208754</v>
      </c>
      <c r="AK7163" s="39">
        <v>0</v>
      </c>
      <c r="AL7163" s="39">
        <v>1</v>
      </c>
      <c r="AM7163" s="41">
        <f t="shared" si="1232"/>
        <v>4977</v>
      </c>
      <c r="AN7163" s="41">
        <f t="shared" si="1232"/>
        <v>2180</v>
      </c>
      <c r="AO7163" s="41">
        <f t="shared" si="1230"/>
        <v>4.6000000000000485E-3</v>
      </c>
      <c r="AP7163" s="41">
        <f t="shared" si="1230"/>
        <v>0.56400000000000006</v>
      </c>
      <c r="AQ7163" s="41">
        <f t="shared" si="1231"/>
        <v>0</v>
      </c>
    </row>
    <row r="7164" spans="1:43">
      <c r="A7164" s="37" t="s">
        <v>131</v>
      </c>
      <c r="C7164" s="43">
        <v>64.559621824922402</v>
      </c>
      <c r="D7164" s="43">
        <v>151.291990541091</v>
      </c>
      <c r="E7164" s="39">
        <f xml:space="preserve"> IF(A7160="Male",1,0)</f>
        <v>0</v>
      </c>
      <c r="G7164" s="39">
        <v>68.772463991190904</v>
      </c>
      <c r="H7164" s="39">
        <v>187.55083070663801</v>
      </c>
      <c r="I7164" s="66">
        <v>1</v>
      </c>
      <c r="J7164" s="67">
        <v>0</v>
      </c>
      <c r="K7164" s="160">
        <f t="shared" si="1222"/>
        <v>1</v>
      </c>
      <c r="L7164" s="41">
        <f t="shared" si="1223"/>
        <v>1</v>
      </c>
      <c r="M7164" s="41">
        <f t="shared" si="1224"/>
        <v>0.98223781232945173</v>
      </c>
      <c r="N7164" s="158">
        <f t="shared" si="1225"/>
        <v>0.98223781232945173</v>
      </c>
      <c r="O7164" s="160">
        <f t="shared" si="1226"/>
        <v>1.7762187670548268E-2</v>
      </c>
      <c r="P7164" s="158">
        <f t="shared" si="1227"/>
        <v>-1.7921828531514621E-2</v>
      </c>
      <c r="Q7164" s="160">
        <f t="shared" si="1228"/>
        <v>100</v>
      </c>
      <c r="R7164" s="41">
        <f t="shared" si="1229"/>
        <v>1.8083388205575073E-2</v>
      </c>
      <c r="AJ7164" s="39">
        <v>0.96469652274015683</v>
      </c>
      <c r="AK7164" s="39">
        <v>0</v>
      </c>
      <c r="AL7164" s="39">
        <v>1</v>
      </c>
      <c r="AM7164" s="41">
        <f t="shared" si="1232"/>
        <v>4977</v>
      </c>
      <c r="AN7164" s="41">
        <f t="shared" si="1232"/>
        <v>2181</v>
      </c>
      <c r="AO7164" s="41">
        <f t="shared" si="1230"/>
        <v>4.6000000000000485E-3</v>
      </c>
      <c r="AP7164" s="41">
        <f t="shared" si="1230"/>
        <v>0.56380000000000008</v>
      </c>
      <c r="AQ7164" s="41">
        <f t="shared" si="1231"/>
        <v>0</v>
      </c>
    </row>
    <row r="7165" spans="1:43">
      <c r="A7165" s="37" t="s">
        <v>131</v>
      </c>
      <c r="C7165" s="43">
        <v>60.459906595802799</v>
      </c>
      <c r="D7165" s="43">
        <v>125.46391125982601</v>
      </c>
      <c r="E7165" s="39">
        <f xml:space="preserve"> IF(A7161="Male",1,0)</f>
        <v>0</v>
      </c>
      <c r="G7165" s="39">
        <v>68.774986494267296</v>
      </c>
      <c r="H7165" s="39">
        <v>191.476409599666</v>
      </c>
      <c r="I7165" s="66">
        <v>1</v>
      </c>
      <c r="J7165" s="67">
        <v>0</v>
      </c>
      <c r="K7165" s="160">
        <f t="shared" si="1222"/>
        <v>1</v>
      </c>
      <c r="L7165" s="41">
        <f t="shared" si="1223"/>
        <v>1</v>
      </c>
      <c r="M7165" s="41">
        <f t="shared" si="1224"/>
        <v>0.99175705000776304</v>
      </c>
      <c r="N7165" s="158">
        <f t="shared" si="1225"/>
        <v>0.99175705000776304</v>
      </c>
      <c r="O7165" s="160">
        <f t="shared" si="1226"/>
        <v>8.2429499922369587E-3</v>
      </c>
      <c r="P7165" s="158">
        <f t="shared" si="1227"/>
        <v>-8.2771109588040351E-3</v>
      </c>
      <c r="Q7165" s="160">
        <f t="shared" si="1228"/>
        <v>100</v>
      </c>
      <c r="R7165" s="41">
        <f t="shared" si="1229"/>
        <v>8.3114609492036754E-3</v>
      </c>
      <c r="AJ7165" s="39">
        <v>0.96476200182019678</v>
      </c>
      <c r="AK7165" s="39">
        <v>0</v>
      </c>
      <c r="AL7165" s="39">
        <v>1</v>
      </c>
      <c r="AM7165" s="41">
        <f t="shared" si="1232"/>
        <v>4977</v>
      </c>
      <c r="AN7165" s="41">
        <f t="shared" si="1232"/>
        <v>2182</v>
      </c>
      <c r="AO7165" s="41">
        <f t="shared" si="1230"/>
        <v>4.6000000000000485E-3</v>
      </c>
      <c r="AP7165" s="41">
        <f t="shared" si="1230"/>
        <v>0.56359999999999999</v>
      </c>
      <c r="AQ7165" s="41">
        <f t="shared" si="1231"/>
        <v>0</v>
      </c>
    </row>
    <row r="7166" spans="1:43">
      <c r="A7166" s="37" t="s">
        <v>131</v>
      </c>
      <c r="C7166" s="43">
        <v>64.920239193102006</v>
      </c>
      <c r="D7166" s="43">
        <v>152.89924324421801</v>
      </c>
      <c r="E7166" s="39">
        <f xml:space="preserve"> IF(A7162="Male",1,0)</f>
        <v>0</v>
      </c>
      <c r="G7166" s="39">
        <v>68.775503678637307</v>
      </c>
      <c r="H7166" s="39">
        <v>199.60151422679601</v>
      </c>
      <c r="I7166" s="66">
        <v>1</v>
      </c>
      <c r="J7166" s="67">
        <v>0</v>
      </c>
      <c r="K7166" s="160">
        <f t="shared" si="1222"/>
        <v>1</v>
      </c>
      <c r="L7166" s="41">
        <f t="shared" si="1223"/>
        <v>1</v>
      </c>
      <c r="M7166" s="41">
        <f t="shared" si="1224"/>
        <v>0.99834351872299354</v>
      </c>
      <c r="N7166" s="158">
        <f t="shared" si="1225"/>
        <v>0.99834351872299354</v>
      </c>
      <c r="O7166" s="160">
        <f t="shared" si="1226"/>
        <v>1.6564812770064608E-3</v>
      </c>
      <c r="P7166" s="158">
        <f t="shared" si="1227"/>
        <v>-1.6578547590914623E-3</v>
      </c>
      <c r="Q7166" s="160">
        <f t="shared" si="1228"/>
        <v>100</v>
      </c>
      <c r="R7166" s="41">
        <f t="shared" si="1229"/>
        <v>1.6592297600382159E-3</v>
      </c>
      <c r="AJ7166" s="39">
        <v>0.96481650800196039</v>
      </c>
      <c r="AK7166" s="39">
        <v>0</v>
      </c>
      <c r="AL7166" s="39">
        <v>1</v>
      </c>
      <c r="AM7166" s="41">
        <f t="shared" si="1232"/>
        <v>4977</v>
      </c>
      <c r="AN7166" s="41">
        <f t="shared" si="1232"/>
        <v>2183</v>
      </c>
      <c r="AO7166" s="41">
        <f t="shared" si="1230"/>
        <v>4.6000000000000485E-3</v>
      </c>
      <c r="AP7166" s="41">
        <f t="shared" si="1230"/>
        <v>0.56340000000000001</v>
      </c>
      <c r="AQ7166" s="41">
        <f t="shared" si="1231"/>
        <v>1.1268000000005014E-4</v>
      </c>
    </row>
    <row r="7167" spans="1:43">
      <c r="A7167" s="37" t="s">
        <v>131</v>
      </c>
      <c r="C7167" s="43">
        <v>67.1224220901005</v>
      </c>
      <c r="D7167" s="43">
        <v>165.324899283495</v>
      </c>
      <c r="E7167" s="39">
        <f xml:space="preserve"> IF(A7163="Male",1,0)</f>
        <v>0</v>
      </c>
      <c r="G7167" s="39">
        <v>68.777214994625695</v>
      </c>
      <c r="H7167" s="39">
        <v>177.35639295170901</v>
      </c>
      <c r="I7167" s="66">
        <v>1</v>
      </c>
      <c r="J7167" s="67">
        <v>0</v>
      </c>
      <c r="K7167" s="160">
        <f t="shared" si="1222"/>
        <v>1</v>
      </c>
      <c r="L7167" s="41">
        <f t="shared" si="1223"/>
        <v>1</v>
      </c>
      <c r="M7167" s="41">
        <f t="shared" si="1224"/>
        <v>0.8795792719800668</v>
      </c>
      <c r="N7167" s="158">
        <f t="shared" si="1225"/>
        <v>0.8795792719800668</v>
      </c>
      <c r="O7167" s="160">
        <f t="shared" si="1226"/>
        <v>0.1204207280199332</v>
      </c>
      <c r="P7167" s="158">
        <f t="shared" si="1227"/>
        <v>-0.12831158585879313</v>
      </c>
      <c r="Q7167" s="160">
        <f t="shared" si="1228"/>
        <v>100</v>
      </c>
      <c r="R7167" s="41">
        <f t="shared" si="1229"/>
        <v>0.13690719171774912</v>
      </c>
      <c r="AJ7167" s="39">
        <v>0.96503712525940377</v>
      </c>
      <c r="AK7167" s="39">
        <v>1</v>
      </c>
      <c r="AL7167" s="39">
        <v>0</v>
      </c>
      <c r="AM7167" s="41">
        <f t="shared" si="1232"/>
        <v>4978</v>
      </c>
      <c r="AN7167" s="41">
        <f t="shared" si="1232"/>
        <v>2183</v>
      </c>
      <c r="AO7167" s="41">
        <f t="shared" si="1230"/>
        <v>4.3999999999999595E-3</v>
      </c>
      <c r="AP7167" s="41">
        <f t="shared" si="1230"/>
        <v>0.56340000000000001</v>
      </c>
      <c r="AQ7167" s="41">
        <f t="shared" si="1231"/>
        <v>1.126799999999876E-4</v>
      </c>
    </row>
    <row r="7168" spans="1:43">
      <c r="A7168" s="37" t="s">
        <v>131</v>
      </c>
      <c r="C7168" s="43">
        <v>72.429770954919306</v>
      </c>
      <c r="D7168" s="43">
        <v>177.96953205721101</v>
      </c>
      <c r="E7168" s="39">
        <f xml:space="preserve"> IF(A7164="Male",1,0)</f>
        <v>0</v>
      </c>
      <c r="G7168" s="39">
        <v>68.779858741538803</v>
      </c>
      <c r="H7168" s="39">
        <v>174.57932527833799</v>
      </c>
      <c r="I7168" s="66">
        <v>1</v>
      </c>
      <c r="J7168" s="67">
        <v>0</v>
      </c>
      <c r="K7168" s="160">
        <f t="shared" si="1222"/>
        <v>1</v>
      </c>
      <c r="L7168" s="41">
        <f t="shared" si="1223"/>
        <v>1</v>
      </c>
      <c r="M7168" s="41">
        <f t="shared" si="1224"/>
        <v>0.80788799671864742</v>
      </c>
      <c r="N7168" s="158">
        <f t="shared" si="1225"/>
        <v>0.80788799671864742</v>
      </c>
      <c r="O7168" s="160">
        <f t="shared" si="1226"/>
        <v>0.19211200328135258</v>
      </c>
      <c r="P7168" s="158">
        <f t="shared" si="1227"/>
        <v>-0.21333184799185989</v>
      </c>
      <c r="Q7168" s="160">
        <f t="shared" si="1228"/>
        <v>100</v>
      </c>
      <c r="R7168" s="41">
        <f t="shared" si="1229"/>
        <v>0.23779534299512178</v>
      </c>
      <c r="AJ7168" s="39">
        <v>0.96504798595222008</v>
      </c>
      <c r="AK7168" s="39">
        <v>1</v>
      </c>
      <c r="AL7168" s="39">
        <v>0</v>
      </c>
      <c r="AM7168" s="41">
        <f t="shared" si="1232"/>
        <v>4979</v>
      </c>
      <c r="AN7168" s="41">
        <f t="shared" si="1232"/>
        <v>2183</v>
      </c>
      <c r="AO7168" s="41">
        <f t="shared" si="1230"/>
        <v>4.1999999999999815E-3</v>
      </c>
      <c r="AP7168" s="41">
        <f t="shared" si="1230"/>
        <v>0.56340000000000001</v>
      </c>
      <c r="AQ7168" s="41">
        <f t="shared" si="1231"/>
        <v>0</v>
      </c>
    </row>
    <row r="7169" spans="1:43">
      <c r="A7169" s="37" t="s">
        <v>131</v>
      </c>
      <c r="C7169" s="43">
        <v>65.231562186349606</v>
      </c>
      <c r="D7169" s="43">
        <v>174.470637325615</v>
      </c>
      <c r="E7169" s="39">
        <f xml:space="preserve"> IF(A7165="Male",1,0)</f>
        <v>0</v>
      </c>
      <c r="G7169" s="39">
        <v>68.780123149279504</v>
      </c>
      <c r="H7169" s="39">
        <v>176.450817700996</v>
      </c>
      <c r="I7169" s="66">
        <v>0</v>
      </c>
      <c r="J7169" s="67">
        <v>1</v>
      </c>
      <c r="K7169" s="160">
        <f t="shared" si="1222"/>
        <v>1</v>
      </c>
      <c r="L7169" s="41">
        <f t="shared" si="1223"/>
        <v>0</v>
      </c>
      <c r="M7169" s="41">
        <f t="shared" si="1224"/>
        <v>0.85904822163572958</v>
      </c>
      <c r="N7169" s="158">
        <f t="shared" si="1225"/>
        <v>0.85904822163572958</v>
      </c>
      <c r="O7169" s="160">
        <f t="shared" si="1226"/>
        <v>0.14095177836427042</v>
      </c>
      <c r="P7169" s="158">
        <f t="shared" si="1227"/>
        <v>-1.9593374445149441</v>
      </c>
      <c r="Q7169" s="160">
        <f t="shared" si="1228"/>
        <v>0</v>
      </c>
      <c r="R7169" s="41">
        <f t="shared" si="1229"/>
        <v>6.0946249249558102</v>
      </c>
      <c r="AJ7169" s="39">
        <v>0.96523139128639679</v>
      </c>
      <c r="AK7169" s="39">
        <v>0</v>
      </c>
      <c r="AL7169" s="39">
        <v>1</v>
      </c>
      <c r="AM7169" s="41">
        <f t="shared" si="1232"/>
        <v>4979</v>
      </c>
      <c r="AN7169" s="41">
        <f t="shared" si="1232"/>
        <v>2184</v>
      </c>
      <c r="AO7169" s="41">
        <f t="shared" si="1230"/>
        <v>4.1999999999999815E-3</v>
      </c>
      <c r="AP7169" s="41">
        <f t="shared" si="1230"/>
        <v>0.56319999999999992</v>
      </c>
      <c r="AQ7169" s="41">
        <f t="shared" si="1231"/>
        <v>0</v>
      </c>
    </row>
    <row r="7170" spans="1:43">
      <c r="A7170" s="37" t="s">
        <v>131</v>
      </c>
      <c r="C7170" s="43">
        <v>60.815059425268501</v>
      </c>
      <c r="D7170" s="43">
        <v>108.708421258134</v>
      </c>
      <c r="E7170" s="39">
        <f xml:space="preserve"> IF(A7166="Male",1,0)</f>
        <v>0</v>
      </c>
      <c r="G7170" s="39">
        <v>68.7819040458903</v>
      </c>
      <c r="H7170" s="39">
        <v>162.3104725213</v>
      </c>
      <c r="I7170" s="66">
        <v>1</v>
      </c>
      <c r="J7170" s="67">
        <v>0</v>
      </c>
      <c r="K7170" s="160">
        <f t="shared" si="1222"/>
        <v>1</v>
      </c>
      <c r="L7170" s="41">
        <f t="shared" si="1223"/>
        <v>1</v>
      </c>
      <c r="M7170" s="41">
        <f t="shared" si="1224"/>
        <v>0.2693206359460486</v>
      </c>
      <c r="N7170" s="158">
        <f t="shared" si="1225"/>
        <v>0.2693206359460486</v>
      </c>
      <c r="O7170" s="160">
        <f t="shared" si="1226"/>
        <v>0.7306793640539514</v>
      </c>
      <c r="P7170" s="158">
        <f t="shared" si="1227"/>
        <v>-1.3118526540051245</v>
      </c>
      <c r="Q7170" s="160">
        <f t="shared" si="1228"/>
        <v>0</v>
      </c>
      <c r="R7170" s="41">
        <f t="shared" si="1229"/>
        <v>2.7130463341113007</v>
      </c>
      <c r="AJ7170" s="39">
        <v>0.96524382259689145</v>
      </c>
      <c r="AK7170" s="39">
        <v>0</v>
      </c>
      <c r="AL7170" s="39">
        <v>1</v>
      </c>
      <c r="AM7170" s="41">
        <f t="shared" si="1232"/>
        <v>4979</v>
      </c>
      <c r="AN7170" s="41">
        <f t="shared" si="1232"/>
        <v>2185</v>
      </c>
      <c r="AO7170" s="41">
        <f t="shared" si="1230"/>
        <v>4.1999999999999815E-3</v>
      </c>
      <c r="AP7170" s="41">
        <f t="shared" si="1230"/>
        <v>0.56299999999999994</v>
      </c>
      <c r="AQ7170" s="41">
        <f t="shared" si="1231"/>
        <v>0</v>
      </c>
    </row>
    <row r="7171" spans="1:43">
      <c r="A7171" s="37" t="s">
        <v>131</v>
      </c>
      <c r="C7171" s="43">
        <v>61.675176820481099</v>
      </c>
      <c r="D7171" s="43">
        <v>134.70812232257899</v>
      </c>
      <c r="E7171" s="39">
        <f xml:space="preserve"> IF(A7167="Male",1,0)</f>
        <v>0</v>
      </c>
      <c r="G7171" s="39">
        <v>68.783872827687802</v>
      </c>
      <c r="H7171" s="39">
        <v>187.63546380238901</v>
      </c>
      <c r="I7171" s="66">
        <v>1</v>
      </c>
      <c r="J7171" s="67">
        <v>0</v>
      </c>
      <c r="K7171" s="160">
        <f t="shared" si="1222"/>
        <v>1</v>
      </c>
      <c r="L7171" s="41">
        <f t="shared" si="1223"/>
        <v>1</v>
      </c>
      <c r="M7171" s="41">
        <f t="shared" si="1224"/>
        <v>0.98243157573687923</v>
      </c>
      <c r="N7171" s="158">
        <f t="shared" si="1225"/>
        <v>0.98243157573687923</v>
      </c>
      <c r="O7171" s="160">
        <f t="shared" si="1226"/>
        <v>1.7568424263120774E-2</v>
      </c>
      <c r="P7171" s="158">
        <f t="shared" si="1227"/>
        <v>-1.772458067980719E-2</v>
      </c>
      <c r="Q7171" s="160">
        <f t="shared" si="1228"/>
        <v>100</v>
      </c>
      <c r="R7171" s="41">
        <f t="shared" si="1229"/>
        <v>1.7882593248230508E-2</v>
      </c>
      <c r="AJ7171" s="39">
        <v>0.96529259133678968</v>
      </c>
      <c r="AK7171" s="39">
        <v>0</v>
      </c>
      <c r="AL7171" s="39">
        <v>1</v>
      </c>
      <c r="AM7171" s="41">
        <f t="shared" si="1232"/>
        <v>4979</v>
      </c>
      <c r="AN7171" s="41">
        <f t="shared" si="1232"/>
        <v>2186</v>
      </c>
      <c r="AO7171" s="41">
        <f t="shared" si="1230"/>
        <v>4.1999999999999815E-3</v>
      </c>
      <c r="AP7171" s="41">
        <f t="shared" si="1230"/>
        <v>0.56279999999999997</v>
      </c>
      <c r="AQ7171" s="41">
        <f t="shared" si="1231"/>
        <v>0</v>
      </c>
    </row>
    <row r="7172" spans="1:43">
      <c r="A7172" s="37" t="s">
        <v>131</v>
      </c>
      <c r="C7172" s="43">
        <v>65.499938492070996</v>
      </c>
      <c r="D7172" s="43">
        <v>171.13121321052199</v>
      </c>
      <c r="E7172" s="39">
        <f xml:space="preserve"> IF(A7168="Male",1,0)</f>
        <v>0</v>
      </c>
      <c r="G7172" s="39">
        <v>68.784717006335995</v>
      </c>
      <c r="H7172" s="39">
        <v>192.40783542394999</v>
      </c>
      <c r="I7172" s="66">
        <v>1</v>
      </c>
      <c r="J7172" s="67">
        <v>0</v>
      </c>
      <c r="K7172" s="160">
        <f t="shared" si="1222"/>
        <v>1</v>
      </c>
      <c r="L7172" s="41">
        <f t="shared" si="1223"/>
        <v>1</v>
      </c>
      <c r="M7172" s="41">
        <f t="shared" si="1224"/>
        <v>0.99310517760706762</v>
      </c>
      <c r="N7172" s="158">
        <f t="shared" si="1225"/>
        <v>0.99310517760706762</v>
      </c>
      <c r="O7172" s="160">
        <f t="shared" si="1226"/>
        <v>6.894822392932376E-3</v>
      </c>
      <c r="P7172" s="158">
        <f t="shared" si="1227"/>
        <v>-6.9187015056398748E-3</v>
      </c>
      <c r="Q7172" s="160">
        <f t="shared" si="1228"/>
        <v>100</v>
      </c>
      <c r="R7172" s="41">
        <f t="shared" si="1229"/>
        <v>6.942691014405711E-3</v>
      </c>
      <c r="AJ7172" s="39">
        <v>0.96529945226140645</v>
      </c>
      <c r="AK7172" s="39">
        <v>0</v>
      </c>
      <c r="AL7172" s="39">
        <v>1</v>
      </c>
      <c r="AM7172" s="41">
        <f t="shared" si="1232"/>
        <v>4979</v>
      </c>
      <c r="AN7172" s="41">
        <f t="shared" si="1232"/>
        <v>2187</v>
      </c>
      <c r="AO7172" s="41">
        <f t="shared" si="1230"/>
        <v>4.1999999999999815E-3</v>
      </c>
      <c r="AP7172" s="41">
        <f t="shared" si="1230"/>
        <v>0.56259999999999999</v>
      </c>
      <c r="AQ7172" s="41">
        <f t="shared" si="1231"/>
        <v>0</v>
      </c>
    </row>
    <row r="7173" spans="1:43">
      <c r="A7173" s="37" t="s">
        <v>131</v>
      </c>
      <c r="C7173" s="43">
        <v>63.834490767001398</v>
      </c>
      <c r="D7173" s="43">
        <v>133.776896651513</v>
      </c>
      <c r="E7173" s="39">
        <f xml:space="preserve"> IF(A7169="Male",1,0)</f>
        <v>0</v>
      </c>
      <c r="G7173" s="39">
        <v>68.785081251661595</v>
      </c>
      <c r="H7173" s="39">
        <v>183.92788860403101</v>
      </c>
      <c r="I7173" s="66">
        <v>1</v>
      </c>
      <c r="J7173" s="67">
        <v>0</v>
      </c>
      <c r="K7173" s="160">
        <f t="shared" si="1222"/>
        <v>1</v>
      </c>
      <c r="L7173" s="41">
        <f t="shared" si="1223"/>
        <v>1</v>
      </c>
      <c r="M7173" s="41">
        <f t="shared" si="1224"/>
        <v>0.96401380284906368</v>
      </c>
      <c r="N7173" s="158">
        <f t="shared" si="1225"/>
        <v>0.96401380284906368</v>
      </c>
      <c r="O7173" s="160">
        <f t="shared" si="1226"/>
        <v>3.5986197150936317E-2</v>
      </c>
      <c r="P7173" s="158">
        <f t="shared" si="1227"/>
        <v>-3.6649666165940085E-2</v>
      </c>
      <c r="Q7173" s="160">
        <f t="shared" si="1228"/>
        <v>100</v>
      </c>
      <c r="R7173" s="41">
        <f t="shared" si="1229"/>
        <v>3.7329545536155251E-2</v>
      </c>
      <c r="AJ7173" s="39">
        <v>0.96538067059790378</v>
      </c>
      <c r="AK7173" s="39">
        <v>0</v>
      </c>
      <c r="AL7173" s="39">
        <v>1</v>
      </c>
      <c r="AM7173" s="41">
        <f t="shared" si="1232"/>
        <v>4979</v>
      </c>
      <c r="AN7173" s="41">
        <f t="shared" si="1232"/>
        <v>2188</v>
      </c>
      <c r="AO7173" s="41">
        <f t="shared" si="1230"/>
        <v>4.1999999999999815E-3</v>
      </c>
      <c r="AP7173" s="41">
        <f t="shared" si="1230"/>
        <v>0.56240000000000001</v>
      </c>
      <c r="AQ7173" s="41">
        <f t="shared" si="1231"/>
        <v>0</v>
      </c>
    </row>
    <row r="7174" spans="1:43">
      <c r="A7174" s="37" t="s">
        <v>131</v>
      </c>
      <c r="C7174" s="43">
        <v>64.258261139354104</v>
      </c>
      <c r="D7174" s="43">
        <v>144.080612407411</v>
      </c>
      <c r="E7174" s="39">
        <f xml:space="preserve"> IF(A7170="Male",1,0)</f>
        <v>0</v>
      </c>
      <c r="G7174" s="39">
        <v>68.786316372757696</v>
      </c>
      <c r="H7174" s="39">
        <v>179.93769587066399</v>
      </c>
      <c r="I7174" s="66">
        <v>1</v>
      </c>
      <c r="J7174" s="67">
        <v>0</v>
      </c>
      <c r="K7174" s="160">
        <f t="shared" si="1222"/>
        <v>1</v>
      </c>
      <c r="L7174" s="41">
        <f t="shared" si="1223"/>
        <v>1</v>
      </c>
      <c r="M7174" s="41">
        <f t="shared" si="1224"/>
        <v>0.92385707442863751</v>
      </c>
      <c r="N7174" s="158">
        <f t="shared" si="1225"/>
        <v>0.92385707442863751</v>
      </c>
      <c r="O7174" s="160">
        <f t="shared" si="1226"/>
        <v>7.6142925571362485E-2</v>
      </c>
      <c r="P7174" s="158">
        <f t="shared" si="1227"/>
        <v>-7.9197900659135775E-2</v>
      </c>
      <c r="Q7174" s="160">
        <f t="shared" si="1228"/>
        <v>100</v>
      </c>
      <c r="R7174" s="41">
        <f t="shared" si="1229"/>
        <v>8.2418512212458106E-2</v>
      </c>
      <c r="AJ7174" s="39">
        <v>0.96542611453683047</v>
      </c>
      <c r="AK7174" s="39">
        <v>0</v>
      </c>
      <c r="AL7174" s="39">
        <v>1</v>
      </c>
      <c r="AM7174" s="41">
        <f t="shared" si="1232"/>
        <v>4979</v>
      </c>
      <c r="AN7174" s="41">
        <f t="shared" si="1232"/>
        <v>2189</v>
      </c>
      <c r="AO7174" s="41">
        <f t="shared" si="1230"/>
        <v>4.1999999999999815E-3</v>
      </c>
      <c r="AP7174" s="41">
        <f t="shared" si="1230"/>
        <v>0.56220000000000003</v>
      </c>
      <c r="AQ7174" s="41">
        <f t="shared" si="1231"/>
        <v>0</v>
      </c>
    </row>
    <row r="7175" spans="1:43">
      <c r="A7175" s="37" t="s">
        <v>131</v>
      </c>
      <c r="C7175" s="43">
        <v>61.708668252364603</v>
      </c>
      <c r="D7175" s="43">
        <v>132.91508890427201</v>
      </c>
      <c r="E7175" s="39">
        <f xml:space="preserve"> IF(A7171="Male",1,0)</f>
        <v>0</v>
      </c>
      <c r="G7175" s="39">
        <v>68.786566116099394</v>
      </c>
      <c r="H7175" s="39">
        <v>168.944931014248</v>
      </c>
      <c r="I7175" s="66">
        <v>0</v>
      </c>
      <c r="J7175" s="67">
        <v>1</v>
      </c>
      <c r="K7175" s="160">
        <f t="shared" ref="K7175:K7238" si="1233">I7175+J7175</f>
        <v>1</v>
      </c>
      <c r="L7175" s="41">
        <f t="shared" ref="L7175:L7238" si="1234">IF(K7175=0,"",I7175/K7175)</f>
        <v>0</v>
      </c>
      <c r="M7175" s="41">
        <f t="shared" ref="M7175:M7238" si="1235">1/(1+EXP(-$T$7-MMULT(G7175:H7175,$T$8:$T$9)))</f>
        <v>0.57823024001587686</v>
      </c>
      <c r="N7175" s="158">
        <f t="shared" ref="N7175:N7238" si="1236">K7175*M7175</f>
        <v>0.57823024001587686</v>
      </c>
      <c r="O7175" s="160">
        <f t="shared" ref="O7175:O7238" si="1237">K7175-N7175</f>
        <v>0.42176975998412314</v>
      </c>
      <c r="P7175" s="158">
        <f t="shared" ref="P7175:P7238" si="1238">IFERROR(K7175*(L7175*LN(M7175)+(1-L7175)*LN(1-M7175)),0)</f>
        <v>-0.86329570629053087</v>
      </c>
      <c r="Q7175" s="160">
        <f t="shared" ref="Q7175:Q7238" si="1239">100*IF(M7175&gt;=$AF$12,I7175/K7175,J7175/K7175)</f>
        <v>0</v>
      </c>
      <c r="R7175" s="41">
        <f t="shared" ref="R7175:R7238" si="1240">IFERROR((I7175-N7175)^2/N7175+(J7175-O7175)^2/O7175,0)</f>
        <v>1.3709618253277416</v>
      </c>
      <c r="AJ7175" s="39">
        <v>0.96548688424600926</v>
      </c>
      <c r="AK7175" s="39">
        <v>0</v>
      </c>
      <c r="AL7175" s="39">
        <v>1</v>
      </c>
      <c r="AM7175" s="41">
        <f t="shared" si="1232"/>
        <v>4979</v>
      </c>
      <c r="AN7175" s="41">
        <f t="shared" si="1232"/>
        <v>2190</v>
      </c>
      <c r="AO7175" s="41">
        <f t="shared" ref="AO7175:AP7238" si="1241">1-AM7175/AM$10006</f>
        <v>4.1999999999999815E-3</v>
      </c>
      <c r="AP7175" s="41">
        <f t="shared" si="1241"/>
        <v>0.56200000000000006</v>
      </c>
      <c r="AQ7175" s="41">
        <f t="shared" ref="AQ7175:AQ7238" si="1242">(AO7175-AO7176)*AP7175</f>
        <v>0</v>
      </c>
    </row>
    <row r="7176" spans="1:43">
      <c r="A7176" s="37" t="s">
        <v>131</v>
      </c>
      <c r="C7176" s="43">
        <v>63.911023686708198</v>
      </c>
      <c r="D7176" s="43">
        <v>128.09407387244801</v>
      </c>
      <c r="E7176" s="39">
        <f xml:space="preserve"> IF(A7172="Male",1,0)</f>
        <v>0</v>
      </c>
      <c r="G7176" s="39">
        <v>68.786574016774495</v>
      </c>
      <c r="H7176" s="39">
        <v>175.838797375723</v>
      </c>
      <c r="I7176" s="66">
        <v>1</v>
      </c>
      <c r="J7176" s="67">
        <v>0</v>
      </c>
      <c r="K7176" s="160">
        <f t="shared" si="1233"/>
        <v>1</v>
      </c>
      <c r="L7176" s="41">
        <f t="shared" si="1234"/>
        <v>1</v>
      </c>
      <c r="M7176" s="41">
        <f t="shared" si="1235"/>
        <v>0.84328036350846325</v>
      </c>
      <c r="N7176" s="158">
        <f t="shared" si="1236"/>
        <v>0.84328036350846325</v>
      </c>
      <c r="O7176" s="160">
        <f t="shared" si="1237"/>
        <v>0.15671963649153675</v>
      </c>
      <c r="P7176" s="158">
        <f t="shared" si="1238"/>
        <v>-0.17045579797033172</v>
      </c>
      <c r="Q7176" s="160">
        <f t="shared" si="1239"/>
        <v>100</v>
      </c>
      <c r="R7176" s="41">
        <f t="shared" si="1240"/>
        <v>0.18584523400913261</v>
      </c>
      <c r="AJ7176" s="39">
        <v>0.96554497538485917</v>
      </c>
      <c r="AK7176" s="39">
        <v>0</v>
      </c>
      <c r="AL7176" s="39">
        <v>1</v>
      </c>
      <c r="AM7176" s="41">
        <f t="shared" ref="AM7176:AN7239" si="1243">AM7175+AK7176</f>
        <v>4979</v>
      </c>
      <c r="AN7176" s="41">
        <f t="shared" si="1243"/>
        <v>2191</v>
      </c>
      <c r="AO7176" s="41">
        <f t="shared" si="1241"/>
        <v>4.1999999999999815E-3</v>
      </c>
      <c r="AP7176" s="41">
        <f t="shared" si="1241"/>
        <v>0.56180000000000008</v>
      </c>
      <c r="AQ7176" s="41">
        <f t="shared" si="1242"/>
        <v>0</v>
      </c>
    </row>
    <row r="7177" spans="1:43">
      <c r="A7177" s="37" t="s">
        <v>131</v>
      </c>
      <c r="C7177" s="43">
        <v>59.026255806058899</v>
      </c>
      <c r="D7177" s="43">
        <v>106.37053895862999</v>
      </c>
      <c r="E7177" s="39">
        <f xml:space="preserve"> IF(A7173="Male",1,0)</f>
        <v>0</v>
      </c>
      <c r="G7177" s="39">
        <v>68.7871342748427</v>
      </c>
      <c r="H7177" s="39">
        <v>187.95279968731501</v>
      </c>
      <c r="I7177" s="66">
        <v>1</v>
      </c>
      <c r="J7177" s="67">
        <v>0</v>
      </c>
      <c r="K7177" s="160">
        <f t="shared" si="1233"/>
        <v>1</v>
      </c>
      <c r="L7177" s="41">
        <f t="shared" si="1234"/>
        <v>1</v>
      </c>
      <c r="M7177" s="41">
        <f t="shared" si="1235"/>
        <v>0.98345944833662102</v>
      </c>
      <c r="N7177" s="158">
        <f t="shared" si="1236"/>
        <v>0.98345944833662102</v>
      </c>
      <c r="O7177" s="160">
        <f t="shared" si="1237"/>
        <v>1.6540551663378977E-2</v>
      </c>
      <c r="P7177" s="158">
        <f t="shared" si="1238"/>
        <v>-1.6678873994319554E-2</v>
      </c>
      <c r="Q7177" s="160">
        <f t="shared" si="1239"/>
        <v>100</v>
      </c>
      <c r="R7177" s="41">
        <f t="shared" si="1240"/>
        <v>1.6818742950057496E-2</v>
      </c>
      <c r="AJ7177" s="39">
        <v>0.9657247579322229</v>
      </c>
      <c r="AK7177" s="39">
        <v>0</v>
      </c>
      <c r="AL7177" s="39">
        <v>1</v>
      </c>
      <c r="AM7177" s="41">
        <f t="shared" si="1243"/>
        <v>4979</v>
      </c>
      <c r="AN7177" s="41">
        <f t="shared" si="1243"/>
        <v>2192</v>
      </c>
      <c r="AO7177" s="41">
        <f t="shared" si="1241"/>
        <v>4.1999999999999815E-3</v>
      </c>
      <c r="AP7177" s="41">
        <f t="shared" si="1241"/>
        <v>0.56159999999999999</v>
      </c>
      <c r="AQ7177" s="41">
        <f t="shared" si="1242"/>
        <v>0</v>
      </c>
    </row>
    <row r="7178" spans="1:43">
      <c r="A7178" s="37" t="s">
        <v>131</v>
      </c>
      <c r="C7178" s="43">
        <v>64.799393758332201</v>
      </c>
      <c r="D7178" s="43">
        <v>146.03683983379699</v>
      </c>
      <c r="E7178" s="39">
        <f xml:space="preserve"> IF(A7174="Male",1,0)</f>
        <v>0</v>
      </c>
      <c r="G7178" s="39">
        <v>68.789227143062504</v>
      </c>
      <c r="H7178" s="39">
        <v>187.056791918512</v>
      </c>
      <c r="I7178" s="66">
        <v>1</v>
      </c>
      <c r="J7178" s="67">
        <v>0</v>
      </c>
      <c r="K7178" s="160">
        <f t="shared" si="1233"/>
        <v>1</v>
      </c>
      <c r="L7178" s="41">
        <f t="shared" si="1234"/>
        <v>1</v>
      </c>
      <c r="M7178" s="41">
        <f t="shared" si="1235"/>
        <v>0.98028600951488265</v>
      </c>
      <c r="N7178" s="158">
        <f t="shared" si="1236"/>
        <v>0.98028600951488265</v>
      </c>
      <c r="O7178" s="160">
        <f t="shared" si="1237"/>
        <v>1.971399048511735E-2</v>
      </c>
      <c r="P7178" s="158">
        <f t="shared" si="1238"/>
        <v>-1.9910903452650879E-2</v>
      </c>
      <c r="Q7178" s="160">
        <f t="shared" si="1239"/>
        <v>100</v>
      </c>
      <c r="R7178" s="41">
        <f t="shared" si="1240"/>
        <v>2.0110447658916685E-2</v>
      </c>
      <c r="AJ7178" s="39">
        <v>0.96599291661046782</v>
      </c>
      <c r="AK7178" s="39">
        <v>0</v>
      </c>
      <c r="AL7178" s="39">
        <v>1</v>
      </c>
      <c r="AM7178" s="41">
        <f t="shared" si="1243"/>
        <v>4979</v>
      </c>
      <c r="AN7178" s="41">
        <f t="shared" si="1243"/>
        <v>2193</v>
      </c>
      <c r="AO7178" s="41">
        <f t="shared" si="1241"/>
        <v>4.1999999999999815E-3</v>
      </c>
      <c r="AP7178" s="41">
        <f t="shared" si="1241"/>
        <v>0.56140000000000001</v>
      </c>
      <c r="AQ7178" s="41">
        <f t="shared" si="1242"/>
        <v>0</v>
      </c>
    </row>
    <row r="7179" spans="1:43">
      <c r="A7179" s="37" t="s">
        <v>131</v>
      </c>
      <c r="C7179" s="43">
        <v>65.450263063413701</v>
      </c>
      <c r="D7179" s="43">
        <v>150.33879365403001</v>
      </c>
      <c r="E7179" s="39">
        <f xml:space="preserve"> IF(A7175="Male",1,0)</f>
        <v>0</v>
      </c>
      <c r="G7179" s="39">
        <v>68.789539394375595</v>
      </c>
      <c r="H7179" s="39">
        <v>176.93618730285101</v>
      </c>
      <c r="I7179" s="66">
        <v>1</v>
      </c>
      <c r="J7179" s="67">
        <v>0</v>
      </c>
      <c r="K7179" s="160">
        <f t="shared" si="1233"/>
        <v>1</v>
      </c>
      <c r="L7179" s="41">
        <f t="shared" si="1234"/>
        <v>1</v>
      </c>
      <c r="M7179" s="41">
        <f t="shared" si="1235"/>
        <v>0.8697824946361864</v>
      </c>
      <c r="N7179" s="158">
        <f t="shared" si="1236"/>
        <v>0.8697824946361864</v>
      </c>
      <c r="O7179" s="160">
        <f t="shared" si="1237"/>
        <v>0.1302175053638136</v>
      </c>
      <c r="P7179" s="158">
        <f t="shared" si="1238"/>
        <v>-0.13951210475556167</v>
      </c>
      <c r="Q7179" s="160">
        <f t="shared" si="1239"/>
        <v>100</v>
      </c>
      <c r="R7179" s="41">
        <f t="shared" si="1240"/>
        <v>0.14971272262530544</v>
      </c>
      <c r="AJ7179" s="39">
        <v>0.96611198607902937</v>
      </c>
      <c r="AK7179" s="39">
        <v>0</v>
      </c>
      <c r="AL7179" s="39">
        <v>1</v>
      </c>
      <c r="AM7179" s="41">
        <f t="shared" si="1243"/>
        <v>4979</v>
      </c>
      <c r="AN7179" s="41">
        <f t="shared" si="1243"/>
        <v>2194</v>
      </c>
      <c r="AO7179" s="41">
        <f t="shared" si="1241"/>
        <v>4.1999999999999815E-3</v>
      </c>
      <c r="AP7179" s="41">
        <f t="shared" si="1241"/>
        <v>0.56119999999999992</v>
      </c>
      <c r="AQ7179" s="41">
        <f t="shared" si="1242"/>
        <v>0</v>
      </c>
    </row>
    <row r="7180" spans="1:43">
      <c r="A7180" s="37" t="s">
        <v>131</v>
      </c>
      <c r="C7180" s="43">
        <v>61.893166868111898</v>
      </c>
      <c r="D7180" s="43">
        <v>128.55719836681399</v>
      </c>
      <c r="E7180" s="39">
        <f xml:space="preserve"> IF(A7176="Male",1,0)</f>
        <v>0</v>
      </c>
      <c r="G7180" s="39">
        <v>68.791204384928193</v>
      </c>
      <c r="H7180" s="39">
        <v>167.67042888228099</v>
      </c>
      <c r="I7180" s="66">
        <v>1</v>
      </c>
      <c r="J7180" s="67">
        <v>0</v>
      </c>
      <c r="K7180" s="160">
        <f t="shared" si="1233"/>
        <v>1</v>
      </c>
      <c r="L7180" s="41">
        <f t="shared" si="1234"/>
        <v>1</v>
      </c>
      <c r="M7180" s="41">
        <f t="shared" si="1235"/>
        <v>0.51510599168008109</v>
      </c>
      <c r="N7180" s="158">
        <f t="shared" si="1236"/>
        <v>0.51510599168008109</v>
      </c>
      <c r="O7180" s="160">
        <f t="shared" si="1237"/>
        <v>0.48489400831991891</v>
      </c>
      <c r="P7180" s="158">
        <f t="shared" si="1238"/>
        <v>-0.66338259040664971</v>
      </c>
      <c r="Q7180" s="160">
        <f t="shared" si="1239"/>
        <v>100</v>
      </c>
      <c r="R7180" s="41">
        <f t="shared" si="1240"/>
        <v>0.94134802574976439</v>
      </c>
      <c r="AJ7180" s="39">
        <v>0.96614564544497361</v>
      </c>
      <c r="AK7180" s="39">
        <v>0</v>
      </c>
      <c r="AL7180" s="39">
        <v>1</v>
      </c>
      <c r="AM7180" s="41">
        <f t="shared" si="1243"/>
        <v>4979</v>
      </c>
      <c r="AN7180" s="41">
        <f t="shared" si="1243"/>
        <v>2195</v>
      </c>
      <c r="AO7180" s="41">
        <f t="shared" si="1241"/>
        <v>4.1999999999999815E-3</v>
      </c>
      <c r="AP7180" s="41">
        <f t="shared" si="1241"/>
        <v>0.56099999999999994</v>
      </c>
      <c r="AQ7180" s="41">
        <f t="shared" si="1242"/>
        <v>0</v>
      </c>
    </row>
    <row r="7181" spans="1:43">
      <c r="A7181" s="37" t="s">
        <v>131</v>
      </c>
      <c r="C7181" s="43">
        <v>56.8859710456207</v>
      </c>
      <c r="D7181" s="43">
        <v>99.873592652194006</v>
      </c>
      <c r="E7181" s="39">
        <f xml:space="preserve"> IF(A7177="Male",1,0)</f>
        <v>0</v>
      </c>
      <c r="G7181" s="39">
        <v>68.792050807747898</v>
      </c>
      <c r="H7181" s="39">
        <v>197.67944595180001</v>
      </c>
      <c r="I7181" s="66">
        <v>1</v>
      </c>
      <c r="J7181" s="67">
        <v>0</v>
      </c>
      <c r="K7181" s="160">
        <f t="shared" si="1233"/>
        <v>1</v>
      </c>
      <c r="L7181" s="41">
        <f t="shared" si="1234"/>
        <v>1</v>
      </c>
      <c r="M7181" s="41">
        <f t="shared" si="1235"/>
        <v>0.99755686353899575</v>
      </c>
      <c r="N7181" s="158">
        <f t="shared" si="1236"/>
        <v>0.99755686353899575</v>
      </c>
      <c r="O7181" s="160">
        <f t="shared" si="1237"/>
        <v>2.4431364610042472E-3</v>
      </c>
      <c r="P7181" s="158">
        <f t="shared" si="1238"/>
        <v>-2.4461257887708056E-3</v>
      </c>
      <c r="Q7181" s="160">
        <f t="shared" si="1239"/>
        <v>100</v>
      </c>
      <c r="R7181" s="41">
        <f t="shared" si="1240"/>
        <v>2.4491199953622913E-3</v>
      </c>
      <c r="AJ7181" s="39">
        <v>0.96626573421097384</v>
      </c>
      <c r="AK7181" s="39">
        <v>0</v>
      </c>
      <c r="AL7181" s="39">
        <v>1</v>
      </c>
      <c r="AM7181" s="41">
        <f t="shared" si="1243"/>
        <v>4979</v>
      </c>
      <c r="AN7181" s="41">
        <f t="shared" si="1243"/>
        <v>2196</v>
      </c>
      <c r="AO7181" s="41">
        <f t="shared" si="1241"/>
        <v>4.1999999999999815E-3</v>
      </c>
      <c r="AP7181" s="41">
        <f t="shared" si="1241"/>
        <v>0.56079999999999997</v>
      </c>
      <c r="AQ7181" s="41">
        <f t="shared" si="1242"/>
        <v>0</v>
      </c>
    </row>
    <row r="7182" spans="1:43">
      <c r="A7182" s="37" t="s">
        <v>131</v>
      </c>
      <c r="C7182" s="43">
        <v>59.141246708994501</v>
      </c>
      <c r="D7182" s="43">
        <v>103.026622174333</v>
      </c>
      <c r="E7182" s="39">
        <f xml:space="preserve"> IF(A7178="Male",1,0)</f>
        <v>0</v>
      </c>
      <c r="G7182" s="39">
        <v>68.792877540847101</v>
      </c>
      <c r="H7182" s="39">
        <v>179.08652941751399</v>
      </c>
      <c r="I7182" s="66">
        <v>1</v>
      </c>
      <c r="J7182" s="67">
        <v>0</v>
      </c>
      <c r="K7182" s="160">
        <f t="shared" si="1233"/>
        <v>1</v>
      </c>
      <c r="L7182" s="41">
        <f t="shared" si="1234"/>
        <v>1</v>
      </c>
      <c r="M7182" s="41">
        <f t="shared" si="1235"/>
        <v>0.91083655549092846</v>
      </c>
      <c r="N7182" s="158">
        <f t="shared" si="1236"/>
        <v>0.91083655549092846</v>
      </c>
      <c r="O7182" s="160">
        <f t="shared" si="1237"/>
        <v>8.9163444509071543E-2</v>
      </c>
      <c r="P7182" s="158">
        <f t="shared" si="1238"/>
        <v>-9.3391810012842275E-2</v>
      </c>
      <c r="Q7182" s="160">
        <f t="shared" si="1239"/>
        <v>100</v>
      </c>
      <c r="R7182" s="41">
        <f t="shared" si="1240"/>
        <v>9.7891816014140612E-2</v>
      </c>
      <c r="AJ7182" s="39">
        <v>0.96627562341457529</v>
      </c>
      <c r="AK7182" s="39">
        <v>0</v>
      </c>
      <c r="AL7182" s="39">
        <v>1</v>
      </c>
      <c r="AM7182" s="41">
        <f t="shared" si="1243"/>
        <v>4979</v>
      </c>
      <c r="AN7182" s="41">
        <f t="shared" si="1243"/>
        <v>2197</v>
      </c>
      <c r="AO7182" s="41">
        <f t="shared" si="1241"/>
        <v>4.1999999999999815E-3</v>
      </c>
      <c r="AP7182" s="41">
        <f t="shared" si="1241"/>
        <v>0.56059999999999999</v>
      </c>
      <c r="AQ7182" s="41">
        <f t="shared" si="1242"/>
        <v>0</v>
      </c>
    </row>
    <row r="7183" spans="1:43">
      <c r="A7183" s="37" t="s">
        <v>131</v>
      </c>
      <c r="C7183" s="43">
        <v>63.476895708691202</v>
      </c>
      <c r="D7183" s="43">
        <v>127.33669753995299</v>
      </c>
      <c r="E7183" s="39">
        <f xml:space="preserve"> IF(A7179="Male",1,0)</f>
        <v>0</v>
      </c>
      <c r="G7183" s="39">
        <v>68.792984415873093</v>
      </c>
      <c r="H7183" s="39">
        <v>174.48948626408901</v>
      </c>
      <c r="I7183" s="66">
        <v>1</v>
      </c>
      <c r="J7183" s="67">
        <v>0</v>
      </c>
      <c r="K7183" s="160">
        <f t="shared" si="1233"/>
        <v>1</v>
      </c>
      <c r="L7183" s="41">
        <f t="shared" si="1234"/>
        <v>1</v>
      </c>
      <c r="M7183" s="41">
        <f t="shared" si="1235"/>
        <v>0.80409068802037109</v>
      </c>
      <c r="N7183" s="158">
        <f t="shared" si="1236"/>
        <v>0.80409068802037109</v>
      </c>
      <c r="O7183" s="160">
        <f t="shared" si="1237"/>
        <v>0.19590931197962891</v>
      </c>
      <c r="P7183" s="158">
        <f t="shared" si="1238"/>
        <v>-0.2180432201189286</v>
      </c>
      <c r="Q7183" s="160">
        <f t="shared" si="1239"/>
        <v>100</v>
      </c>
      <c r="R7183" s="41">
        <f t="shared" si="1240"/>
        <v>0.24364081676153632</v>
      </c>
      <c r="AJ7183" s="39">
        <v>0.96629408256534344</v>
      </c>
      <c r="AK7183" s="39">
        <v>0</v>
      </c>
      <c r="AL7183" s="39">
        <v>1</v>
      </c>
      <c r="AM7183" s="41">
        <f t="shared" si="1243"/>
        <v>4979</v>
      </c>
      <c r="AN7183" s="41">
        <f t="shared" si="1243"/>
        <v>2198</v>
      </c>
      <c r="AO7183" s="41">
        <f t="shared" si="1241"/>
        <v>4.1999999999999815E-3</v>
      </c>
      <c r="AP7183" s="41">
        <f t="shared" si="1241"/>
        <v>0.56040000000000001</v>
      </c>
      <c r="AQ7183" s="41">
        <f t="shared" si="1242"/>
        <v>0</v>
      </c>
    </row>
    <row r="7184" spans="1:43">
      <c r="A7184" s="37" t="s">
        <v>131</v>
      </c>
      <c r="C7184" s="43">
        <v>60.664168230545499</v>
      </c>
      <c r="D7184" s="43">
        <v>111.165788105148</v>
      </c>
      <c r="E7184" s="39">
        <f xml:space="preserve"> IF(A7180="Male",1,0)</f>
        <v>0</v>
      </c>
      <c r="G7184" s="39">
        <v>68.793060166944599</v>
      </c>
      <c r="H7184" s="39">
        <v>197.11492993754501</v>
      </c>
      <c r="I7184" s="66">
        <v>1</v>
      </c>
      <c r="J7184" s="67">
        <v>0</v>
      </c>
      <c r="K7184" s="160">
        <f t="shared" si="1233"/>
        <v>1</v>
      </c>
      <c r="L7184" s="41">
        <f t="shared" si="1234"/>
        <v>1</v>
      </c>
      <c r="M7184" s="41">
        <f t="shared" si="1235"/>
        <v>0.99726684818079747</v>
      </c>
      <c r="N7184" s="158">
        <f t="shared" si="1236"/>
        <v>0.99726684818079747</v>
      </c>
      <c r="O7184" s="160">
        <f t="shared" si="1237"/>
        <v>2.7331518192025284E-3</v>
      </c>
      <c r="P7184" s="158">
        <f t="shared" si="1238"/>
        <v>-2.7368936982734991E-3</v>
      </c>
      <c r="Q7184" s="160">
        <f t="shared" si="1239"/>
        <v>100</v>
      </c>
      <c r="R7184" s="41">
        <f t="shared" si="1240"/>
        <v>2.7406424109939201E-3</v>
      </c>
      <c r="AJ7184" s="39">
        <v>0.96631718290307789</v>
      </c>
      <c r="AK7184" s="39">
        <v>0</v>
      </c>
      <c r="AL7184" s="39">
        <v>1</v>
      </c>
      <c r="AM7184" s="41">
        <f t="shared" si="1243"/>
        <v>4979</v>
      </c>
      <c r="AN7184" s="41">
        <f t="shared" si="1243"/>
        <v>2199</v>
      </c>
      <c r="AO7184" s="41">
        <f t="shared" si="1241"/>
        <v>4.1999999999999815E-3</v>
      </c>
      <c r="AP7184" s="41">
        <f t="shared" si="1241"/>
        <v>0.56020000000000003</v>
      </c>
      <c r="AQ7184" s="41">
        <f t="shared" si="1242"/>
        <v>0</v>
      </c>
    </row>
    <row r="7185" spans="1:43">
      <c r="A7185" s="37" t="s">
        <v>131</v>
      </c>
      <c r="C7185" s="43">
        <v>62.985980493835598</v>
      </c>
      <c r="D7185" s="43">
        <v>129.449238632723</v>
      </c>
      <c r="E7185" s="39">
        <f xml:space="preserve"> IF(A7181="Male",1,0)</f>
        <v>0</v>
      </c>
      <c r="G7185" s="39">
        <v>68.793425111898003</v>
      </c>
      <c r="H7185" s="39">
        <v>170.52353607380499</v>
      </c>
      <c r="I7185" s="66">
        <v>1</v>
      </c>
      <c r="J7185" s="67">
        <v>0</v>
      </c>
      <c r="K7185" s="160">
        <f t="shared" si="1233"/>
        <v>1</v>
      </c>
      <c r="L7185" s="41">
        <f t="shared" si="1234"/>
        <v>1</v>
      </c>
      <c r="M7185" s="41">
        <f t="shared" si="1235"/>
        <v>0.6514081999756014</v>
      </c>
      <c r="N7185" s="158">
        <f t="shared" si="1236"/>
        <v>0.6514081999756014</v>
      </c>
      <c r="O7185" s="160">
        <f t="shared" si="1237"/>
        <v>0.3485918000243986</v>
      </c>
      <c r="P7185" s="158">
        <f t="shared" si="1238"/>
        <v>-0.4286187979852753</v>
      </c>
      <c r="Q7185" s="160">
        <f t="shared" si="1239"/>
        <v>100</v>
      </c>
      <c r="R7185" s="41">
        <f t="shared" si="1240"/>
        <v>0.53513572601243764</v>
      </c>
      <c r="AJ7185" s="39">
        <v>0.96638234068288964</v>
      </c>
      <c r="AK7185" s="39">
        <v>0</v>
      </c>
      <c r="AL7185" s="39">
        <v>1</v>
      </c>
      <c r="AM7185" s="41">
        <f t="shared" si="1243"/>
        <v>4979</v>
      </c>
      <c r="AN7185" s="41">
        <f t="shared" si="1243"/>
        <v>2200</v>
      </c>
      <c r="AO7185" s="41">
        <f t="shared" si="1241"/>
        <v>4.1999999999999815E-3</v>
      </c>
      <c r="AP7185" s="41">
        <f t="shared" si="1241"/>
        <v>0.56000000000000005</v>
      </c>
      <c r="AQ7185" s="41">
        <f t="shared" si="1242"/>
        <v>0</v>
      </c>
    </row>
    <row r="7186" spans="1:43">
      <c r="A7186" s="37" t="s">
        <v>131</v>
      </c>
      <c r="C7186" s="43">
        <v>69.809087121567401</v>
      </c>
      <c r="D7186" s="43">
        <v>162.65067568681499</v>
      </c>
      <c r="E7186" s="39">
        <f xml:space="preserve"> IF(A7182="Male",1,0)</f>
        <v>0</v>
      </c>
      <c r="G7186" s="39">
        <v>68.795382747790399</v>
      </c>
      <c r="H7186" s="39">
        <v>187.05090602418201</v>
      </c>
      <c r="I7186" s="66">
        <v>1</v>
      </c>
      <c r="J7186" s="67">
        <v>0</v>
      </c>
      <c r="K7186" s="160">
        <f t="shared" si="1233"/>
        <v>1</v>
      </c>
      <c r="L7186" s="41">
        <f t="shared" si="1234"/>
        <v>1</v>
      </c>
      <c r="M7186" s="41">
        <f t="shared" si="1235"/>
        <v>0.98020468328261701</v>
      </c>
      <c r="N7186" s="158">
        <f t="shared" si="1236"/>
        <v>0.98020468328261701</v>
      </c>
      <c r="O7186" s="160">
        <f t="shared" si="1237"/>
        <v>1.9795316717382994E-2</v>
      </c>
      <c r="P7186" s="158">
        <f t="shared" si="1238"/>
        <v>-1.9993868633369227E-2</v>
      </c>
      <c r="Q7186" s="160">
        <f t="shared" si="1239"/>
        <v>100</v>
      </c>
      <c r="R7186" s="41">
        <f t="shared" si="1240"/>
        <v>2.0195084817479413E-2</v>
      </c>
      <c r="AJ7186" s="39">
        <v>0.96638354315445474</v>
      </c>
      <c r="AK7186" s="39">
        <v>0</v>
      </c>
      <c r="AL7186" s="39">
        <v>1</v>
      </c>
      <c r="AM7186" s="41">
        <f t="shared" si="1243"/>
        <v>4979</v>
      </c>
      <c r="AN7186" s="41">
        <f t="shared" si="1243"/>
        <v>2201</v>
      </c>
      <c r="AO7186" s="41">
        <f t="shared" si="1241"/>
        <v>4.1999999999999815E-3</v>
      </c>
      <c r="AP7186" s="41">
        <f t="shared" si="1241"/>
        <v>0.55980000000000008</v>
      </c>
      <c r="AQ7186" s="41">
        <f t="shared" si="1242"/>
        <v>0</v>
      </c>
    </row>
    <row r="7187" spans="1:43">
      <c r="A7187" s="37" t="s">
        <v>131</v>
      </c>
      <c r="C7187" s="43">
        <v>66.4757110932144</v>
      </c>
      <c r="D7187" s="43">
        <v>164.865386638469</v>
      </c>
      <c r="E7187" s="39">
        <f xml:space="preserve"> IF(A7183="Male",1,0)</f>
        <v>0</v>
      </c>
      <c r="G7187" s="39">
        <v>68.797879047312705</v>
      </c>
      <c r="H7187" s="39">
        <v>186.85783877559899</v>
      </c>
      <c r="I7187" s="66">
        <v>1</v>
      </c>
      <c r="J7187" s="67">
        <v>0</v>
      </c>
      <c r="K7187" s="160">
        <f t="shared" si="1233"/>
        <v>1</v>
      </c>
      <c r="L7187" s="41">
        <f t="shared" si="1234"/>
        <v>1</v>
      </c>
      <c r="M7187" s="41">
        <f t="shared" si="1235"/>
        <v>0.97942307230710512</v>
      </c>
      <c r="N7187" s="158">
        <f t="shared" si="1236"/>
        <v>0.97942307230710512</v>
      </c>
      <c r="O7187" s="160">
        <f t="shared" si="1237"/>
        <v>2.0576927692894875E-2</v>
      </c>
      <c r="P7187" s="158">
        <f t="shared" si="1238"/>
        <v>-2.0791582397863918E-2</v>
      </c>
      <c r="Q7187" s="160">
        <f t="shared" si="1239"/>
        <v>100</v>
      </c>
      <c r="R7187" s="41">
        <f t="shared" si="1240"/>
        <v>2.1009233164606143E-2</v>
      </c>
      <c r="AJ7187" s="39">
        <v>0.96646924930030365</v>
      </c>
      <c r="AK7187" s="39">
        <v>0</v>
      </c>
      <c r="AL7187" s="39">
        <v>1</v>
      </c>
      <c r="AM7187" s="41">
        <f t="shared" si="1243"/>
        <v>4979</v>
      </c>
      <c r="AN7187" s="41">
        <f t="shared" si="1243"/>
        <v>2202</v>
      </c>
      <c r="AO7187" s="41">
        <f t="shared" si="1241"/>
        <v>4.1999999999999815E-3</v>
      </c>
      <c r="AP7187" s="41">
        <f t="shared" si="1241"/>
        <v>0.55959999999999999</v>
      </c>
      <c r="AQ7187" s="41">
        <f t="shared" si="1242"/>
        <v>0</v>
      </c>
    </row>
    <row r="7188" spans="1:43">
      <c r="A7188" s="37" t="s">
        <v>131</v>
      </c>
      <c r="C7188" s="43">
        <v>61.1134980230268</v>
      </c>
      <c r="D7188" s="43">
        <v>114.43343603565999</v>
      </c>
      <c r="E7188" s="39">
        <f xml:space="preserve"> IF(A7184="Male",1,0)</f>
        <v>0</v>
      </c>
      <c r="G7188" s="39">
        <v>68.802691803464299</v>
      </c>
      <c r="H7188" s="39">
        <v>184.76581130967199</v>
      </c>
      <c r="I7188" s="66">
        <v>1</v>
      </c>
      <c r="J7188" s="67">
        <v>0</v>
      </c>
      <c r="K7188" s="160">
        <f t="shared" si="1233"/>
        <v>1</v>
      </c>
      <c r="L7188" s="41">
        <f t="shared" si="1234"/>
        <v>1</v>
      </c>
      <c r="M7188" s="41">
        <f t="shared" si="1235"/>
        <v>0.96909632165538107</v>
      </c>
      <c r="N7188" s="158">
        <f t="shared" si="1236"/>
        <v>0.96909632165538107</v>
      </c>
      <c r="O7188" s="160">
        <f t="shared" si="1237"/>
        <v>3.0903678344618934E-2</v>
      </c>
      <c r="P7188" s="158">
        <f t="shared" si="1238"/>
        <v>-3.1391268878408839E-2</v>
      </c>
      <c r="Q7188" s="160">
        <f t="shared" si="1239"/>
        <v>100</v>
      </c>
      <c r="R7188" s="41">
        <f t="shared" si="1240"/>
        <v>3.1889171028768537E-2</v>
      </c>
      <c r="AJ7188" s="39">
        <v>0.96653028073236369</v>
      </c>
      <c r="AK7188" s="39">
        <v>0</v>
      </c>
      <c r="AL7188" s="39">
        <v>1</v>
      </c>
      <c r="AM7188" s="41">
        <f t="shared" si="1243"/>
        <v>4979</v>
      </c>
      <c r="AN7188" s="41">
        <f t="shared" si="1243"/>
        <v>2203</v>
      </c>
      <c r="AO7188" s="41">
        <f t="shared" si="1241"/>
        <v>4.1999999999999815E-3</v>
      </c>
      <c r="AP7188" s="41">
        <f t="shared" si="1241"/>
        <v>0.55940000000000001</v>
      </c>
      <c r="AQ7188" s="41">
        <f t="shared" si="1242"/>
        <v>0</v>
      </c>
    </row>
    <row r="7189" spans="1:43">
      <c r="A7189" s="37" t="s">
        <v>131</v>
      </c>
      <c r="C7189" s="43">
        <v>66.370213614325607</v>
      </c>
      <c r="D7189" s="43">
        <v>149.478953346151</v>
      </c>
      <c r="E7189" s="39">
        <f xml:space="preserve"> IF(A7185="Male",1,0)</f>
        <v>0</v>
      </c>
      <c r="G7189" s="39">
        <v>68.804664865347405</v>
      </c>
      <c r="H7189" s="39">
        <v>167.94617155533101</v>
      </c>
      <c r="I7189" s="66">
        <v>0</v>
      </c>
      <c r="J7189" s="67">
        <v>1</v>
      </c>
      <c r="K7189" s="160">
        <f t="shared" si="1233"/>
        <v>1</v>
      </c>
      <c r="L7189" s="41">
        <f t="shared" si="1234"/>
        <v>0</v>
      </c>
      <c r="M7189" s="41">
        <f t="shared" si="1235"/>
        <v>0.52709901362259037</v>
      </c>
      <c r="N7189" s="158">
        <f t="shared" si="1236"/>
        <v>0.52709901362259037</v>
      </c>
      <c r="O7189" s="160">
        <f t="shared" si="1237"/>
        <v>0.47290098637740963</v>
      </c>
      <c r="P7189" s="158">
        <f t="shared" si="1238"/>
        <v>-0.74886924352900619</v>
      </c>
      <c r="Q7189" s="160">
        <f t="shared" si="1239"/>
        <v>0</v>
      </c>
      <c r="R7189" s="41">
        <f t="shared" si="1240"/>
        <v>1.1146075580437187</v>
      </c>
      <c r="AJ7189" s="39">
        <v>0.96659475446023069</v>
      </c>
      <c r="AK7189" s="39">
        <v>0</v>
      </c>
      <c r="AL7189" s="39">
        <v>1</v>
      </c>
      <c r="AM7189" s="41">
        <f t="shared" si="1243"/>
        <v>4979</v>
      </c>
      <c r="AN7189" s="41">
        <f t="shared" si="1243"/>
        <v>2204</v>
      </c>
      <c r="AO7189" s="41">
        <f t="shared" si="1241"/>
        <v>4.1999999999999815E-3</v>
      </c>
      <c r="AP7189" s="41">
        <f t="shared" si="1241"/>
        <v>0.55919999999999992</v>
      </c>
      <c r="AQ7189" s="41">
        <f t="shared" si="1242"/>
        <v>0</v>
      </c>
    </row>
    <row r="7190" spans="1:43">
      <c r="A7190" s="37" t="s">
        <v>131</v>
      </c>
      <c r="C7190" s="43">
        <v>67.381799890632607</v>
      </c>
      <c r="D7190" s="43">
        <v>144.30671239112701</v>
      </c>
      <c r="E7190" s="39">
        <f xml:space="preserve"> IF(A7186="Male",1,0)</f>
        <v>0</v>
      </c>
      <c r="G7190" s="39">
        <v>68.804693531553994</v>
      </c>
      <c r="H7190" s="39">
        <v>173.280101791839</v>
      </c>
      <c r="I7190" s="66">
        <v>0</v>
      </c>
      <c r="J7190" s="67">
        <v>1</v>
      </c>
      <c r="K7190" s="160">
        <f t="shared" si="1233"/>
        <v>1</v>
      </c>
      <c r="L7190" s="41">
        <f t="shared" si="1234"/>
        <v>0</v>
      </c>
      <c r="M7190" s="41">
        <f t="shared" si="1235"/>
        <v>0.76249770813419804</v>
      </c>
      <c r="N7190" s="158">
        <f t="shared" si="1236"/>
        <v>0.76249770813419804</v>
      </c>
      <c r="O7190" s="160">
        <f t="shared" si="1237"/>
        <v>0.23750229186580196</v>
      </c>
      <c r="P7190" s="158">
        <f t="shared" si="1238"/>
        <v>-1.4375780055927303</v>
      </c>
      <c r="Q7190" s="160">
        <f t="shared" si="1239"/>
        <v>0</v>
      </c>
      <c r="R7190" s="41">
        <f t="shared" si="1240"/>
        <v>3.2104856847656822</v>
      </c>
      <c r="AJ7190" s="39">
        <v>0.96664577458279199</v>
      </c>
      <c r="AK7190" s="39">
        <v>0</v>
      </c>
      <c r="AL7190" s="39">
        <v>1</v>
      </c>
      <c r="AM7190" s="41">
        <f t="shared" si="1243"/>
        <v>4979</v>
      </c>
      <c r="AN7190" s="41">
        <f t="shared" si="1243"/>
        <v>2205</v>
      </c>
      <c r="AO7190" s="41">
        <f t="shared" si="1241"/>
        <v>4.1999999999999815E-3</v>
      </c>
      <c r="AP7190" s="41">
        <f t="shared" si="1241"/>
        <v>0.55899999999999994</v>
      </c>
      <c r="AQ7190" s="41">
        <f t="shared" si="1242"/>
        <v>1.1179999999998767E-4</v>
      </c>
    </row>
    <row r="7191" spans="1:43">
      <c r="A7191" s="37" t="s">
        <v>131</v>
      </c>
      <c r="C7191" s="43">
        <v>64.403272825012806</v>
      </c>
      <c r="D7191" s="43">
        <v>162.56118357408499</v>
      </c>
      <c r="E7191" s="39">
        <f xml:space="preserve"> IF(A7187="Male",1,0)</f>
        <v>0</v>
      </c>
      <c r="G7191" s="39">
        <v>68.805934515314107</v>
      </c>
      <c r="H7191" s="39">
        <v>174.23970824617999</v>
      </c>
      <c r="I7191" s="66">
        <v>1</v>
      </c>
      <c r="J7191" s="67">
        <v>0</v>
      </c>
      <c r="K7191" s="160">
        <f t="shared" si="1233"/>
        <v>1</v>
      </c>
      <c r="L7191" s="41">
        <f t="shared" si="1234"/>
        <v>1</v>
      </c>
      <c r="M7191" s="41">
        <f t="shared" si="1235"/>
        <v>0.7951315725070528</v>
      </c>
      <c r="N7191" s="158">
        <f t="shared" si="1236"/>
        <v>0.7951315725070528</v>
      </c>
      <c r="O7191" s="160">
        <f t="shared" si="1237"/>
        <v>0.2048684274929472</v>
      </c>
      <c r="P7191" s="158">
        <f t="shared" si="1238"/>
        <v>-0.22924767801254933</v>
      </c>
      <c r="Q7191" s="160">
        <f t="shared" si="1239"/>
        <v>100</v>
      </c>
      <c r="R7191" s="41">
        <f t="shared" si="1240"/>
        <v>0.2576534935557851</v>
      </c>
      <c r="AJ7191" s="39">
        <v>0.96665239408472714</v>
      </c>
      <c r="AK7191" s="39">
        <v>1</v>
      </c>
      <c r="AL7191" s="39">
        <v>0</v>
      </c>
      <c r="AM7191" s="41">
        <f t="shared" si="1243"/>
        <v>4980</v>
      </c>
      <c r="AN7191" s="41">
        <f t="shared" si="1243"/>
        <v>2205</v>
      </c>
      <c r="AO7191" s="41">
        <f t="shared" si="1241"/>
        <v>4.0000000000000036E-3</v>
      </c>
      <c r="AP7191" s="41">
        <f t="shared" si="1241"/>
        <v>0.55899999999999994</v>
      </c>
      <c r="AQ7191" s="41">
        <f t="shared" si="1242"/>
        <v>0</v>
      </c>
    </row>
    <row r="7192" spans="1:43">
      <c r="A7192" s="37" t="s">
        <v>131</v>
      </c>
      <c r="C7192" s="43">
        <v>63.500825760294703</v>
      </c>
      <c r="D7192" s="43">
        <v>126.860582596528</v>
      </c>
      <c r="E7192" s="39">
        <f xml:space="preserve"> IF(A7188="Male",1,0)</f>
        <v>0</v>
      </c>
      <c r="G7192" s="39">
        <v>68.809922560960999</v>
      </c>
      <c r="H7192" s="39">
        <v>186.90881651313299</v>
      </c>
      <c r="I7192" s="66">
        <v>1</v>
      </c>
      <c r="J7192" s="67">
        <v>0</v>
      </c>
      <c r="K7192" s="160">
        <f t="shared" si="1233"/>
        <v>1</v>
      </c>
      <c r="L7192" s="41">
        <f t="shared" si="1234"/>
        <v>1</v>
      </c>
      <c r="M7192" s="41">
        <f t="shared" si="1235"/>
        <v>0.97950710666768059</v>
      </c>
      <c r="N7192" s="158">
        <f t="shared" si="1236"/>
        <v>0.97950710666768059</v>
      </c>
      <c r="O7192" s="160">
        <f t="shared" si="1237"/>
        <v>2.0492893332319406E-2</v>
      </c>
      <c r="P7192" s="158">
        <f t="shared" si="1238"/>
        <v>-2.0705786220410576E-2</v>
      </c>
      <c r="Q7192" s="160">
        <f t="shared" si="1239"/>
        <v>100</v>
      </c>
      <c r="R7192" s="41">
        <f t="shared" si="1240"/>
        <v>2.0921638232964931E-2</v>
      </c>
      <c r="AJ7192" s="39">
        <v>0.9666641477933835</v>
      </c>
      <c r="AK7192" s="39">
        <v>0</v>
      </c>
      <c r="AL7192" s="39">
        <v>1</v>
      </c>
      <c r="AM7192" s="41">
        <f t="shared" si="1243"/>
        <v>4980</v>
      </c>
      <c r="AN7192" s="41">
        <f t="shared" si="1243"/>
        <v>2206</v>
      </c>
      <c r="AO7192" s="41">
        <f t="shared" si="1241"/>
        <v>4.0000000000000036E-3</v>
      </c>
      <c r="AP7192" s="41">
        <f t="shared" si="1241"/>
        <v>0.55879999999999996</v>
      </c>
      <c r="AQ7192" s="41">
        <f t="shared" si="1242"/>
        <v>0</v>
      </c>
    </row>
    <row r="7193" spans="1:43">
      <c r="A7193" s="37" t="s">
        <v>131</v>
      </c>
      <c r="C7193" s="43">
        <v>66.190571664773103</v>
      </c>
      <c r="D7193" s="43">
        <v>149.581804645982</v>
      </c>
      <c r="E7193" s="39">
        <f xml:space="preserve"> IF(A7189="Male",1,0)</f>
        <v>0</v>
      </c>
      <c r="G7193" s="39">
        <v>68.819430457590698</v>
      </c>
      <c r="H7193" s="39">
        <v>184.718503166652</v>
      </c>
      <c r="I7193" s="66">
        <v>1</v>
      </c>
      <c r="J7193" s="67">
        <v>0</v>
      </c>
      <c r="K7193" s="160">
        <f t="shared" si="1233"/>
        <v>1</v>
      </c>
      <c r="L7193" s="41">
        <f t="shared" si="1234"/>
        <v>1</v>
      </c>
      <c r="M7193" s="41">
        <f t="shared" si="1235"/>
        <v>0.96856397109342274</v>
      </c>
      <c r="N7193" s="158">
        <f t="shared" si="1236"/>
        <v>0.96856397109342274</v>
      </c>
      <c r="O7193" s="160">
        <f t="shared" si="1237"/>
        <v>3.1436028906577262E-2</v>
      </c>
      <c r="P7193" s="158">
        <f t="shared" si="1238"/>
        <v>-3.1940746593718074E-2</v>
      </c>
      <c r="Q7193" s="160">
        <f t="shared" si="1239"/>
        <v>100</v>
      </c>
      <c r="R7193" s="41">
        <f t="shared" si="1240"/>
        <v>3.2456326938414583E-2</v>
      </c>
      <c r="AJ7193" s="39">
        <v>0.96671226558427248</v>
      </c>
      <c r="AK7193" s="39">
        <v>0</v>
      </c>
      <c r="AL7193" s="39">
        <v>1</v>
      </c>
      <c r="AM7193" s="41">
        <f t="shared" si="1243"/>
        <v>4980</v>
      </c>
      <c r="AN7193" s="41">
        <f t="shared" si="1243"/>
        <v>2207</v>
      </c>
      <c r="AO7193" s="41">
        <f t="shared" si="1241"/>
        <v>4.0000000000000036E-3</v>
      </c>
      <c r="AP7193" s="41">
        <f t="shared" si="1241"/>
        <v>0.55859999999999999</v>
      </c>
      <c r="AQ7193" s="41">
        <f t="shared" si="1242"/>
        <v>0</v>
      </c>
    </row>
    <row r="7194" spans="1:43">
      <c r="A7194" s="37" t="s">
        <v>131</v>
      </c>
      <c r="C7194" s="43">
        <v>62.381046633944401</v>
      </c>
      <c r="D7194" s="43">
        <v>117.81998414048201</v>
      </c>
      <c r="E7194" s="39">
        <f xml:space="preserve"> IF(A7190="Male",1,0)</f>
        <v>0</v>
      </c>
      <c r="G7194" s="39">
        <v>68.821431782895004</v>
      </c>
      <c r="H7194" s="39">
        <v>188.691862114076</v>
      </c>
      <c r="I7194" s="66">
        <v>0</v>
      </c>
      <c r="J7194" s="67">
        <v>1</v>
      </c>
      <c r="K7194" s="160">
        <f t="shared" si="1233"/>
        <v>1</v>
      </c>
      <c r="L7194" s="41">
        <f t="shared" si="1234"/>
        <v>0</v>
      </c>
      <c r="M7194" s="41">
        <f t="shared" si="1235"/>
        <v>0.98544202978801598</v>
      </c>
      <c r="N7194" s="158">
        <f t="shared" si="1236"/>
        <v>0.98544202978801598</v>
      </c>
      <c r="O7194" s="160">
        <f t="shared" si="1237"/>
        <v>1.4557970211984017E-2</v>
      </c>
      <c r="P7194" s="158">
        <f t="shared" si="1238"/>
        <v>-4.2296166544494493</v>
      </c>
      <c r="Q7194" s="160">
        <f t="shared" si="1239"/>
        <v>0</v>
      </c>
      <c r="R7194" s="41">
        <f t="shared" si="1240"/>
        <v>67.690894777130893</v>
      </c>
      <c r="AJ7194" s="39">
        <v>0.9667270464579738</v>
      </c>
      <c r="AK7194" s="39">
        <v>0</v>
      </c>
      <c r="AL7194" s="39">
        <v>1</v>
      </c>
      <c r="AM7194" s="41">
        <f t="shared" si="1243"/>
        <v>4980</v>
      </c>
      <c r="AN7194" s="41">
        <f t="shared" si="1243"/>
        <v>2208</v>
      </c>
      <c r="AO7194" s="41">
        <f t="shared" si="1241"/>
        <v>4.0000000000000036E-3</v>
      </c>
      <c r="AP7194" s="41">
        <f t="shared" si="1241"/>
        <v>0.55840000000000001</v>
      </c>
      <c r="AQ7194" s="41">
        <f t="shared" si="1242"/>
        <v>0</v>
      </c>
    </row>
    <row r="7195" spans="1:43">
      <c r="A7195" s="37" t="s">
        <v>131</v>
      </c>
      <c r="C7195" s="43">
        <v>63.970341220169999</v>
      </c>
      <c r="D7195" s="43">
        <v>146.302666629339</v>
      </c>
      <c r="E7195" s="39">
        <f xml:space="preserve"> IF(A7191="Male",1,0)</f>
        <v>0</v>
      </c>
      <c r="G7195" s="39">
        <v>68.821980285971193</v>
      </c>
      <c r="H7195" s="39">
        <v>197.616787760036</v>
      </c>
      <c r="I7195" s="66">
        <v>1</v>
      </c>
      <c r="J7195" s="67">
        <v>0</v>
      </c>
      <c r="K7195" s="160">
        <f t="shared" si="1233"/>
        <v>1</v>
      </c>
      <c r="L7195" s="41">
        <f t="shared" si="1234"/>
        <v>1</v>
      </c>
      <c r="M7195" s="41">
        <f t="shared" si="1235"/>
        <v>0.99748973865446489</v>
      </c>
      <c r="N7195" s="158">
        <f t="shared" si="1236"/>
        <v>0.99748973865446489</v>
      </c>
      <c r="O7195" s="160">
        <f t="shared" si="1237"/>
        <v>2.5102613455351142E-3</v>
      </c>
      <c r="P7195" s="158">
        <f t="shared" si="1238"/>
        <v>-2.5134173342238248E-3</v>
      </c>
      <c r="Q7195" s="160">
        <f t="shared" si="1239"/>
        <v>100</v>
      </c>
      <c r="R7195" s="41">
        <f t="shared" si="1240"/>
        <v>2.5165786155567464E-3</v>
      </c>
      <c r="AJ7195" s="39">
        <v>0.96682486623579655</v>
      </c>
      <c r="AK7195" s="39">
        <v>0</v>
      </c>
      <c r="AL7195" s="39">
        <v>1</v>
      </c>
      <c r="AM7195" s="41">
        <f t="shared" si="1243"/>
        <v>4980</v>
      </c>
      <c r="AN7195" s="41">
        <f t="shared" si="1243"/>
        <v>2209</v>
      </c>
      <c r="AO7195" s="41">
        <f t="shared" si="1241"/>
        <v>4.0000000000000036E-3</v>
      </c>
      <c r="AP7195" s="41">
        <f t="shared" si="1241"/>
        <v>0.55820000000000003</v>
      </c>
      <c r="AQ7195" s="41">
        <f t="shared" si="1242"/>
        <v>0</v>
      </c>
    </row>
    <row r="7196" spans="1:43">
      <c r="A7196" s="37" t="s">
        <v>131</v>
      </c>
      <c r="C7196" s="43">
        <v>63.535305442812898</v>
      </c>
      <c r="D7196" s="43">
        <v>121.115927158397</v>
      </c>
      <c r="E7196" s="39">
        <f xml:space="preserve"> IF(A7192="Male",1,0)</f>
        <v>0</v>
      </c>
      <c r="G7196" s="39">
        <v>68.823692080289803</v>
      </c>
      <c r="H7196" s="39">
        <v>175.03180755480599</v>
      </c>
      <c r="I7196" s="66">
        <v>0</v>
      </c>
      <c r="J7196" s="67">
        <v>1</v>
      </c>
      <c r="K7196" s="160">
        <f t="shared" si="1233"/>
        <v>1</v>
      </c>
      <c r="L7196" s="41">
        <f t="shared" si="1234"/>
        <v>0</v>
      </c>
      <c r="M7196" s="41">
        <f t="shared" si="1235"/>
        <v>0.81824426349234047</v>
      </c>
      <c r="N7196" s="158">
        <f t="shared" si="1236"/>
        <v>0.81824426349234047</v>
      </c>
      <c r="O7196" s="160">
        <f t="shared" si="1237"/>
        <v>0.18175573650765953</v>
      </c>
      <c r="P7196" s="158">
        <f t="shared" si="1238"/>
        <v>-1.7050916004384846</v>
      </c>
      <c r="Q7196" s="160">
        <f t="shared" si="1239"/>
        <v>0</v>
      </c>
      <c r="R7196" s="41">
        <f t="shared" si="1240"/>
        <v>4.5018896196316653</v>
      </c>
      <c r="AJ7196" s="39">
        <v>0.96686817867621855</v>
      </c>
      <c r="AK7196" s="39">
        <v>0</v>
      </c>
      <c r="AL7196" s="39">
        <v>1</v>
      </c>
      <c r="AM7196" s="41">
        <f t="shared" si="1243"/>
        <v>4980</v>
      </c>
      <c r="AN7196" s="41">
        <f t="shared" si="1243"/>
        <v>2210</v>
      </c>
      <c r="AO7196" s="41">
        <f t="shared" si="1241"/>
        <v>4.0000000000000036E-3</v>
      </c>
      <c r="AP7196" s="41">
        <f t="shared" si="1241"/>
        <v>0.55800000000000005</v>
      </c>
      <c r="AQ7196" s="41">
        <f t="shared" si="1242"/>
        <v>0</v>
      </c>
    </row>
    <row r="7197" spans="1:43">
      <c r="A7197" s="37" t="s">
        <v>131</v>
      </c>
      <c r="C7197" s="43">
        <v>65.271424858946503</v>
      </c>
      <c r="D7197" s="43">
        <v>133.57331104708101</v>
      </c>
      <c r="E7197" s="39">
        <f xml:space="preserve"> IF(A7193="Male",1,0)</f>
        <v>0</v>
      </c>
      <c r="G7197" s="39">
        <v>68.824451540162997</v>
      </c>
      <c r="H7197" s="39">
        <v>190.76401439505699</v>
      </c>
      <c r="I7197" s="66">
        <v>1</v>
      </c>
      <c r="J7197" s="67">
        <v>0</v>
      </c>
      <c r="K7197" s="160">
        <f t="shared" si="1233"/>
        <v>1</v>
      </c>
      <c r="L7197" s="41">
        <f t="shared" si="1234"/>
        <v>1</v>
      </c>
      <c r="M7197" s="41">
        <f t="shared" si="1235"/>
        <v>0.99028628854362211</v>
      </c>
      <c r="N7197" s="158">
        <f t="shared" si="1236"/>
        <v>0.99028628854362211</v>
      </c>
      <c r="O7197" s="160">
        <f t="shared" si="1237"/>
        <v>9.7137114563778937E-3</v>
      </c>
      <c r="P7197" s="158">
        <f t="shared" si="1238"/>
        <v>-9.7611973109857971E-3</v>
      </c>
      <c r="Q7197" s="160">
        <f t="shared" si="1239"/>
        <v>100</v>
      </c>
      <c r="R7197" s="41">
        <f t="shared" si="1240"/>
        <v>9.8089931858629433E-3</v>
      </c>
      <c r="AJ7197" s="39">
        <v>0.96697500751383991</v>
      </c>
      <c r="AK7197" s="39">
        <v>0</v>
      </c>
      <c r="AL7197" s="39">
        <v>1</v>
      </c>
      <c r="AM7197" s="41">
        <f t="shared" si="1243"/>
        <v>4980</v>
      </c>
      <c r="AN7197" s="41">
        <f t="shared" si="1243"/>
        <v>2211</v>
      </c>
      <c r="AO7197" s="41">
        <f t="shared" si="1241"/>
        <v>4.0000000000000036E-3</v>
      </c>
      <c r="AP7197" s="41">
        <f t="shared" si="1241"/>
        <v>0.55780000000000007</v>
      </c>
      <c r="AQ7197" s="41">
        <f t="shared" si="1242"/>
        <v>0</v>
      </c>
    </row>
    <row r="7198" spans="1:43">
      <c r="A7198" s="37" t="s">
        <v>131</v>
      </c>
      <c r="C7198" s="43">
        <v>62.0290144651524</v>
      </c>
      <c r="D7198" s="43">
        <v>113.888700265216</v>
      </c>
      <c r="E7198" s="39">
        <f xml:space="preserve"> IF(A7194="Male",1,0)</f>
        <v>0</v>
      </c>
      <c r="G7198" s="39">
        <v>68.828104386958998</v>
      </c>
      <c r="H7198" s="39">
        <v>163.43151981600801</v>
      </c>
      <c r="I7198" s="66">
        <v>0</v>
      </c>
      <c r="J7198" s="67">
        <v>1</v>
      </c>
      <c r="K7198" s="160">
        <f t="shared" si="1233"/>
        <v>1</v>
      </c>
      <c r="L7198" s="41">
        <f t="shared" si="1234"/>
        <v>0</v>
      </c>
      <c r="M7198" s="41">
        <f t="shared" si="1235"/>
        <v>0.31035025644765496</v>
      </c>
      <c r="N7198" s="158">
        <f t="shared" si="1236"/>
        <v>0.31035025644765496</v>
      </c>
      <c r="O7198" s="160">
        <f t="shared" si="1237"/>
        <v>0.68964974355234498</v>
      </c>
      <c r="P7198" s="158">
        <f t="shared" si="1238"/>
        <v>-0.37157142831256595</v>
      </c>
      <c r="Q7198" s="160">
        <f t="shared" si="1239"/>
        <v>100</v>
      </c>
      <c r="R7198" s="41">
        <f t="shared" si="1240"/>
        <v>0.45001141427104607</v>
      </c>
      <c r="AJ7198" s="39">
        <v>0.9669861048584677</v>
      </c>
      <c r="AK7198" s="39">
        <v>0</v>
      </c>
      <c r="AL7198" s="39">
        <v>1</v>
      </c>
      <c r="AM7198" s="41">
        <f t="shared" si="1243"/>
        <v>4980</v>
      </c>
      <c r="AN7198" s="41">
        <f t="shared" si="1243"/>
        <v>2212</v>
      </c>
      <c r="AO7198" s="41">
        <f t="shared" si="1241"/>
        <v>4.0000000000000036E-3</v>
      </c>
      <c r="AP7198" s="41">
        <f t="shared" si="1241"/>
        <v>0.55759999999999998</v>
      </c>
      <c r="AQ7198" s="41">
        <f t="shared" si="1242"/>
        <v>0</v>
      </c>
    </row>
    <row r="7199" spans="1:43">
      <c r="A7199" s="37" t="s">
        <v>131</v>
      </c>
      <c r="C7199" s="43">
        <v>63.804131355672503</v>
      </c>
      <c r="D7199" s="43">
        <v>120.607957981681</v>
      </c>
      <c r="E7199" s="39">
        <f xml:space="preserve"> IF(A7195="Male",1,0)</f>
        <v>0</v>
      </c>
      <c r="G7199" s="39">
        <v>68.828614959990404</v>
      </c>
      <c r="H7199" s="39">
        <v>197.73790502231799</v>
      </c>
      <c r="I7199" s="66">
        <v>1</v>
      </c>
      <c r="J7199" s="67">
        <v>0</v>
      </c>
      <c r="K7199" s="160">
        <f t="shared" si="1233"/>
        <v>1</v>
      </c>
      <c r="L7199" s="41">
        <f t="shared" si="1234"/>
        <v>1</v>
      </c>
      <c r="M7199" s="41">
        <f t="shared" si="1235"/>
        <v>0.9975411731244046</v>
      </c>
      <c r="N7199" s="158">
        <f t="shared" si="1236"/>
        <v>0.9975411731244046</v>
      </c>
      <c r="O7199" s="160">
        <f t="shared" si="1237"/>
        <v>2.458826875595399E-3</v>
      </c>
      <c r="P7199" s="158">
        <f t="shared" si="1238"/>
        <v>-2.4618547547696052E-3</v>
      </c>
      <c r="Q7199" s="160">
        <f t="shared" si="1239"/>
        <v>100</v>
      </c>
      <c r="R7199" s="41">
        <f t="shared" si="1240"/>
        <v>2.4648876074900177E-3</v>
      </c>
      <c r="AJ7199" s="39">
        <v>0.96701363057718193</v>
      </c>
      <c r="AK7199" s="39">
        <v>0</v>
      </c>
      <c r="AL7199" s="39">
        <v>1</v>
      </c>
      <c r="AM7199" s="41">
        <f t="shared" si="1243"/>
        <v>4980</v>
      </c>
      <c r="AN7199" s="41">
        <f t="shared" si="1243"/>
        <v>2213</v>
      </c>
      <c r="AO7199" s="41">
        <f t="shared" si="1241"/>
        <v>4.0000000000000036E-3</v>
      </c>
      <c r="AP7199" s="41">
        <f t="shared" si="1241"/>
        <v>0.55740000000000001</v>
      </c>
      <c r="AQ7199" s="41">
        <f t="shared" si="1242"/>
        <v>0</v>
      </c>
    </row>
    <row r="7200" spans="1:43">
      <c r="A7200" s="37" t="s">
        <v>131</v>
      </c>
      <c r="C7200" s="43">
        <v>66.059661248496298</v>
      </c>
      <c r="D7200" s="43">
        <v>158.53562605993801</v>
      </c>
      <c r="E7200" s="39">
        <f xml:space="preserve"> IF(A7196="Male",1,0)</f>
        <v>0</v>
      </c>
      <c r="G7200" s="39">
        <v>68.829216244019804</v>
      </c>
      <c r="H7200" s="39">
        <v>200.330819451536</v>
      </c>
      <c r="I7200" s="66">
        <v>1</v>
      </c>
      <c r="J7200" s="67">
        <v>0</v>
      </c>
      <c r="K7200" s="160">
        <f t="shared" si="1233"/>
        <v>1</v>
      </c>
      <c r="L7200" s="41">
        <f t="shared" si="1234"/>
        <v>1</v>
      </c>
      <c r="M7200" s="41">
        <f t="shared" si="1235"/>
        <v>0.99852790068164465</v>
      </c>
      <c r="N7200" s="158">
        <f t="shared" si="1236"/>
        <v>0.99852790068164465</v>
      </c>
      <c r="O7200" s="160">
        <f t="shared" si="1237"/>
        <v>1.4720993183553466E-3</v>
      </c>
      <c r="P7200" s="158">
        <f t="shared" si="1238"/>
        <v>-1.4731839211162357E-3</v>
      </c>
      <c r="Q7200" s="160">
        <f t="shared" si="1239"/>
        <v>100</v>
      </c>
      <c r="R7200" s="41">
        <f t="shared" si="1240"/>
        <v>1.4742695896132884E-3</v>
      </c>
      <c r="AJ7200" s="39">
        <v>0.96705920927562383</v>
      </c>
      <c r="AK7200" s="39">
        <v>0</v>
      </c>
      <c r="AL7200" s="39">
        <v>1</v>
      </c>
      <c r="AM7200" s="41">
        <f t="shared" si="1243"/>
        <v>4980</v>
      </c>
      <c r="AN7200" s="41">
        <f t="shared" si="1243"/>
        <v>2214</v>
      </c>
      <c r="AO7200" s="41">
        <f t="shared" si="1241"/>
        <v>4.0000000000000036E-3</v>
      </c>
      <c r="AP7200" s="41">
        <f t="shared" si="1241"/>
        <v>0.55719999999999992</v>
      </c>
      <c r="AQ7200" s="41">
        <f t="shared" si="1242"/>
        <v>0</v>
      </c>
    </row>
    <row r="7201" spans="1:43">
      <c r="A7201" s="37" t="s">
        <v>131</v>
      </c>
      <c r="C7201" s="43">
        <v>65.406300845346806</v>
      </c>
      <c r="D7201" s="43">
        <v>158.05536573408801</v>
      </c>
      <c r="E7201" s="39">
        <f xml:space="preserve"> IF(A7197="Male",1,0)</f>
        <v>0</v>
      </c>
      <c r="G7201" s="39">
        <v>68.829333772301695</v>
      </c>
      <c r="H7201" s="39">
        <v>195.16204209734599</v>
      </c>
      <c r="I7201" s="66">
        <v>1</v>
      </c>
      <c r="J7201" s="67">
        <v>0</v>
      </c>
      <c r="K7201" s="160">
        <f t="shared" si="1233"/>
        <v>1</v>
      </c>
      <c r="L7201" s="41">
        <f t="shared" si="1234"/>
        <v>1</v>
      </c>
      <c r="M7201" s="41">
        <f t="shared" si="1235"/>
        <v>0.99590692477156384</v>
      </c>
      <c r="N7201" s="158">
        <f t="shared" si="1236"/>
        <v>0.99590692477156384</v>
      </c>
      <c r="O7201" s="160">
        <f t="shared" si="1237"/>
        <v>4.0930752284361605E-3</v>
      </c>
      <c r="P7201" s="158">
        <f t="shared" si="1238"/>
        <v>-4.1014747887052495E-3</v>
      </c>
      <c r="Q7201" s="160">
        <f t="shared" si="1239"/>
        <v>100</v>
      </c>
      <c r="R7201" s="41">
        <f t="shared" si="1240"/>
        <v>4.1098973474604662E-3</v>
      </c>
      <c r="AJ7201" s="39">
        <v>0.96721878144876761</v>
      </c>
      <c r="AK7201" s="39">
        <v>0</v>
      </c>
      <c r="AL7201" s="39">
        <v>1</v>
      </c>
      <c r="AM7201" s="41">
        <f t="shared" si="1243"/>
        <v>4980</v>
      </c>
      <c r="AN7201" s="41">
        <f t="shared" si="1243"/>
        <v>2215</v>
      </c>
      <c r="AO7201" s="41">
        <f t="shared" si="1241"/>
        <v>4.0000000000000036E-3</v>
      </c>
      <c r="AP7201" s="41">
        <f t="shared" si="1241"/>
        <v>0.55699999999999994</v>
      </c>
      <c r="AQ7201" s="41">
        <f t="shared" si="1242"/>
        <v>0</v>
      </c>
    </row>
    <row r="7202" spans="1:43">
      <c r="A7202" s="37" t="s">
        <v>131</v>
      </c>
      <c r="C7202" s="43">
        <v>59.394645461634198</v>
      </c>
      <c r="D7202" s="43">
        <v>124.21218186566701</v>
      </c>
      <c r="E7202" s="39">
        <f xml:space="preserve"> IF(A7198="Male",1,0)</f>
        <v>0</v>
      </c>
      <c r="G7202" s="39">
        <v>68.829414722764994</v>
      </c>
      <c r="H7202" s="39">
        <v>162.98708278700099</v>
      </c>
      <c r="I7202" s="66">
        <v>0</v>
      </c>
      <c r="J7202" s="67">
        <v>1</v>
      </c>
      <c r="K7202" s="160">
        <f t="shared" si="1233"/>
        <v>1</v>
      </c>
      <c r="L7202" s="41">
        <f t="shared" si="1234"/>
        <v>0</v>
      </c>
      <c r="M7202" s="41">
        <f t="shared" si="1235"/>
        <v>0.29167194277244007</v>
      </c>
      <c r="N7202" s="158">
        <f t="shared" si="1236"/>
        <v>0.29167194277244007</v>
      </c>
      <c r="O7202" s="160">
        <f t="shared" si="1237"/>
        <v>0.70832805722755987</v>
      </c>
      <c r="P7202" s="158">
        <f t="shared" si="1238"/>
        <v>-0.34484793493938615</v>
      </c>
      <c r="Q7202" s="160">
        <f t="shared" si="1239"/>
        <v>100</v>
      </c>
      <c r="R7202" s="41">
        <f t="shared" si="1240"/>
        <v>0.41177522165938513</v>
      </c>
      <c r="AJ7202" s="39">
        <v>0.96732235112323928</v>
      </c>
      <c r="AK7202" s="39">
        <v>0</v>
      </c>
      <c r="AL7202" s="39">
        <v>1</v>
      </c>
      <c r="AM7202" s="41">
        <f t="shared" si="1243"/>
        <v>4980</v>
      </c>
      <c r="AN7202" s="41">
        <f t="shared" si="1243"/>
        <v>2216</v>
      </c>
      <c r="AO7202" s="41">
        <f t="shared" si="1241"/>
        <v>4.0000000000000036E-3</v>
      </c>
      <c r="AP7202" s="41">
        <f t="shared" si="1241"/>
        <v>0.55679999999999996</v>
      </c>
      <c r="AQ7202" s="41">
        <f t="shared" si="1242"/>
        <v>0</v>
      </c>
    </row>
    <row r="7203" spans="1:43">
      <c r="A7203" s="37" t="s">
        <v>131</v>
      </c>
      <c r="C7203" s="43">
        <v>65.130738447039306</v>
      </c>
      <c r="D7203" s="43">
        <v>130.16004551705001</v>
      </c>
      <c r="E7203" s="39">
        <f xml:space="preserve"> IF(A7199="Male",1,0)</f>
        <v>0</v>
      </c>
      <c r="G7203" s="39">
        <v>68.832327123594993</v>
      </c>
      <c r="H7203" s="39">
        <v>172.269276632334</v>
      </c>
      <c r="I7203" s="66">
        <v>1</v>
      </c>
      <c r="J7203" s="67">
        <v>0</v>
      </c>
      <c r="K7203" s="160">
        <f t="shared" si="1233"/>
        <v>1</v>
      </c>
      <c r="L7203" s="41">
        <f t="shared" si="1234"/>
        <v>1</v>
      </c>
      <c r="M7203" s="41">
        <f t="shared" si="1235"/>
        <v>0.72158188704086512</v>
      </c>
      <c r="N7203" s="158">
        <f t="shared" si="1236"/>
        <v>0.72158188704086512</v>
      </c>
      <c r="O7203" s="160">
        <f t="shared" si="1237"/>
        <v>0.27841811295913488</v>
      </c>
      <c r="P7203" s="158">
        <f t="shared" si="1238"/>
        <v>-0.3263094116562098</v>
      </c>
      <c r="Q7203" s="160">
        <f t="shared" si="1239"/>
        <v>100</v>
      </c>
      <c r="R7203" s="41">
        <f t="shared" si="1240"/>
        <v>0.38584409886021337</v>
      </c>
      <c r="AJ7203" s="39">
        <v>0.96732942559332669</v>
      </c>
      <c r="AK7203" s="39">
        <v>0</v>
      </c>
      <c r="AL7203" s="39">
        <v>1</v>
      </c>
      <c r="AM7203" s="41">
        <f t="shared" si="1243"/>
        <v>4980</v>
      </c>
      <c r="AN7203" s="41">
        <f t="shared" si="1243"/>
        <v>2217</v>
      </c>
      <c r="AO7203" s="41">
        <f t="shared" si="1241"/>
        <v>4.0000000000000036E-3</v>
      </c>
      <c r="AP7203" s="41">
        <f t="shared" si="1241"/>
        <v>0.55659999999999998</v>
      </c>
      <c r="AQ7203" s="41">
        <f t="shared" si="1242"/>
        <v>0</v>
      </c>
    </row>
    <row r="7204" spans="1:43">
      <c r="A7204" s="37" t="s">
        <v>131</v>
      </c>
      <c r="C7204" s="43">
        <v>62.823442995187598</v>
      </c>
      <c r="D7204" s="43">
        <v>126.79697786703601</v>
      </c>
      <c r="E7204" s="39">
        <f xml:space="preserve"> IF(A7200="Male",1,0)</f>
        <v>0</v>
      </c>
      <c r="G7204" s="39">
        <v>68.836745508654204</v>
      </c>
      <c r="H7204" s="39">
        <v>161.64520345912101</v>
      </c>
      <c r="I7204" s="66">
        <v>0</v>
      </c>
      <c r="J7204" s="67">
        <v>1</v>
      </c>
      <c r="K7204" s="160">
        <f t="shared" si="1233"/>
        <v>1</v>
      </c>
      <c r="L7204" s="41">
        <f t="shared" si="1234"/>
        <v>0</v>
      </c>
      <c r="M7204" s="41">
        <f t="shared" si="1235"/>
        <v>0.2392059378301129</v>
      </c>
      <c r="N7204" s="158">
        <f t="shared" si="1236"/>
        <v>0.2392059378301129</v>
      </c>
      <c r="O7204" s="160">
        <f t="shared" si="1237"/>
        <v>0.7607940621698871</v>
      </c>
      <c r="P7204" s="158">
        <f t="shared" si="1238"/>
        <v>-0.27339257250027904</v>
      </c>
      <c r="Q7204" s="160">
        <f t="shared" si="1239"/>
        <v>100</v>
      </c>
      <c r="R7204" s="41">
        <f t="shared" si="1240"/>
        <v>0.31441614718688177</v>
      </c>
      <c r="AJ7204" s="39">
        <v>0.96733134877802407</v>
      </c>
      <c r="AK7204" s="39">
        <v>0</v>
      </c>
      <c r="AL7204" s="39">
        <v>1</v>
      </c>
      <c r="AM7204" s="41">
        <f t="shared" si="1243"/>
        <v>4980</v>
      </c>
      <c r="AN7204" s="41">
        <f t="shared" si="1243"/>
        <v>2218</v>
      </c>
      <c r="AO7204" s="41">
        <f t="shared" si="1241"/>
        <v>4.0000000000000036E-3</v>
      </c>
      <c r="AP7204" s="41">
        <f t="shared" si="1241"/>
        <v>0.55640000000000001</v>
      </c>
      <c r="AQ7204" s="41">
        <f t="shared" si="1242"/>
        <v>0</v>
      </c>
    </row>
    <row r="7205" spans="1:43">
      <c r="A7205" s="37" t="s">
        <v>131</v>
      </c>
      <c r="C7205" s="43">
        <v>65.279995958126506</v>
      </c>
      <c r="D7205" s="43">
        <v>157.979981506673</v>
      </c>
      <c r="E7205" s="39">
        <f xml:space="preserve"> IF(A7201="Male",1,0)</f>
        <v>0</v>
      </c>
      <c r="G7205" s="39">
        <v>68.836933358318305</v>
      </c>
      <c r="H7205" s="39">
        <v>183.69782679938999</v>
      </c>
      <c r="I7205" s="66">
        <v>1</v>
      </c>
      <c r="J7205" s="67">
        <v>0</v>
      </c>
      <c r="K7205" s="160">
        <f t="shared" si="1233"/>
        <v>1</v>
      </c>
      <c r="L7205" s="41">
        <f t="shared" si="1234"/>
        <v>1</v>
      </c>
      <c r="M7205" s="41">
        <f t="shared" si="1235"/>
        <v>0.96146147918322766</v>
      </c>
      <c r="N7205" s="158">
        <f t="shared" si="1236"/>
        <v>0.96146147918322766</v>
      </c>
      <c r="O7205" s="160">
        <f t="shared" si="1237"/>
        <v>3.8538520816772337E-2</v>
      </c>
      <c r="P7205" s="158">
        <f t="shared" si="1238"/>
        <v>-3.9300778007829454E-2</v>
      </c>
      <c r="Q7205" s="160">
        <f t="shared" si="1239"/>
        <v>100</v>
      </c>
      <c r="R7205" s="41">
        <f t="shared" si="1240"/>
        <v>4.0083270782217136E-2</v>
      </c>
      <c r="AJ7205" s="39">
        <v>0.96736418485310038</v>
      </c>
      <c r="AK7205" s="39">
        <v>0</v>
      </c>
      <c r="AL7205" s="39">
        <v>1</v>
      </c>
      <c r="AM7205" s="41">
        <f t="shared" si="1243"/>
        <v>4980</v>
      </c>
      <c r="AN7205" s="41">
        <f t="shared" si="1243"/>
        <v>2219</v>
      </c>
      <c r="AO7205" s="41">
        <f t="shared" si="1241"/>
        <v>4.0000000000000036E-3</v>
      </c>
      <c r="AP7205" s="41">
        <f t="shared" si="1241"/>
        <v>0.55620000000000003</v>
      </c>
      <c r="AQ7205" s="41">
        <f t="shared" si="1242"/>
        <v>0</v>
      </c>
    </row>
    <row r="7206" spans="1:43">
      <c r="A7206" s="37" t="s">
        <v>131</v>
      </c>
      <c r="C7206" s="43">
        <v>60.399011965280103</v>
      </c>
      <c r="D7206" s="43">
        <v>115.41677067864499</v>
      </c>
      <c r="E7206" s="39">
        <f xml:space="preserve"> IF(A7202="Male",1,0)</f>
        <v>0</v>
      </c>
      <c r="G7206" s="39">
        <v>68.838462859872394</v>
      </c>
      <c r="H7206" s="39">
        <v>179.907716915983</v>
      </c>
      <c r="I7206" s="66">
        <v>1</v>
      </c>
      <c r="J7206" s="67">
        <v>0</v>
      </c>
      <c r="K7206" s="160">
        <f t="shared" si="1233"/>
        <v>1</v>
      </c>
      <c r="L7206" s="41">
        <f t="shared" si="1234"/>
        <v>1</v>
      </c>
      <c r="M7206" s="41">
        <f t="shared" si="1235"/>
        <v>0.92160169071097842</v>
      </c>
      <c r="N7206" s="158">
        <f t="shared" si="1236"/>
        <v>0.92160169071097842</v>
      </c>
      <c r="O7206" s="160">
        <f t="shared" si="1237"/>
        <v>7.8398309289021584E-2</v>
      </c>
      <c r="P7206" s="158">
        <f t="shared" si="1238"/>
        <v>-8.1642154503370951E-2</v>
      </c>
      <c r="Q7206" s="160">
        <f t="shared" si="1239"/>
        <v>100</v>
      </c>
      <c r="R7206" s="41">
        <f t="shared" si="1240"/>
        <v>8.5067453846075808E-2</v>
      </c>
      <c r="AJ7206" s="39">
        <v>0.96737241350384018</v>
      </c>
      <c r="AK7206" s="39">
        <v>0</v>
      </c>
      <c r="AL7206" s="39">
        <v>1</v>
      </c>
      <c r="AM7206" s="41">
        <f t="shared" si="1243"/>
        <v>4980</v>
      </c>
      <c r="AN7206" s="41">
        <f t="shared" si="1243"/>
        <v>2220</v>
      </c>
      <c r="AO7206" s="41">
        <f t="shared" si="1241"/>
        <v>4.0000000000000036E-3</v>
      </c>
      <c r="AP7206" s="41">
        <f t="shared" si="1241"/>
        <v>0.55600000000000005</v>
      </c>
      <c r="AQ7206" s="41">
        <f t="shared" si="1242"/>
        <v>1.1119999999998777E-4</v>
      </c>
    </row>
    <row r="7207" spans="1:43">
      <c r="A7207" s="37" t="s">
        <v>131</v>
      </c>
      <c r="C7207" s="43">
        <v>59.170687504430603</v>
      </c>
      <c r="D7207" s="43">
        <v>106.13963598578</v>
      </c>
      <c r="E7207" s="39">
        <f xml:space="preserve"> IF(A7203="Male",1,0)</f>
        <v>0</v>
      </c>
      <c r="G7207" s="39">
        <v>68.840210564931496</v>
      </c>
      <c r="H7207" s="39">
        <v>181.55255861416401</v>
      </c>
      <c r="I7207" s="66">
        <v>1</v>
      </c>
      <c r="J7207" s="67">
        <v>0</v>
      </c>
      <c r="K7207" s="160">
        <f t="shared" si="1233"/>
        <v>1</v>
      </c>
      <c r="L7207" s="41">
        <f t="shared" si="1234"/>
        <v>1</v>
      </c>
      <c r="M7207" s="41">
        <f t="shared" si="1235"/>
        <v>0.94211605470559601</v>
      </c>
      <c r="N7207" s="158">
        <f t="shared" si="1236"/>
        <v>0.94211605470559601</v>
      </c>
      <c r="O7207" s="160">
        <f t="shared" si="1237"/>
        <v>5.7883945294403993E-2</v>
      </c>
      <c r="P7207" s="158">
        <f t="shared" si="1238"/>
        <v>-5.9626811669898798E-2</v>
      </c>
      <c r="Q7207" s="160">
        <f t="shared" si="1239"/>
        <v>100</v>
      </c>
      <c r="R7207" s="41">
        <f t="shared" si="1240"/>
        <v>6.1440355469255088E-2</v>
      </c>
      <c r="AJ7207" s="39">
        <v>0.96747956760948772</v>
      </c>
      <c r="AK7207" s="39">
        <v>1</v>
      </c>
      <c r="AL7207" s="39">
        <v>0</v>
      </c>
      <c r="AM7207" s="41">
        <f t="shared" si="1243"/>
        <v>4981</v>
      </c>
      <c r="AN7207" s="41">
        <f t="shared" si="1243"/>
        <v>2220</v>
      </c>
      <c r="AO7207" s="41">
        <f t="shared" si="1241"/>
        <v>3.8000000000000256E-3</v>
      </c>
      <c r="AP7207" s="41">
        <f t="shared" si="1241"/>
        <v>0.55600000000000005</v>
      </c>
      <c r="AQ7207" s="41">
        <f t="shared" si="1242"/>
        <v>0</v>
      </c>
    </row>
    <row r="7208" spans="1:43">
      <c r="A7208" s="37" t="s">
        <v>131</v>
      </c>
      <c r="C7208" s="43">
        <v>63.993616690993797</v>
      </c>
      <c r="D7208" s="43">
        <v>139.86774919173001</v>
      </c>
      <c r="E7208" s="39">
        <f xml:space="preserve"> IF(A7204="Male",1,0)</f>
        <v>0</v>
      </c>
      <c r="G7208" s="39">
        <v>68.840633512713296</v>
      </c>
      <c r="H7208" s="39">
        <v>171.92114993342699</v>
      </c>
      <c r="I7208" s="66">
        <v>1</v>
      </c>
      <c r="J7208" s="67">
        <v>0</v>
      </c>
      <c r="K7208" s="160">
        <f t="shared" si="1233"/>
        <v>1</v>
      </c>
      <c r="L7208" s="41">
        <f t="shared" si="1234"/>
        <v>1</v>
      </c>
      <c r="M7208" s="41">
        <f t="shared" si="1235"/>
        <v>0.7066527635979778</v>
      </c>
      <c r="N7208" s="158">
        <f t="shared" si="1236"/>
        <v>0.7066527635979778</v>
      </c>
      <c r="O7208" s="160">
        <f t="shared" si="1237"/>
        <v>0.2933472364020222</v>
      </c>
      <c r="P7208" s="158">
        <f t="shared" si="1238"/>
        <v>-0.34721587433153234</v>
      </c>
      <c r="Q7208" s="160">
        <f t="shared" si="1239"/>
        <v>100</v>
      </c>
      <c r="R7208" s="41">
        <f t="shared" si="1240"/>
        <v>0.41512218095408249</v>
      </c>
      <c r="AJ7208" s="39">
        <v>0.96752024443459583</v>
      </c>
      <c r="AK7208" s="39">
        <v>0</v>
      </c>
      <c r="AL7208" s="39">
        <v>1</v>
      </c>
      <c r="AM7208" s="41">
        <f t="shared" si="1243"/>
        <v>4981</v>
      </c>
      <c r="AN7208" s="41">
        <f t="shared" si="1243"/>
        <v>2221</v>
      </c>
      <c r="AO7208" s="41">
        <f t="shared" si="1241"/>
        <v>3.8000000000000256E-3</v>
      </c>
      <c r="AP7208" s="41">
        <f t="shared" si="1241"/>
        <v>0.55580000000000007</v>
      </c>
      <c r="AQ7208" s="41">
        <f t="shared" si="1242"/>
        <v>0</v>
      </c>
    </row>
    <row r="7209" spans="1:43">
      <c r="A7209" s="37" t="s">
        <v>131</v>
      </c>
      <c r="C7209" s="43">
        <v>62.489080333513002</v>
      </c>
      <c r="D7209" s="43">
        <v>124.175464892566</v>
      </c>
      <c r="E7209" s="39">
        <f xml:space="preserve"> IF(A7205="Male",1,0)</f>
        <v>0</v>
      </c>
      <c r="G7209" s="39">
        <v>68.843012088658497</v>
      </c>
      <c r="H7209" s="39">
        <v>153.46805036425599</v>
      </c>
      <c r="I7209" s="66">
        <v>1</v>
      </c>
      <c r="J7209" s="67">
        <v>0</v>
      </c>
      <c r="K7209" s="160">
        <f t="shared" si="1233"/>
        <v>1</v>
      </c>
      <c r="L7209" s="41">
        <f t="shared" si="1234"/>
        <v>1</v>
      </c>
      <c r="M7209" s="41">
        <f t="shared" si="1235"/>
        <v>5.8305477181427041E-2</v>
      </c>
      <c r="N7209" s="158">
        <f t="shared" si="1236"/>
        <v>5.8305477181427041E-2</v>
      </c>
      <c r="O7209" s="160">
        <f t="shared" si="1237"/>
        <v>0.94169452281857291</v>
      </c>
      <c r="P7209" s="158">
        <f t="shared" si="1238"/>
        <v>-2.8420592418150998</v>
      </c>
      <c r="Q7209" s="160">
        <f t="shared" si="1239"/>
        <v>0</v>
      </c>
      <c r="R7209" s="41">
        <f t="shared" si="1240"/>
        <v>16.151047351663653</v>
      </c>
      <c r="AJ7209" s="39">
        <v>0.96754751132357808</v>
      </c>
      <c r="AK7209" s="39">
        <v>0</v>
      </c>
      <c r="AL7209" s="39">
        <v>1</v>
      </c>
      <c r="AM7209" s="41">
        <f t="shared" si="1243"/>
        <v>4981</v>
      </c>
      <c r="AN7209" s="41">
        <f t="shared" si="1243"/>
        <v>2222</v>
      </c>
      <c r="AO7209" s="41">
        <f t="shared" si="1241"/>
        <v>3.8000000000000256E-3</v>
      </c>
      <c r="AP7209" s="41">
        <f t="shared" si="1241"/>
        <v>0.55559999999999998</v>
      </c>
      <c r="AQ7209" s="41">
        <f t="shared" si="1242"/>
        <v>0</v>
      </c>
    </row>
    <row r="7210" spans="1:43">
      <c r="A7210" s="37" t="s">
        <v>131</v>
      </c>
      <c r="C7210" s="43">
        <v>65.624238244268497</v>
      </c>
      <c r="D7210" s="43">
        <v>153.82697118846599</v>
      </c>
      <c r="E7210" s="39">
        <f xml:space="preserve"> IF(A7206="Male",1,0)</f>
        <v>0</v>
      </c>
      <c r="G7210" s="39">
        <v>68.845116868398307</v>
      </c>
      <c r="H7210" s="39">
        <v>187.02782850743</v>
      </c>
      <c r="I7210" s="66">
        <v>1</v>
      </c>
      <c r="J7210" s="67">
        <v>0</v>
      </c>
      <c r="K7210" s="160">
        <f t="shared" si="1233"/>
        <v>1</v>
      </c>
      <c r="L7210" s="41">
        <f t="shared" si="1234"/>
        <v>1</v>
      </c>
      <c r="M7210" s="41">
        <f t="shared" si="1235"/>
        <v>0.97963253579670007</v>
      </c>
      <c r="N7210" s="158">
        <f t="shared" si="1236"/>
        <v>0.97963253579670007</v>
      </c>
      <c r="O7210" s="160">
        <f t="shared" si="1237"/>
        <v>2.0367464203299934E-2</v>
      </c>
      <c r="P7210" s="158">
        <f t="shared" si="1238"/>
        <v>-2.0577741106655365E-2</v>
      </c>
      <c r="Q7210" s="160">
        <f t="shared" si="1239"/>
        <v>100</v>
      </c>
      <c r="R7210" s="41">
        <f t="shared" si="1240"/>
        <v>2.0790922574591506E-2</v>
      </c>
      <c r="AJ7210" s="39">
        <v>0.96760779896639482</v>
      </c>
      <c r="AK7210" s="39">
        <v>0</v>
      </c>
      <c r="AL7210" s="39">
        <v>1</v>
      </c>
      <c r="AM7210" s="41">
        <f t="shared" si="1243"/>
        <v>4981</v>
      </c>
      <c r="AN7210" s="41">
        <f t="shared" si="1243"/>
        <v>2223</v>
      </c>
      <c r="AO7210" s="41">
        <f t="shared" si="1241"/>
        <v>3.8000000000000256E-3</v>
      </c>
      <c r="AP7210" s="41">
        <f t="shared" si="1241"/>
        <v>0.5554</v>
      </c>
      <c r="AQ7210" s="41">
        <f t="shared" si="1242"/>
        <v>0</v>
      </c>
    </row>
    <row r="7211" spans="1:43">
      <c r="A7211" s="37" t="s">
        <v>131</v>
      </c>
      <c r="C7211" s="43">
        <v>64.337656771584307</v>
      </c>
      <c r="D7211" s="43">
        <v>135.04390109349299</v>
      </c>
      <c r="E7211" s="39">
        <f xml:space="preserve"> IF(A7207="Male",1,0)</f>
        <v>0</v>
      </c>
      <c r="G7211" s="39">
        <v>68.846309821228502</v>
      </c>
      <c r="H7211" s="39">
        <v>174.88736713237199</v>
      </c>
      <c r="I7211" s="66">
        <v>1</v>
      </c>
      <c r="J7211" s="67">
        <v>0</v>
      </c>
      <c r="K7211" s="160">
        <f t="shared" si="1233"/>
        <v>1</v>
      </c>
      <c r="L7211" s="41">
        <f t="shared" si="1234"/>
        <v>1</v>
      </c>
      <c r="M7211" s="41">
        <f t="shared" si="1235"/>
        <v>0.81225152711526516</v>
      </c>
      <c r="N7211" s="158">
        <f t="shared" si="1236"/>
        <v>0.81225152711526516</v>
      </c>
      <c r="O7211" s="160">
        <f t="shared" si="1237"/>
        <v>0.18774847288473484</v>
      </c>
      <c r="P7211" s="158">
        <f t="shared" si="1238"/>
        <v>-0.20794522432972073</v>
      </c>
      <c r="Q7211" s="160">
        <f t="shared" si="1239"/>
        <v>100</v>
      </c>
      <c r="R7211" s="41">
        <f t="shared" si="1240"/>
        <v>0.23114573086926532</v>
      </c>
      <c r="AJ7211" s="39">
        <v>0.96761250142745003</v>
      </c>
      <c r="AK7211" s="39">
        <v>0</v>
      </c>
      <c r="AL7211" s="39">
        <v>1</v>
      </c>
      <c r="AM7211" s="41">
        <f t="shared" si="1243"/>
        <v>4981</v>
      </c>
      <c r="AN7211" s="41">
        <f t="shared" si="1243"/>
        <v>2224</v>
      </c>
      <c r="AO7211" s="41">
        <f t="shared" si="1241"/>
        <v>3.8000000000000256E-3</v>
      </c>
      <c r="AP7211" s="41">
        <f t="shared" si="1241"/>
        <v>0.55520000000000003</v>
      </c>
      <c r="AQ7211" s="41">
        <f t="shared" si="1242"/>
        <v>0</v>
      </c>
    </row>
    <row r="7212" spans="1:43">
      <c r="A7212" s="37" t="s">
        <v>131</v>
      </c>
      <c r="C7212" s="43">
        <v>67.917050229427701</v>
      </c>
      <c r="D7212" s="43">
        <v>157.97182303130501</v>
      </c>
      <c r="E7212" s="39">
        <f xml:space="preserve"> IF(A7208="Male",1,0)</f>
        <v>0</v>
      </c>
      <c r="G7212" s="39">
        <v>68.847612185539006</v>
      </c>
      <c r="H7212" s="39">
        <v>178.256907646413</v>
      </c>
      <c r="I7212" s="66">
        <v>1</v>
      </c>
      <c r="J7212" s="67">
        <v>0</v>
      </c>
      <c r="K7212" s="160">
        <f t="shared" si="1233"/>
        <v>1</v>
      </c>
      <c r="L7212" s="41">
        <f t="shared" si="1234"/>
        <v>1</v>
      </c>
      <c r="M7212" s="41">
        <f t="shared" si="1235"/>
        <v>0.89401087210403252</v>
      </c>
      <c r="N7212" s="158">
        <f t="shared" si="1236"/>
        <v>0.89401087210403252</v>
      </c>
      <c r="O7212" s="160">
        <f t="shared" si="1237"/>
        <v>0.10598912789596748</v>
      </c>
      <c r="P7212" s="158">
        <f t="shared" si="1238"/>
        <v>-0.11203734269237661</v>
      </c>
      <c r="Q7212" s="160">
        <f t="shared" si="1239"/>
        <v>100</v>
      </c>
      <c r="R7212" s="41">
        <f t="shared" si="1240"/>
        <v>0.1185546297065993</v>
      </c>
      <c r="AJ7212" s="39">
        <v>0.96768901531811091</v>
      </c>
      <c r="AK7212" s="39">
        <v>0</v>
      </c>
      <c r="AL7212" s="39">
        <v>1</v>
      </c>
      <c r="AM7212" s="41">
        <f t="shared" si="1243"/>
        <v>4981</v>
      </c>
      <c r="AN7212" s="41">
        <f t="shared" si="1243"/>
        <v>2225</v>
      </c>
      <c r="AO7212" s="41">
        <f t="shared" si="1241"/>
        <v>3.8000000000000256E-3</v>
      </c>
      <c r="AP7212" s="41">
        <f t="shared" si="1241"/>
        <v>0.55499999999999994</v>
      </c>
      <c r="AQ7212" s="41">
        <f t="shared" si="1242"/>
        <v>0</v>
      </c>
    </row>
    <row r="7213" spans="1:43">
      <c r="A7213" s="37" t="s">
        <v>131</v>
      </c>
      <c r="C7213" s="43">
        <v>63.768211837632698</v>
      </c>
      <c r="D7213" s="43">
        <v>143.72379397836099</v>
      </c>
      <c r="E7213" s="39">
        <f xml:space="preserve"> IF(A7209="Male",1,0)</f>
        <v>0</v>
      </c>
      <c r="G7213" s="39">
        <v>68.849479659245702</v>
      </c>
      <c r="H7213" s="39">
        <v>189.79134120324099</v>
      </c>
      <c r="I7213" s="66">
        <v>1</v>
      </c>
      <c r="J7213" s="67">
        <v>0</v>
      </c>
      <c r="K7213" s="160">
        <f t="shared" si="1233"/>
        <v>1</v>
      </c>
      <c r="L7213" s="41">
        <f t="shared" si="1234"/>
        <v>1</v>
      </c>
      <c r="M7213" s="41">
        <f t="shared" si="1235"/>
        <v>0.98809953402022088</v>
      </c>
      <c r="N7213" s="158">
        <f t="shared" si="1236"/>
        <v>0.98809953402022088</v>
      </c>
      <c r="O7213" s="160">
        <f t="shared" si="1237"/>
        <v>1.1900465979779118E-2</v>
      </c>
      <c r="P7213" s="158">
        <f t="shared" si="1238"/>
        <v>-1.197184337305173E-2</v>
      </c>
      <c r="Q7213" s="160">
        <f t="shared" si="1239"/>
        <v>100</v>
      </c>
      <c r="R7213" s="41">
        <f t="shared" si="1240"/>
        <v>1.2043792725374952E-2</v>
      </c>
      <c r="AJ7213" s="39">
        <v>0.96773954415318009</v>
      </c>
      <c r="AK7213" s="39">
        <v>0</v>
      </c>
      <c r="AL7213" s="39">
        <v>1</v>
      </c>
      <c r="AM7213" s="41">
        <f t="shared" si="1243"/>
        <v>4981</v>
      </c>
      <c r="AN7213" s="41">
        <f t="shared" si="1243"/>
        <v>2226</v>
      </c>
      <c r="AO7213" s="41">
        <f t="shared" si="1241"/>
        <v>3.8000000000000256E-3</v>
      </c>
      <c r="AP7213" s="41">
        <f t="shared" si="1241"/>
        <v>0.55479999999999996</v>
      </c>
      <c r="AQ7213" s="41">
        <f t="shared" si="1242"/>
        <v>0</v>
      </c>
    </row>
    <row r="7214" spans="1:43">
      <c r="A7214" s="37" t="s">
        <v>131</v>
      </c>
      <c r="C7214" s="43">
        <v>61.019466561467098</v>
      </c>
      <c r="D7214" s="43">
        <v>106.855294660298</v>
      </c>
      <c r="E7214" s="39">
        <f xml:space="preserve"> IF(A7210="Male",1,0)</f>
        <v>0</v>
      </c>
      <c r="G7214" s="39">
        <v>68.849988614547598</v>
      </c>
      <c r="H7214" s="39">
        <v>193.76209923571699</v>
      </c>
      <c r="I7214" s="66">
        <v>1</v>
      </c>
      <c r="J7214" s="67">
        <v>0</v>
      </c>
      <c r="K7214" s="160">
        <f t="shared" si="1233"/>
        <v>1</v>
      </c>
      <c r="L7214" s="41">
        <f t="shared" si="1234"/>
        <v>1</v>
      </c>
      <c r="M7214" s="41">
        <f t="shared" si="1235"/>
        <v>0.99454914469445277</v>
      </c>
      <c r="N7214" s="158">
        <f t="shared" si="1236"/>
        <v>0.99454914469445277</v>
      </c>
      <c r="O7214" s="160">
        <f t="shared" si="1237"/>
        <v>5.4508553055472309E-3</v>
      </c>
      <c r="P7214" s="158">
        <f t="shared" si="1238"/>
        <v>-5.4657654239435053E-3</v>
      </c>
      <c r="Q7214" s="160">
        <f t="shared" si="1239"/>
        <v>100</v>
      </c>
      <c r="R7214" s="41">
        <f t="shared" si="1240"/>
        <v>5.4807299715911506E-3</v>
      </c>
      <c r="AJ7214" s="39">
        <v>0.96774084178628739</v>
      </c>
      <c r="AK7214" s="39">
        <v>0</v>
      </c>
      <c r="AL7214" s="39">
        <v>1</v>
      </c>
      <c r="AM7214" s="41">
        <f t="shared" si="1243"/>
        <v>4981</v>
      </c>
      <c r="AN7214" s="41">
        <f t="shared" si="1243"/>
        <v>2227</v>
      </c>
      <c r="AO7214" s="41">
        <f t="shared" si="1241"/>
        <v>3.8000000000000256E-3</v>
      </c>
      <c r="AP7214" s="41">
        <f t="shared" si="1241"/>
        <v>0.55459999999999998</v>
      </c>
      <c r="AQ7214" s="41">
        <f t="shared" si="1242"/>
        <v>0</v>
      </c>
    </row>
    <row r="7215" spans="1:43">
      <c r="A7215" s="37" t="s">
        <v>131</v>
      </c>
      <c r="C7215" s="43">
        <v>61.3091084396778</v>
      </c>
      <c r="D7215" s="43">
        <v>115.788850140333</v>
      </c>
      <c r="E7215" s="39">
        <f xml:space="preserve"> IF(A7211="Male",1,0)</f>
        <v>0</v>
      </c>
      <c r="G7215" s="39">
        <v>68.850152253556203</v>
      </c>
      <c r="H7215" s="39">
        <v>187.578704206314</v>
      </c>
      <c r="I7215" s="66">
        <v>1</v>
      </c>
      <c r="J7215" s="67">
        <v>0</v>
      </c>
      <c r="K7215" s="160">
        <f t="shared" si="1233"/>
        <v>1</v>
      </c>
      <c r="L7215" s="41">
        <f t="shared" si="1234"/>
        <v>1</v>
      </c>
      <c r="M7215" s="41">
        <f t="shared" si="1235"/>
        <v>0.98165745482892652</v>
      </c>
      <c r="N7215" s="158">
        <f t="shared" si="1236"/>
        <v>0.98165745482892652</v>
      </c>
      <c r="O7215" s="160">
        <f t="shared" si="1237"/>
        <v>1.8342545171073477E-2</v>
      </c>
      <c r="P7215" s="158">
        <f t="shared" si="1238"/>
        <v>-1.8512855484045351E-2</v>
      </c>
      <c r="Q7215" s="160">
        <f t="shared" si="1239"/>
        <v>100</v>
      </c>
      <c r="R7215" s="41">
        <f t="shared" si="1240"/>
        <v>1.8685280777773986E-2</v>
      </c>
      <c r="AJ7215" s="39">
        <v>0.96782149750185309</v>
      </c>
      <c r="AK7215" s="39">
        <v>0</v>
      </c>
      <c r="AL7215" s="39">
        <v>1</v>
      </c>
      <c r="AM7215" s="41">
        <f t="shared" si="1243"/>
        <v>4981</v>
      </c>
      <c r="AN7215" s="41">
        <f t="shared" si="1243"/>
        <v>2228</v>
      </c>
      <c r="AO7215" s="41">
        <f t="shared" si="1241"/>
        <v>3.8000000000000256E-3</v>
      </c>
      <c r="AP7215" s="41">
        <f t="shared" si="1241"/>
        <v>0.5544</v>
      </c>
      <c r="AQ7215" s="41">
        <f t="shared" si="1242"/>
        <v>0</v>
      </c>
    </row>
    <row r="7216" spans="1:43">
      <c r="A7216" s="37" t="s">
        <v>131</v>
      </c>
      <c r="C7216" s="43">
        <v>63.109528291730598</v>
      </c>
      <c r="D7216" s="43">
        <v>117.89584682155601</v>
      </c>
      <c r="E7216" s="39">
        <f xml:space="preserve"> IF(A7212="Male",1,0)</f>
        <v>0</v>
      </c>
      <c r="G7216" s="39">
        <v>68.850259601530297</v>
      </c>
      <c r="H7216" s="39">
        <v>178.29546246537899</v>
      </c>
      <c r="I7216" s="66">
        <v>0</v>
      </c>
      <c r="J7216" s="67">
        <v>1</v>
      </c>
      <c r="K7216" s="160">
        <f t="shared" si="1233"/>
        <v>1</v>
      </c>
      <c r="L7216" s="41">
        <f t="shared" si="1234"/>
        <v>0</v>
      </c>
      <c r="M7216" s="41">
        <f t="shared" si="1235"/>
        <v>0.89461038743004728</v>
      </c>
      <c r="N7216" s="158">
        <f t="shared" si="1236"/>
        <v>0.89461038743004728</v>
      </c>
      <c r="O7216" s="160">
        <f t="shared" si="1237"/>
        <v>0.10538961256995272</v>
      </c>
      <c r="P7216" s="158">
        <f t="shared" si="1238"/>
        <v>-2.2500912001987303</v>
      </c>
      <c r="Q7216" s="160">
        <f t="shared" si="1239"/>
        <v>0</v>
      </c>
      <c r="R7216" s="41">
        <f t="shared" si="1240"/>
        <v>8.4886011592105106</v>
      </c>
      <c r="AJ7216" s="39">
        <v>0.96788576078475708</v>
      </c>
      <c r="AK7216" s="39">
        <v>0</v>
      </c>
      <c r="AL7216" s="39">
        <v>1</v>
      </c>
      <c r="AM7216" s="41">
        <f t="shared" si="1243"/>
        <v>4981</v>
      </c>
      <c r="AN7216" s="41">
        <f t="shared" si="1243"/>
        <v>2229</v>
      </c>
      <c r="AO7216" s="41">
        <f t="shared" si="1241"/>
        <v>3.8000000000000256E-3</v>
      </c>
      <c r="AP7216" s="41">
        <f t="shared" si="1241"/>
        <v>0.55420000000000003</v>
      </c>
      <c r="AQ7216" s="41">
        <f t="shared" si="1242"/>
        <v>0</v>
      </c>
    </row>
    <row r="7217" spans="1:43">
      <c r="A7217" s="37" t="s">
        <v>131</v>
      </c>
      <c r="C7217" s="43">
        <v>68.2977185431035</v>
      </c>
      <c r="D7217" s="43">
        <v>150.146734705521</v>
      </c>
      <c r="E7217" s="39">
        <f xml:space="preserve"> IF(A7213="Male",1,0)</f>
        <v>0</v>
      </c>
      <c r="G7217" s="39">
        <v>68.853354368284897</v>
      </c>
      <c r="H7217" s="39">
        <v>210.86908417887699</v>
      </c>
      <c r="I7217" s="66">
        <v>1</v>
      </c>
      <c r="J7217" s="67">
        <v>0</v>
      </c>
      <c r="K7217" s="160">
        <f t="shared" si="1233"/>
        <v>1</v>
      </c>
      <c r="L7217" s="41">
        <f t="shared" si="1234"/>
        <v>1</v>
      </c>
      <c r="M7217" s="41">
        <f t="shared" si="1235"/>
        <v>0.99981553485660768</v>
      </c>
      <c r="N7217" s="158">
        <f t="shared" si="1236"/>
        <v>0.99981553485660768</v>
      </c>
      <c r="O7217" s="160">
        <f t="shared" si="1237"/>
        <v>1.8446514339232056E-4</v>
      </c>
      <c r="P7217" s="158">
        <f t="shared" si="1238"/>
        <v>-1.8448215917946253E-4</v>
      </c>
      <c r="Q7217" s="160">
        <f t="shared" si="1239"/>
        <v>100</v>
      </c>
      <c r="R7217" s="41">
        <f t="shared" si="1240"/>
        <v>1.844991770594726E-4</v>
      </c>
      <c r="AJ7217" s="39">
        <v>0.96793737426456661</v>
      </c>
      <c r="AK7217" s="39">
        <v>0</v>
      </c>
      <c r="AL7217" s="39">
        <v>1</v>
      </c>
      <c r="AM7217" s="41">
        <f t="shared" si="1243"/>
        <v>4981</v>
      </c>
      <c r="AN7217" s="41">
        <f t="shared" si="1243"/>
        <v>2230</v>
      </c>
      <c r="AO7217" s="41">
        <f t="shared" si="1241"/>
        <v>3.8000000000000256E-3</v>
      </c>
      <c r="AP7217" s="41">
        <f t="shared" si="1241"/>
        <v>0.55400000000000005</v>
      </c>
      <c r="AQ7217" s="41">
        <f t="shared" si="1242"/>
        <v>0</v>
      </c>
    </row>
    <row r="7218" spans="1:43">
      <c r="A7218" s="37" t="s">
        <v>131</v>
      </c>
      <c r="C7218" s="43">
        <v>60.689200296658598</v>
      </c>
      <c r="D7218" s="43">
        <v>125.569601886453</v>
      </c>
      <c r="E7218" s="39">
        <f xml:space="preserve"> IF(A7214="Male",1,0)</f>
        <v>0</v>
      </c>
      <c r="G7218" s="39">
        <v>68.854856710319197</v>
      </c>
      <c r="H7218" s="39">
        <v>196.71928422218599</v>
      </c>
      <c r="I7218" s="66">
        <v>1</v>
      </c>
      <c r="J7218" s="67">
        <v>0</v>
      </c>
      <c r="K7218" s="160">
        <f t="shared" si="1233"/>
        <v>1</v>
      </c>
      <c r="L7218" s="41">
        <f t="shared" si="1234"/>
        <v>1</v>
      </c>
      <c r="M7218" s="41">
        <f t="shared" si="1235"/>
        <v>0.99695330998191645</v>
      </c>
      <c r="N7218" s="158">
        <f t="shared" si="1236"/>
        <v>0.99695330998191645</v>
      </c>
      <c r="O7218" s="160">
        <f t="shared" si="1237"/>
        <v>3.0466900180835532E-3</v>
      </c>
      <c r="P7218" s="158">
        <f t="shared" si="1238"/>
        <v>-3.0513406264936634E-3</v>
      </c>
      <c r="Q7218" s="160">
        <f t="shared" si="1239"/>
        <v>100</v>
      </c>
      <c r="R7218" s="41">
        <f t="shared" si="1240"/>
        <v>3.0560007049265088E-3</v>
      </c>
      <c r="AJ7218" s="39">
        <v>0.96794253757437454</v>
      </c>
      <c r="AK7218" s="39">
        <v>0</v>
      </c>
      <c r="AL7218" s="39">
        <v>1</v>
      </c>
      <c r="AM7218" s="41">
        <f t="shared" si="1243"/>
        <v>4981</v>
      </c>
      <c r="AN7218" s="41">
        <f t="shared" si="1243"/>
        <v>2231</v>
      </c>
      <c r="AO7218" s="41">
        <f t="shared" si="1241"/>
        <v>3.8000000000000256E-3</v>
      </c>
      <c r="AP7218" s="41">
        <f t="shared" si="1241"/>
        <v>0.55380000000000007</v>
      </c>
      <c r="AQ7218" s="41">
        <f t="shared" si="1242"/>
        <v>0</v>
      </c>
    </row>
    <row r="7219" spans="1:43">
      <c r="A7219" s="37" t="s">
        <v>131</v>
      </c>
      <c r="C7219" s="43">
        <v>57.552753708896802</v>
      </c>
      <c r="D7219" s="43">
        <v>98.643963121175503</v>
      </c>
      <c r="E7219" s="39">
        <f xml:space="preserve"> IF(A7215="Male",1,0)</f>
        <v>0</v>
      </c>
      <c r="G7219" s="39">
        <v>68.857011054301793</v>
      </c>
      <c r="H7219" s="39">
        <v>176.64242188117601</v>
      </c>
      <c r="I7219" s="66">
        <v>1</v>
      </c>
      <c r="J7219" s="67">
        <v>0</v>
      </c>
      <c r="K7219" s="160">
        <f t="shared" si="1233"/>
        <v>1</v>
      </c>
      <c r="L7219" s="41">
        <f t="shared" si="1234"/>
        <v>1</v>
      </c>
      <c r="M7219" s="41">
        <f t="shared" si="1235"/>
        <v>0.85906351786195012</v>
      </c>
      <c r="N7219" s="158">
        <f t="shared" si="1236"/>
        <v>0.85906351786195012</v>
      </c>
      <c r="O7219" s="160">
        <f t="shared" si="1237"/>
        <v>0.14093648213804988</v>
      </c>
      <c r="P7219" s="158">
        <f t="shared" si="1238"/>
        <v>-0.15191241577124054</v>
      </c>
      <c r="Q7219" s="160">
        <f t="shared" si="1239"/>
        <v>100</v>
      </c>
      <c r="R7219" s="41">
        <f t="shared" si="1240"/>
        <v>0.16405827882065654</v>
      </c>
      <c r="AJ7219" s="39">
        <v>0.9679686781950021</v>
      </c>
      <c r="AK7219" s="39">
        <v>0</v>
      </c>
      <c r="AL7219" s="39">
        <v>1</v>
      </c>
      <c r="AM7219" s="41">
        <f t="shared" si="1243"/>
        <v>4981</v>
      </c>
      <c r="AN7219" s="41">
        <f t="shared" si="1243"/>
        <v>2232</v>
      </c>
      <c r="AO7219" s="41">
        <f t="shared" si="1241"/>
        <v>3.8000000000000256E-3</v>
      </c>
      <c r="AP7219" s="41">
        <f t="shared" si="1241"/>
        <v>0.55359999999999998</v>
      </c>
      <c r="AQ7219" s="41">
        <f t="shared" si="1242"/>
        <v>0</v>
      </c>
    </row>
    <row r="7220" spans="1:43">
      <c r="A7220" s="37" t="s">
        <v>131</v>
      </c>
      <c r="C7220" s="43">
        <v>58.707235766794099</v>
      </c>
      <c r="D7220" s="43">
        <v>120.253512026281</v>
      </c>
      <c r="E7220" s="39">
        <f xml:space="preserve"> IF(A7216="Male",1,0)</f>
        <v>0</v>
      </c>
      <c r="G7220" s="39">
        <v>68.858457219431202</v>
      </c>
      <c r="H7220" s="39">
        <v>187.39508578102399</v>
      </c>
      <c r="I7220" s="66">
        <v>1</v>
      </c>
      <c r="J7220" s="67">
        <v>0</v>
      </c>
      <c r="K7220" s="160">
        <f t="shared" si="1233"/>
        <v>1</v>
      </c>
      <c r="L7220" s="41">
        <f t="shared" si="1234"/>
        <v>1</v>
      </c>
      <c r="M7220" s="41">
        <f t="shared" si="1235"/>
        <v>0.98091361307000968</v>
      </c>
      <c r="N7220" s="158">
        <f t="shared" si="1236"/>
        <v>0.98091361307000968</v>
      </c>
      <c r="O7220" s="160">
        <f t="shared" si="1237"/>
        <v>1.9086386929990318E-2</v>
      </c>
      <c r="P7220" s="158">
        <f t="shared" si="1238"/>
        <v>-1.927088336563558E-2</v>
      </c>
      <c r="Q7220" s="160">
        <f t="shared" si="1239"/>
        <v>100</v>
      </c>
      <c r="R7220" s="41">
        <f t="shared" si="1240"/>
        <v>1.9457765368608545E-2</v>
      </c>
      <c r="AJ7220" s="39">
        <v>0.96803770612060924</v>
      </c>
      <c r="AK7220" s="39">
        <v>0</v>
      </c>
      <c r="AL7220" s="39">
        <v>1</v>
      </c>
      <c r="AM7220" s="41">
        <f t="shared" si="1243"/>
        <v>4981</v>
      </c>
      <c r="AN7220" s="41">
        <f t="shared" si="1243"/>
        <v>2233</v>
      </c>
      <c r="AO7220" s="41">
        <f t="shared" si="1241"/>
        <v>3.8000000000000256E-3</v>
      </c>
      <c r="AP7220" s="41">
        <f t="shared" si="1241"/>
        <v>0.5534</v>
      </c>
      <c r="AQ7220" s="41">
        <f t="shared" si="1242"/>
        <v>0</v>
      </c>
    </row>
    <row r="7221" spans="1:43">
      <c r="A7221" s="37" t="s">
        <v>131</v>
      </c>
      <c r="C7221" s="43">
        <v>62.703622006342101</v>
      </c>
      <c r="D7221" s="43">
        <v>100.234800710191</v>
      </c>
      <c r="E7221" s="39">
        <f xml:space="preserve"> IF(A7217="Male",1,0)</f>
        <v>0</v>
      </c>
      <c r="G7221" s="39">
        <v>68.858680231006602</v>
      </c>
      <c r="H7221" s="39">
        <v>185.54011861656599</v>
      </c>
      <c r="I7221" s="66">
        <v>1</v>
      </c>
      <c r="J7221" s="67">
        <v>0</v>
      </c>
      <c r="K7221" s="160">
        <f t="shared" si="1233"/>
        <v>1</v>
      </c>
      <c r="L7221" s="41">
        <f t="shared" si="1234"/>
        <v>1</v>
      </c>
      <c r="M7221" s="41">
        <f t="shared" si="1235"/>
        <v>0.97265469311212227</v>
      </c>
      <c r="N7221" s="158">
        <f t="shared" si="1236"/>
        <v>0.97265469311212227</v>
      </c>
      <c r="O7221" s="160">
        <f t="shared" si="1237"/>
        <v>2.7345306887877729E-2</v>
      </c>
      <c r="P7221" s="158">
        <f t="shared" si="1238"/>
        <v>-2.7726148671945946E-2</v>
      </c>
      <c r="Q7221" s="160">
        <f t="shared" si="1239"/>
        <v>100</v>
      </c>
      <c r="R7221" s="41">
        <f t="shared" si="1240"/>
        <v>2.8114095455997058E-2</v>
      </c>
      <c r="AJ7221" s="39">
        <v>0.9680636511287567</v>
      </c>
      <c r="AK7221" s="39">
        <v>0</v>
      </c>
      <c r="AL7221" s="39">
        <v>1</v>
      </c>
      <c r="AM7221" s="41">
        <f t="shared" si="1243"/>
        <v>4981</v>
      </c>
      <c r="AN7221" s="41">
        <f t="shared" si="1243"/>
        <v>2234</v>
      </c>
      <c r="AO7221" s="41">
        <f t="shared" si="1241"/>
        <v>3.8000000000000256E-3</v>
      </c>
      <c r="AP7221" s="41">
        <f t="shared" si="1241"/>
        <v>0.55320000000000003</v>
      </c>
      <c r="AQ7221" s="41">
        <f t="shared" si="1242"/>
        <v>0</v>
      </c>
    </row>
    <row r="7222" spans="1:43">
      <c r="A7222" s="37" t="s">
        <v>131</v>
      </c>
      <c r="C7222" s="43">
        <v>64.567795559407003</v>
      </c>
      <c r="D7222" s="43">
        <v>153.56825653834099</v>
      </c>
      <c r="E7222" s="39">
        <f xml:space="preserve"> IF(A7218="Male",1,0)</f>
        <v>0</v>
      </c>
      <c r="G7222" s="39">
        <v>68.860062472344396</v>
      </c>
      <c r="H7222" s="39">
        <v>177.13105215994401</v>
      </c>
      <c r="I7222" s="66">
        <v>1</v>
      </c>
      <c r="J7222" s="67">
        <v>0</v>
      </c>
      <c r="K7222" s="160">
        <f t="shared" si="1233"/>
        <v>1</v>
      </c>
      <c r="L7222" s="41">
        <f t="shared" si="1234"/>
        <v>1</v>
      </c>
      <c r="M7222" s="41">
        <f t="shared" si="1235"/>
        <v>0.87022453522094323</v>
      </c>
      <c r="N7222" s="158">
        <f t="shared" si="1236"/>
        <v>0.87022453522094323</v>
      </c>
      <c r="O7222" s="160">
        <f t="shared" si="1237"/>
        <v>0.12977546477905677</v>
      </c>
      <c r="P7222" s="158">
        <f t="shared" si="1238"/>
        <v>-0.13900401417123484</v>
      </c>
      <c r="Q7222" s="160">
        <f t="shared" si="1239"/>
        <v>100</v>
      </c>
      <c r="R7222" s="41">
        <f t="shared" si="1240"/>
        <v>0.14912871279377085</v>
      </c>
      <c r="AJ7222" s="39">
        <v>0.96806489867337231</v>
      </c>
      <c r="AK7222" s="39">
        <v>0</v>
      </c>
      <c r="AL7222" s="39">
        <v>1</v>
      </c>
      <c r="AM7222" s="41">
        <f t="shared" si="1243"/>
        <v>4981</v>
      </c>
      <c r="AN7222" s="41">
        <f t="shared" si="1243"/>
        <v>2235</v>
      </c>
      <c r="AO7222" s="41">
        <f t="shared" si="1241"/>
        <v>3.8000000000000256E-3</v>
      </c>
      <c r="AP7222" s="41">
        <f t="shared" si="1241"/>
        <v>0.55299999999999994</v>
      </c>
      <c r="AQ7222" s="41">
        <f t="shared" si="1242"/>
        <v>0</v>
      </c>
    </row>
    <row r="7223" spans="1:43">
      <c r="A7223" s="37" t="s">
        <v>131</v>
      </c>
      <c r="C7223" s="43">
        <v>63.080740391219798</v>
      </c>
      <c r="D7223" s="43">
        <v>128.47844231383101</v>
      </c>
      <c r="E7223" s="39">
        <f xml:space="preserve"> IF(A7219="Male",1,0)</f>
        <v>0</v>
      </c>
      <c r="G7223" s="39">
        <v>68.860090308743295</v>
      </c>
      <c r="H7223" s="39">
        <v>169.55682078215099</v>
      </c>
      <c r="I7223" s="66">
        <v>1</v>
      </c>
      <c r="J7223" s="67">
        <v>0</v>
      </c>
      <c r="K7223" s="160">
        <f t="shared" si="1233"/>
        <v>1</v>
      </c>
      <c r="L7223" s="41">
        <f t="shared" si="1234"/>
        <v>1</v>
      </c>
      <c r="M7223" s="41">
        <f t="shared" si="1235"/>
        <v>0.59884515078267964</v>
      </c>
      <c r="N7223" s="158">
        <f t="shared" si="1236"/>
        <v>0.59884515078267964</v>
      </c>
      <c r="O7223" s="160">
        <f t="shared" si="1237"/>
        <v>0.40115484921732036</v>
      </c>
      <c r="P7223" s="158">
        <f t="shared" si="1238"/>
        <v>-0.51275222717057645</v>
      </c>
      <c r="Q7223" s="160">
        <f t="shared" si="1239"/>
        <v>100</v>
      </c>
      <c r="R7223" s="41">
        <f t="shared" si="1240"/>
        <v>0.6698807674956011</v>
      </c>
      <c r="AJ7223" s="39">
        <v>0.96811117031445126</v>
      </c>
      <c r="AK7223" s="39">
        <v>0</v>
      </c>
      <c r="AL7223" s="39">
        <v>1</v>
      </c>
      <c r="AM7223" s="41">
        <f t="shared" si="1243"/>
        <v>4981</v>
      </c>
      <c r="AN7223" s="41">
        <f t="shared" si="1243"/>
        <v>2236</v>
      </c>
      <c r="AO7223" s="41">
        <f t="shared" si="1241"/>
        <v>3.8000000000000256E-3</v>
      </c>
      <c r="AP7223" s="41">
        <f t="shared" si="1241"/>
        <v>0.55279999999999996</v>
      </c>
      <c r="AQ7223" s="41">
        <f t="shared" si="1242"/>
        <v>0</v>
      </c>
    </row>
    <row r="7224" spans="1:43">
      <c r="A7224" s="37" t="s">
        <v>131</v>
      </c>
      <c r="C7224" s="43">
        <v>67.053994371351806</v>
      </c>
      <c r="D7224" s="43">
        <v>144.34735593232401</v>
      </c>
      <c r="E7224" s="39">
        <f xml:space="preserve"> IF(A7220="Male",1,0)</f>
        <v>0</v>
      </c>
      <c r="G7224" s="39">
        <v>68.8610815030965</v>
      </c>
      <c r="H7224" s="39">
        <v>199.28131143282701</v>
      </c>
      <c r="I7224" s="66">
        <v>1</v>
      </c>
      <c r="J7224" s="67">
        <v>0</v>
      </c>
      <c r="K7224" s="160">
        <f t="shared" si="1233"/>
        <v>1</v>
      </c>
      <c r="L7224" s="41">
        <f t="shared" si="1234"/>
        <v>1</v>
      </c>
      <c r="M7224" s="41">
        <f t="shared" si="1235"/>
        <v>0.99815924180913451</v>
      </c>
      <c r="N7224" s="158">
        <f t="shared" si="1236"/>
        <v>0.99815924180913451</v>
      </c>
      <c r="O7224" s="160">
        <f t="shared" si="1237"/>
        <v>1.840758190865488E-3</v>
      </c>
      <c r="P7224" s="158">
        <f t="shared" si="1238"/>
        <v>-1.8424544681679607E-3</v>
      </c>
      <c r="Q7224" s="160">
        <f t="shared" si="1239"/>
        <v>100</v>
      </c>
      <c r="R7224" s="41">
        <f t="shared" si="1240"/>
        <v>1.8441528302930578E-3</v>
      </c>
      <c r="AJ7224" s="39">
        <v>0.96814408477991976</v>
      </c>
      <c r="AK7224" s="39">
        <v>0</v>
      </c>
      <c r="AL7224" s="39">
        <v>1</v>
      </c>
      <c r="AM7224" s="41">
        <f t="shared" si="1243"/>
        <v>4981</v>
      </c>
      <c r="AN7224" s="41">
        <f t="shared" si="1243"/>
        <v>2237</v>
      </c>
      <c r="AO7224" s="41">
        <f t="shared" si="1241"/>
        <v>3.8000000000000256E-3</v>
      </c>
      <c r="AP7224" s="41">
        <f t="shared" si="1241"/>
        <v>0.55259999999999998</v>
      </c>
      <c r="AQ7224" s="41">
        <f t="shared" si="1242"/>
        <v>0</v>
      </c>
    </row>
    <row r="7225" spans="1:43">
      <c r="A7225" s="37" t="s">
        <v>131</v>
      </c>
      <c r="C7225" s="43">
        <v>61.415306771228103</v>
      </c>
      <c r="D7225" s="43">
        <v>106.295001359125</v>
      </c>
      <c r="E7225" s="39">
        <f xml:space="preserve"> IF(A7221="Male",1,0)</f>
        <v>0</v>
      </c>
      <c r="G7225" s="39">
        <v>68.862987597766804</v>
      </c>
      <c r="H7225" s="39">
        <v>192.027534217816</v>
      </c>
      <c r="I7225" s="66">
        <v>1</v>
      </c>
      <c r="J7225" s="67">
        <v>0</v>
      </c>
      <c r="K7225" s="160">
        <f t="shared" si="1233"/>
        <v>1</v>
      </c>
      <c r="L7225" s="41">
        <f t="shared" si="1234"/>
        <v>1</v>
      </c>
      <c r="M7225" s="41">
        <f t="shared" si="1235"/>
        <v>0.99227914276903173</v>
      </c>
      <c r="N7225" s="158">
        <f t="shared" si="1236"/>
        <v>0.99227914276903173</v>
      </c>
      <c r="O7225" s="160">
        <f t="shared" si="1237"/>
        <v>7.7208572309682699E-3</v>
      </c>
      <c r="P7225" s="158">
        <f t="shared" si="1238"/>
        <v>-7.7508173607129926E-3</v>
      </c>
      <c r="Q7225" s="160">
        <f t="shared" si="1239"/>
        <v>100</v>
      </c>
      <c r="R7225" s="41">
        <f t="shared" si="1240"/>
        <v>7.7809327014801708E-3</v>
      </c>
      <c r="AJ7225" s="39">
        <v>0.96814671000772878</v>
      </c>
      <c r="AK7225" s="39">
        <v>0</v>
      </c>
      <c r="AL7225" s="39">
        <v>1</v>
      </c>
      <c r="AM7225" s="41">
        <f t="shared" si="1243"/>
        <v>4981</v>
      </c>
      <c r="AN7225" s="41">
        <f t="shared" si="1243"/>
        <v>2238</v>
      </c>
      <c r="AO7225" s="41">
        <f t="shared" si="1241"/>
        <v>3.8000000000000256E-3</v>
      </c>
      <c r="AP7225" s="41">
        <f t="shared" si="1241"/>
        <v>0.5524</v>
      </c>
      <c r="AQ7225" s="41">
        <f t="shared" si="1242"/>
        <v>0</v>
      </c>
    </row>
    <row r="7226" spans="1:43">
      <c r="A7226" s="37" t="s">
        <v>131</v>
      </c>
      <c r="C7226" s="43">
        <v>66.535511127666297</v>
      </c>
      <c r="D7226" s="43">
        <v>155.37087201089</v>
      </c>
      <c r="E7226" s="39">
        <f xml:space="preserve"> IF(A7222="Male",1,0)</f>
        <v>0</v>
      </c>
      <c r="G7226" s="39">
        <v>68.863208195886301</v>
      </c>
      <c r="H7226" s="39">
        <v>201.79550419993001</v>
      </c>
      <c r="I7226" s="66">
        <v>1</v>
      </c>
      <c r="J7226" s="67">
        <v>0</v>
      </c>
      <c r="K7226" s="160">
        <f t="shared" si="1233"/>
        <v>1</v>
      </c>
      <c r="L7226" s="41">
        <f t="shared" si="1234"/>
        <v>1</v>
      </c>
      <c r="M7226" s="41">
        <f t="shared" si="1235"/>
        <v>0.99888005337899266</v>
      </c>
      <c r="N7226" s="158">
        <f t="shared" si="1236"/>
        <v>0.99888005337899266</v>
      </c>
      <c r="O7226" s="160">
        <f t="shared" si="1237"/>
        <v>1.1199466210073394E-3</v>
      </c>
      <c r="P7226" s="158">
        <f t="shared" si="1238"/>
        <v>-1.1205742298603279E-3</v>
      </c>
      <c r="Q7226" s="160">
        <f t="shared" si="1239"/>
        <v>100</v>
      </c>
      <c r="R7226" s="41">
        <f t="shared" si="1240"/>
        <v>1.1212023077433622E-3</v>
      </c>
      <c r="AJ7226" s="39">
        <v>0.96814779164374976</v>
      </c>
      <c r="AK7226" s="39">
        <v>0</v>
      </c>
      <c r="AL7226" s="39">
        <v>1</v>
      </c>
      <c r="AM7226" s="41">
        <f t="shared" si="1243"/>
        <v>4981</v>
      </c>
      <c r="AN7226" s="41">
        <f t="shared" si="1243"/>
        <v>2239</v>
      </c>
      <c r="AO7226" s="41">
        <f t="shared" si="1241"/>
        <v>3.8000000000000256E-3</v>
      </c>
      <c r="AP7226" s="41">
        <f t="shared" si="1241"/>
        <v>0.55220000000000002</v>
      </c>
      <c r="AQ7226" s="41">
        <f t="shared" si="1242"/>
        <v>0</v>
      </c>
    </row>
    <row r="7227" spans="1:43">
      <c r="A7227" s="37" t="s">
        <v>131</v>
      </c>
      <c r="C7227" s="43">
        <v>63.795957293273503</v>
      </c>
      <c r="D7227" s="43">
        <v>145.878757210495</v>
      </c>
      <c r="E7227" s="39">
        <f xml:space="preserve"> IF(A7223="Male",1,0)</f>
        <v>0</v>
      </c>
      <c r="G7227" s="39">
        <v>68.866302206933398</v>
      </c>
      <c r="H7227" s="39">
        <v>190.38536112148901</v>
      </c>
      <c r="I7227" s="66">
        <v>1</v>
      </c>
      <c r="J7227" s="67">
        <v>0</v>
      </c>
      <c r="K7227" s="160">
        <f t="shared" si="1233"/>
        <v>1</v>
      </c>
      <c r="L7227" s="41">
        <f t="shared" si="1234"/>
        <v>1</v>
      </c>
      <c r="M7227" s="41">
        <f t="shared" si="1235"/>
        <v>0.98932097108083306</v>
      </c>
      <c r="N7227" s="158">
        <f t="shared" si="1236"/>
        <v>0.98932097108083306</v>
      </c>
      <c r="O7227" s="160">
        <f t="shared" si="1237"/>
        <v>1.0679028919166944E-2</v>
      </c>
      <c r="P7227" s="158">
        <f t="shared" si="1238"/>
        <v>-1.0736458979287085E-2</v>
      </c>
      <c r="Q7227" s="160">
        <f t="shared" si="1239"/>
        <v>100</v>
      </c>
      <c r="R7227" s="41">
        <f t="shared" si="1240"/>
        <v>1.0794301577879327E-2</v>
      </c>
      <c r="AJ7227" s="39">
        <v>0.96820635376636066</v>
      </c>
      <c r="AK7227" s="39">
        <v>0</v>
      </c>
      <c r="AL7227" s="39">
        <v>1</v>
      </c>
      <c r="AM7227" s="41">
        <f t="shared" si="1243"/>
        <v>4981</v>
      </c>
      <c r="AN7227" s="41">
        <f t="shared" si="1243"/>
        <v>2240</v>
      </c>
      <c r="AO7227" s="41">
        <f t="shared" si="1241"/>
        <v>3.8000000000000256E-3</v>
      </c>
      <c r="AP7227" s="41">
        <f t="shared" si="1241"/>
        <v>0.55200000000000005</v>
      </c>
      <c r="AQ7227" s="41">
        <f t="shared" si="1242"/>
        <v>0</v>
      </c>
    </row>
    <row r="7228" spans="1:43">
      <c r="A7228" s="37" t="s">
        <v>131</v>
      </c>
      <c r="C7228" s="43">
        <v>63.126139170717501</v>
      </c>
      <c r="D7228" s="43">
        <v>136.23992941740599</v>
      </c>
      <c r="E7228" s="39">
        <f xml:space="preserve"> IF(A7224="Male",1,0)</f>
        <v>0</v>
      </c>
      <c r="G7228" s="39">
        <v>68.868750329527202</v>
      </c>
      <c r="H7228" s="39">
        <v>178.81882766858499</v>
      </c>
      <c r="I7228" s="66">
        <v>1</v>
      </c>
      <c r="J7228" s="67">
        <v>0</v>
      </c>
      <c r="K7228" s="160">
        <f t="shared" si="1233"/>
        <v>1</v>
      </c>
      <c r="L7228" s="41">
        <f t="shared" si="1234"/>
        <v>1</v>
      </c>
      <c r="M7228" s="41">
        <f t="shared" si="1235"/>
        <v>0.90321073386058404</v>
      </c>
      <c r="N7228" s="158">
        <f t="shared" si="1236"/>
        <v>0.90321073386058404</v>
      </c>
      <c r="O7228" s="160">
        <f t="shared" si="1237"/>
        <v>9.6789266139415964E-2</v>
      </c>
      <c r="P7228" s="158">
        <f t="shared" si="1238"/>
        <v>-0.10179938196067663</v>
      </c>
      <c r="Q7228" s="160">
        <f t="shared" si="1239"/>
        <v>100</v>
      </c>
      <c r="R7228" s="41">
        <f t="shared" si="1240"/>
        <v>0.10716133291032828</v>
      </c>
      <c r="AJ7228" s="39">
        <v>0.96826688113516168</v>
      </c>
      <c r="AK7228" s="39">
        <v>0</v>
      </c>
      <c r="AL7228" s="39">
        <v>1</v>
      </c>
      <c r="AM7228" s="41">
        <f t="shared" si="1243"/>
        <v>4981</v>
      </c>
      <c r="AN7228" s="41">
        <f t="shared" si="1243"/>
        <v>2241</v>
      </c>
      <c r="AO7228" s="41">
        <f t="shared" si="1241"/>
        <v>3.8000000000000256E-3</v>
      </c>
      <c r="AP7228" s="41">
        <f t="shared" si="1241"/>
        <v>0.55180000000000007</v>
      </c>
      <c r="AQ7228" s="41">
        <f t="shared" si="1242"/>
        <v>0</v>
      </c>
    </row>
    <row r="7229" spans="1:43">
      <c r="A7229" s="37" t="s">
        <v>131</v>
      </c>
      <c r="C7229" s="43">
        <v>61.757664302081103</v>
      </c>
      <c r="D7229" s="43">
        <v>115.58155079984201</v>
      </c>
      <c r="E7229" s="39">
        <f xml:space="preserve"> IF(A7225="Male",1,0)</f>
        <v>0</v>
      </c>
      <c r="G7229" s="39">
        <v>68.874268559614706</v>
      </c>
      <c r="H7229" s="39">
        <v>165.59219928913399</v>
      </c>
      <c r="I7229" s="66">
        <v>0</v>
      </c>
      <c r="J7229" s="67">
        <v>1</v>
      </c>
      <c r="K7229" s="160">
        <f t="shared" si="1233"/>
        <v>1</v>
      </c>
      <c r="L7229" s="41">
        <f t="shared" si="1234"/>
        <v>0</v>
      </c>
      <c r="M7229" s="41">
        <f t="shared" si="1235"/>
        <v>0.40307384024476994</v>
      </c>
      <c r="N7229" s="158">
        <f t="shared" si="1236"/>
        <v>0.40307384024476994</v>
      </c>
      <c r="O7229" s="160">
        <f t="shared" si="1237"/>
        <v>0.59692615975523</v>
      </c>
      <c r="P7229" s="158">
        <f t="shared" si="1238"/>
        <v>-0.51596185874134481</v>
      </c>
      <c r="Q7229" s="160">
        <f t="shared" si="1239"/>
        <v>100</v>
      </c>
      <c r="R7229" s="41">
        <f t="shared" si="1240"/>
        <v>0.67524908007055795</v>
      </c>
      <c r="AJ7229" s="39">
        <v>0.96827281943012888</v>
      </c>
      <c r="AK7229" s="39">
        <v>0</v>
      </c>
      <c r="AL7229" s="39">
        <v>1</v>
      </c>
      <c r="AM7229" s="41">
        <f t="shared" si="1243"/>
        <v>4981</v>
      </c>
      <c r="AN7229" s="41">
        <f t="shared" si="1243"/>
        <v>2242</v>
      </c>
      <c r="AO7229" s="41">
        <f t="shared" si="1241"/>
        <v>3.8000000000000256E-3</v>
      </c>
      <c r="AP7229" s="41">
        <f t="shared" si="1241"/>
        <v>0.55159999999999998</v>
      </c>
      <c r="AQ7229" s="41">
        <f t="shared" si="1242"/>
        <v>0</v>
      </c>
    </row>
    <row r="7230" spans="1:43">
      <c r="A7230" s="37" t="s">
        <v>131</v>
      </c>
      <c r="C7230" s="43">
        <v>66.192129982533203</v>
      </c>
      <c r="D7230" s="43">
        <v>145.57920873567599</v>
      </c>
      <c r="E7230" s="39">
        <f xml:space="preserve"> IF(A7226="Male",1,0)</f>
        <v>0</v>
      </c>
      <c r="G7230" s="39">
        <v>68.874396194165598</v>
      </c>
      <c r="H7230" s="39">
        <v>183.43853915339801</v>
      </c>
      <c r="I7230" s="66">
        <v>1</v>
      </c>
      <c r="J7230" s="67">
        <v>0</v>
      </c>
      <c r="K7230" s="160">
        <f t="shared" si="1233"/>
        <v>1</v>
      </c>
      <c r="L7230" s="41">
        <f t="shared" si="1234"/>
        <v>1</v>
      </c>
      <c r="M7230" s="41">
        <f t="shared" si="1235"/>
        <v>0.95878695463306274</v>
      </c>
      <c r="N7230" s="158">
        <f t="shared" si="1236"/>
        <v>0.95878695463306274</v>
      </c>
      <c r="O7230" s="160">
        <f t="shared" si="1237"/>
        <v>4.1213045366937262E-2</v>
      </c>
      <c r="P7230" s="158">
        <f t="shared" si="1238"/>
        <v>-4.2086382445776394E-2</v>
      </c>
      <c r="Q7230" s="160">
        <f t="shared" si="1239"/>
        <v>100</v>
      </c>
      <c r="R7230" s="41">
        <f t="shared" si="1240"/>
        <v>4.2984570417637674E-2</v>
      </c>
      <c r="AJ7230" s="39">
        <v>0.96833217775627267</v>
      </c>
      <c r="AK7230" s="39">
        <v>0</v>
      </c>
      <c r="AL7230" s="39">
        <v>1</v>
      </c>
      <c r="AM7230" s="41">
        <f t="shared" si="1243"/>
        <v>4981</v>
      </c>
      <c r="AN7230" s="41">
        <f t="shared" si="1243"/>
        <v>2243</v>
      </c>
      <c r="AO7230" s="41">
        <f t="shared" si="1241"/>
        <v>3.8000000000000256E-3</v>
      </c>
      <c r="AP7230" s="41">
        <f t="shared" si="1241"/>
        <v>0.5514</v>
      </c>
      <c r="AQ7230" s="41">
        <f t="shared" si="1242"/>
        <v>0</v>
      </c>
    </row>
    <row r="7231" spans="1:43">
      <c r="A7231" s="37" t="s">
        <v>131</v>
      </c>
      <c r="C7231" s="43">
        <v>61.688683119055099</v>
      </c>
      <c r="D7231" s="43">
        <v>117.631365742968</v>
      </c>
      <c r="E7231" s="39">
        <f xml:space="preserve"> IF(A7227="Male",1,0)</f>
        <v>0</v>
      </c>
      <c r="G7231" s="39">
        <v>68.874706620105499</v>
      </c>
      <c r="H7231" s="39">
        <v>191.83370917371499</v>
      </c>
      <c r="I7231" s="66">
        <v>1</v>
      </c>
      <c r="J7231" s="67">
        <v>0</v>
      </c>
      <c r="K7231" s="160">
        <f t="shared" si="1233"/>
        <v>1</v>
      </c>
      <c r="L7231" s="41">
        <f t="shared" si="1234"/>
        <v>1</v>
      </c>
      <c r="M7231" s="41">
        <f t="shared" si="1235"/>
        <v>0.99193291036759035</v>
      </c>
      <c r="N7231" s="158">
        <f t="shared" si="1236"/>
        <v>0.99193291036759035</v>
      </c>
      <c r="O7231" s="160">
        <f t="shared" si="1237"/>
        <v>8.0670896324096519E-3</v>
      </c>
      <c r="P7231" s="158">
        <f t="shared" si="1238"/>
        <v>-8.0998046621539796E-3</v>
      </c>
      <c r="Q7231" s="160">
        <f t="shared" si="1239"/>
        <v>100</v>
      </c>
      <c r="R7231" s="41">
        <f t="shared" si="1240"/>
        <v>8.1326968266635605E-3</v>
      </c>
      <c r="AJ7231" s="39">
        <v>0.96842446907329427</v>
      </c>
      <c r="AK7231" s="39">
        <v>0</v>
      </c>
      <c r="AL7231" s="39">
        <v>1</v>
      </c>
      <c r="AM7231" s="41">
        <f t="shared" si="1243"/>
        <v>4981</v>
      </c>
      <c r="AN7231" s="41">
        <f t="shared" si="1243"/>
        <v>2244</v>
      </c>
      <c r="AO7231" s="41">
        <f t="shared" si="1241"/>
        <v>3.8000000000000256E-3</v>
      </c>
      <c r="AP7231" s="41">
        <f t="shared" si="1241"/>
        <v>0.55120000000000002</v>
      </c>
      <c r="AQ7231" s="41">
        <f t="shared" si="1242"/>
        <v>0</v>
      </c>
    </row>
    <row r="7232" spans="1:43">
      <c r="A7232" s="37" t="s">
        <v>131</v>
      </c>
      <c r="C7232" s="43">
        <v>60.918302397855001</v>
      </c>
      <c r="D7232" s="43">
        <v>114.033101789345</v>
      </c>
      <c r="E7232" s="39">
        <f xml:space="preserve"> IF(A7228="Male",1,0)</f>
        <v>0</v>
      </c>
      <c r="G7232" s="39">
        <v>68.874775960891498</v>
      </c>
      <c r="H7232" s="39">
        <v>168.35903487732301</v>
      </c>
      <c r="I7232" s="66">
        <v>1</v>
      </c>
      <c r="J7232" s="67">
        <v>0</v>
      </c>
      <c r="K7232" s="160">
        <f t="shared" si="1233"/>
        <v>1</v>
      </c>
      <c r="L7232" s="41">
        <f t="shared" si="1234"/>
        <v>1</v>
      </c>
      <c r="M7232" s="41">
        <f t="shared" si="1235"/>
        <v>0.53888425773837001</v>
      </c>
      <c r="N7232" s="158">
        <f t="shared" si="1236"/>
        <v>0.53888425773837001</v>
      </c>
      <c r="O7232" s="160">
        <f t="shared" si="1237"/>
        <v>0.46111574226162999</v>
      </c>
      <c r="P7232" s="158">
        <f t="shared" si="1238"/>
        <v>-0.61825446631131598</v>
      </c>
      <c r="Q7232" s="160">
        <f t="shared" si="1239"/>
        <v>100</v>
      </c>
      <c r="R7232" s="41">
        <f t="shared" si="1240"/>
        <v>0.85568605065005099</v>
      </c>
      <c r="AJ7232" s="39">
        <v>0.96846450769874126</v>
      </c>
      <c r="AK7232" s="39">
        <v>0</v>
      </c>
      <c r="AL7232" s="39">
        <v>1</v>
      </c>
      <c r="AM7232" s="41">
        <f t="shared" si="1243"/>
        <v>4981</v>
      </c>
      <c r="AN7232" s="41">
        <f t="shared" si="1243"/>
        <v>2245</v>
      </c>
      <c r="AO7232" s="41">
        <f t="shared" si="1241"/>
        <v>3.8000000000000256E-3</v>
      </c>
      <c r="AP7232" s="41">
        <f t="shared" si="1241"/>
        <v>0.55099999999999993</v>
      </c>
      <c r="AQ7232" s="41">
        <f t="shared" si="1242"/>
        <v>0</v>
      </c>
    </row>
    <row r="7233" spans="1:43">
      <c r="A7233" s="37" t="s">
        <v>131</v>
      </c>
      <c r="C7233" s="43">
        <v>62.366766495228397</v>
      </c>
      <c r="D7233" s="43">
        <v>131.74046039060599</v>
      </c>
      <c r="E7233" s="39">
        <f xml:space="preserve"> IF(A7229="Male",1,0)</f>
        <v>0</v>
      </c>
      <c r="G7233" s="39">
        <v>68.874876158122703</v>
      </c>
      <c r="H7233" s="39">
        <v>177.13313552081701</v>
      </c>
      <c r="I7233" s="66">
        <v>1</v>
      </c>
      <c r="J7233" s="67">
        <v>0</v>
      </c>
      <c r="K7233" s="160">
        <f t="shared" si="1233"/>
        <v>1</v>
      </c>
      <c r="L7233" s="41">
        <f t="shared" si="1234"/>
        <v>1</v>
      </c>
      <c r="M7233" s="41">
        <f t="shared" si="1235"/>
        <v>0.86944508116616426</v>
      </c>
      <c r="N7233" s="158">
        <f t="shared" si="1236"/>
        <v>0.86944508116616426</v>
      </c>
      <c r="O7233" s="160">
        <f t="shared" si="1237"/>
        <v>0.13055491883383574</v>
      </c>
      <c r="P7233" s="158">
        <f t="shared" si="1238"/>
        <v>-0.1399001085785801</v>
      </c>
      <c r="Q7233" s="160">
        <f t="shared" si="1239"/>
        <v>100</v>
      </c>
      <c r="R7233" s="41">
        <f t="shared" si="1240"/>
        <v>0.15015890211113253</v>
      </c>
      <c r="AJ7233" s="39">
        <v>0.96852167884187867</v>
      </c>
      <c r="AK7233" s="39">
        <v>0</v>
      </c>
      <c r="AL7233" s="39">
        <v>1</v>
      </c>
      <c r="AM7233" s="41">
        <f t="shared" si="1243"/>
        <v>4981</v>
      </c>
      <c r="AN7233" s="41">
        <f t="shared" si="1243"/>
        <v>2246</v>
      </c>
      <c r="AO7233" s="41">
        <f t="shared" si="1241"/>
        <v>3.8000000000000256E-3</v>
      </c>
      <c r="AP7233" s="41">
        <f t="shared" si="1241"/>
        <v>0.55079999999999996</v>
      </c>
      <c r="AQ7233" s="41">
        <f t="shared" si="1242"/>
        <v>0</v>
      </c>
    </row>
    <row r="7234" spans="1:43">
      <c r="A7234" s="37" t="s">
        <v>131</v>
      </c>
      <c r="C7234" s="43">
        <v>67.334348371637802</v>
      </c>
      <c r="D7234" s="43">
        <v>168.62629608777601</v>
      </c>
      <c r="E7234" s="39">
        <f xml:space="preserve"> IF(A7230="Male",1,0)</f>
        <v>0</v>
      </c>
      <c r="G7234" s="39">
        <v>68.875423830869295</v>
      </c>
      <c r="H7234" s="39">
        <v>199.99462202853201</v>
      </c>
      <c r="I7234" s="66">
        <v>1</v>
      </c>
      <c r="J7234" s="67">
        <v>0</v>
      </c>
      <c r="K7234" s="160">
        <f t="shared" si="1233"/>
        <v>1</v>
      </c>
      <c r="L7234" s="41">
        <f t="shared" si="1234"/>
        <v>1</v>
      </c>
      <c r="M7234" s="41">
        <f t="shared" si="1235"/>
        <v>0.99839038329187013</v>
      </c>
      <c r="N7234" s="158">
        <f t="shared" si="1236"/>
        <v>0.99839038329187013</v>
      </c>
      <c r="O7234" s="160">
        <f t="shared" si="1237"/>
        <v>1.6096167081298685E-3</v>
      </c>
      <c r="P7234" s="158">
        <f t="shared" si="1238"/>
        <v>-1.6109135328840967E-3</v>
      </c>
      <c r="Q7234" s="160">
        <f t="shared" si="1239"/>
        <v>100</v>
      </c>
      <c r="R7234" s="41">
        <f t="shared" si="1240"/>
        <v>1.6122117511014847E-3</v>
      </c>
      <c r="AJ7234" s="39">
        <v>0.96856397109342274</v>
      </c>
      <c r="AK7234" s="39">
        <v>0</v>
      </c>
      <c r="AL7234" s="39">
        <v>1</v>
      </c>
      <c r="AM7234" s="41">
        <f t="shared" si="1243"/>
        <v>4981</v>
      </c>
      <c r="AN7234" s="41">
        <f t="shared" si="1243"/>
        <v>2247</v>
      </c>
      <c r="AO7234" s="41">
        <f t="shared" si="1241"/>
        <v>3.8000000000000256E-3</v>
      </c>
      <c r="AP7234" s="41">
        <f t="shared" si="1241"/>
        <v>0.55059999999999998</v>
      </c>
      <c r="AQ7234" s="41">
        <f t="shared" si="1242"/>
        <v>0</v>
      </c>
    </row>
    <row r="7235" spans="1:43">
      <c r="A7235" s="37" t="s">
        <v>131</v>
      </c>
      <c r="C7235" s="43">
        <v>67.443661288853804</v>
      </c>
      <c r="D7235" s="43">
        <v>160.288167417213</v>
      </c>
      <c r="E7235" s="39">
        <f xml:space="preserve"> IF(A7231="Male",1,0)</f>
        <v>0</v>
      </c>
      <c r="G7235" s="39">
        <v>68.878552631052898</v>
      </c>
      <c r="H7235" s="39">
        <v>182.30909810641</v>
      </c>
      <c r="I7235" s="66">
        <v>1</v>
      </c>
      <c r="J7235" s="67">
        <v>0</v>
      </c>
      <c r="K7235" s="160">
        <f t="shared" si="1233"/>
        <v>1</v>
      </c>
      <c r="L7235" s="41">
        <f t="shared" si="1234"/>
        <v>1</v>
      </c>
      <c r="M7235" s="41">
        <f t="shared" si="1235"/>
        <v>0.94886768591962112</v>
      </c>
      <c r="N7235" s="158">
        <f t="shared" si="1236"/>
        <v>0.94886768591962112</v>
      </c>
      <c r="O7235" s="160">
        <f t="shared" si="1237"/>
        <v>5.1132314080378882E-2</v>
      </c>
      <c r="P7235" s="158">
        <f t="shared" si="1238"/>
        <v>-5.2485914834974848E-2</v>
      </c>
      <c r="Q7235" s="160">
        <f t="shared" si="1239"/>
        <v>100</v>
      </c>
      <c r="R7235" s="41">
        <f t="shared" si="1240"/>
        <v>5.3887717791572386E-2</v>
      </c>
      <c r="AJ7235" s="39">
        <v>0.96859758987698841</v>
      </c>
      <c r="AK7235" s="39">
        <v>0</v>
      </c>
      <c r="AL7235" s="39">
        <v>1</v>
      </c>
      <c r="AM7235" s="41">
        <f t="shared" si="1243"/>
        <v>4981</v>
      </c>
      <c r="AN7235" s="41">
        <f t="shared" si="1243"/>
        <v>2248</v>
      </c>
      <c r="AO7235" s="41">
        <f t="shared" si="1241"/>
        <v>3.8000000000000256E-3</v>
      </c>
      <c r="AP7235" s="41">
        <f t="shared" si="1241"/>
        <v>0.5504</v>
      </c>
      <c r="AQ7235" s="41">
        <f t="shared" si="1242"/>
        <v>0</v>
      </c>
    </row>
    <row r="7236" spans="1:43">
      <c r="A7236" s="37" t="s">
        <v>131</v>
      </c>
      <c r="C7236" s="43">
        <v>65.6974573610416</v>
      </c>
      <c r="D7236" s="43">
        <v>142.15767504861901</v>
      </c>
      <c r="E7236" s="39">
        <f xml:space="preserve"> IF(A7232="Male",1,0)</f>
        <v>0</v>
      </c>
      <c r="G7236" s="39">
        <v>68.879106516483702</v>
      </c>
      <c r="H7236" s="39">
        <v>181.31622336309499</v>
      </c>
      <c r="I7236" s="66">
        <v>0</v>
      </c>
      <c r="J7236" s="67">
        <v>1</v>
      </c>
      <c r="K7236" s="160">
        <f t="shared" si="1233"/>
        <v>1</v>
      </c>
      <c r="L7236" s="41">
        <f t="shared" si="1234"/>
        <v>0</v>
      </c>
      <c r="M7236" s="41">
        <f t="shared" si="1235"/>
        <v>0.93840798937932646</v>
      </c>
      <c r="N7236" s="158">
        <f t="shared" si="1236"/>
        <v>0.93840798937932646</v>
      </c>
      <c r="O7236" s="160">
        <f t="shared" si="1237"/>
        <v>6.1592010620673543E-2</v>
      </c>
      <c r="P7236" s="158">
        <f t="shared" si="1238"/>
        <v>-2.7872231145704776</v>
      </c>
      <c r="Q7236" s="160">
        <f t="shared" si="1239"/>
        <v>0</v>
      </c>
      <c r="R7236" s="41">
        <f t="shared" si="1240"/>
        <v>15.235871989286009</v>
      </c>
      <c r="AJ7236" s="39">
        <v>0.96860763894900681</v>
      </c>
      <c r="AK7236" s="39">
        <v>0</v>
      </c>
      <c r="AL7236" s="39">
        <v>1</v>
      </c>
      <c r="AM7236" s="41">
        <f t="shared" si="1243"/>
        <v>4981</v>
      </c>
      <c r="AN7236" s="41">
        <f t="shared" si="1243"/>
        <v>2249</v>
      </c>
      <c r="AO7236" s="41">
        <f t="shared" si="1241"/>
        <v>3.8000000000000256E-3</v>
      </c>
      <c r="AP7236" s="41">
        <f t="shared" si="1241"/>
        <v>0.55020000000000002</v>
      </c>
      <c r="AQ7236" s="41">
        <f t="shared" si="1242"/>
        <v>0</v>
      </c>
    </row>
    <row r="7237" spans="1:43">
      <c r="A7237" s="37" t="s">
        <v>131</v>
      </c>
      <c r="C7237" s="43">
        <v>64.497290611244097</v>
      </c>
      <c r="D7237" s="43">
        <v>126.584642127197</v>
      </c>
      <c r="E7237" s="39">
        <f xml:space="preserve"> IF(A7233="Male",1,0)</f>
        <v>0</v>
      </c>
      <c r="G7237" s="39">
        <v>68.879127391706803</v>
      </c>
      <c r="H7237" s="39">
        <v>171.850465105816</v>
      </c>
      <c r="I7237" s="66">
        <v>1</v>
      </c>
      <c r="J7237" s="67">
        <v>0</v>
      </c>
      <c r="K7237" s="160">
        <f t="shared" si="1233"/>
        <v>1</v>
      </c>
      <c r="L7237" s="41">
        <f t="shared" si="1234"/>
        <v>1</v>
      </c>
      <c r="M7237" s="41">
        <f t="shared" si="1235"/>
        <v>0.69976937270275685</v>
      </c>
      <c r="N7237" s="158">
        <f t="shared" si="1236"/>
        <v>0.69976937270275685</v>
      </c>
      <c r="O7237" s="160">
        <f t="shared" si="1237"/>
        <v>0.30023062729724315</v>
      </c>
      <c r="P7237" s="158">
        <f t="shared" si="1238"/>
        <v>-0.35700446579258566</v>
      </c>
      <c r="Q7237" s="160">
        <f t="shared" si="1239"/>
        <v>100</v>
      </c>
      <c r="R7237" s="41">
        <f t="shared" si="1240"/>
        <v>0.42904225164591908</v>
      </c>
      <c r="AJ7237" s="39">
        <v>0.96863755723629952</v>
      </c>
      <c r="AK7237" s="39">
        <v>0</v>
      </c>
      <c r="AL7237" s="39">
        <v>1</v>
      </c>
      <c r="AM7237" s="41">
        <f t="shared" si="1243"/>
        <v>4981</v>
      </c>
      <c r="AN7237" s="41">
        <f t="shared" si="1243"/>
        <v>2250</v>
      </c>
      <c r="AO7237" s="41">
        <f t="shared" si="1241"/>
        <v>3.8000000000000256E-3</v>
      </c>
      <c r="AP7237" s="41">
        <f t="shared" si="1241"/>
        <v>0.55000000000000004</v>
      </c>
      <c r="AQ7237" s="41">
        <f t="shared" si="1242"/>
        <v>0</v>
      </c>
    </row>
    <row r="7238" spans="1:43">
      <c r="A7238" s="37" t="s">
        <v>131</v>
      </c>
      <c r="C7238" s="43">
        <v>67.217719419544096</v>
      </c>
      <c r="D7238" s="43">
        <v>153.98957201524101</v>
      </c>
      <c r="E7238" s="39">
        <f xml:space="preserve"> IF(A7234="Male",1,0)</f>
        <v>0</v>
      </c>
      <c r="G7238" s="39">
        <v>68.879179459165798</v>
      </c>
      <c r="H7238" s="39">
        <v>192.34505240555501</v>
      </c>
      <c r="I7238" s="66">
        <v>1</v>
      </c>
      <c r="J7238" s="67">
        <v>0</v>
      </c>
      <c r="K7238" s="160">
        <f t="shared" si="1233"/>
        <v>1</v>
      </c>
      <c r="L7238" s="41">
        <f t="shared" si="1234"/>
        <v>1</v>
      </c>
      <c r="M7238" s="41">
        <f t="shared" si="1235"/>
        <v>0.9926893045234273</v>
      </c>
      <c r="N7238" s="158">
        <f t="shared" si="1236"/>
        <v>0.9926893045234273</v>
      </c>
      <c r="O7238" s="160">
        <f t="shared" si="1237"/>
        <v>7.3106954765727039E-3</v>
      </c>
      <c r="P7238" s="158">
        <f t="shared" si="1238"/>
        <v>-7.3375495722071632E-3</v>
      </c>
      <c r="Q7238" s="160">
        <f t="shared" si="1239"/>
        <v>100</v>
      </c>
      <c r="R7238" s="41">
        <f t="shared" si="1240"/>
        <v>7.3645353518565814E-3</v>
      </c>
      <c r="AJ7238" s="39">
        <v>0.96864042918563964</v>
      </c>
      <c r="AK7238" s="39">
        <v>0</v>
      </c>
      <c r="AL7238" s="39">
        <v>1</v>
      </c>
      <c r="AM7238" s="41">
        <f t="shared" si="1243"/>
        <v>4981</v>
      </c>
      <c r="AN7238" s="41">
        <f t="shared" si="1243"/>
        <v>2251</v>
      </c>
      <c r="AO7238" s="41">
        <f t="shared" si="1241"/>
        <v>3.8000000000000256E-3</v>
      </c>
      <c r="AP7238" s="41">
        <f t="shared" si="1241"/>
        <v>0.54980000000000007</v>
      </c>
      <c r="AQ7238" s="41">
        <f t="shared" si="1242"/>
        <v>0</v>
      </c>
    </row>
    <row r="7239" spans="1:43">
      <c r="A7239" s="37" t="s">
        <v>131</v>
      </c>
      <c r="C7239" s="43">
        <v>64.673689717025596</v>
      </c>
      <c r="D7239" s="43">
        <v>143.775262638953</v>
      </c>
      <c r="E7239" s="39">
        <f xml:space="preserve"> IF(A7235="Male",1,0)</f>
        <v>0</v>
      </c>
      <c r="G7239" s="39">
        <v>68.883716507900601</v>
      </c>
      <c r="H7239" s="39">
        <v>181.512004045444</v>
      </c>
      <c r="I7239" s="66">
        <v>1</v>
      </c>
      <c r="J7239" s="67">
        <v>0</v>
      </c>
      <c r="K7239" s="160">
        <f t="shared" ref="K7239:K7302" si="1244">I7239+J7239</f>
        <v>1</v>
      </c>
      <c r="L7239" s="41">
        <f t="shared" ref="L7239:L7302" si="1245">IF(K7239=0,"",I7239/K7239)</f>
        <v>1</v>
      </c>
      <c r="M7239" s="41">
        <f t="shared" ref="M7239:M7302" si="1246">1/(1+EXP(-$T$7-MMULT(G7239:H7239,$T$8:$T$9)))</f>
        <v>0.94048755107243331</v>
      </c>
      <c r="N7239" s="158">
        <f t="shared" ref="N7239:N7302" si="1247">K7239*M7239</f>
        <v>0.94048755107243331</v>
      </c>
      <c r="O7239" s="160">
        <f t="shared" ref="O7239:O7302" si="1248">K7239-N7239</f>
        <v>5.9512448927566686E-2</v>
      </c>
      <c r="P7239" s="158">
        <f t="shared" ref="P7239:P7302" si="1249">IFERROR(K7239*(L7239*LN(M7239)+(1-L7239)*LN(1-M7239)),0)</f>
        <v>-6.1356866827928659E-2</v>
      </c>
      <c r="Q7239" s="160">
        <f t="shared" ref="Q7239:Q7302" si="1250">100*IF(M7239&gt;=$AF$12,I7239/K7239,J7239/K7239)</f>
        <v>100</v>
      </c>
      <c r="R7239" s="41">
        <f t="shared" ref="R7239:R7302" si="1251">IFERROR((I7239-N7239)^2/N7239+(J7239-O7239)^2/O7239,0)</f>
        <v>6.3278295241340446E-2</v>
      </c>
      <c r="AJ7239" s="39">
        <v>0.96865223940551926</v>
      </c>
      <c r="AK7239" s="39">
        <v>0</v>
      </c>
      <c r="AL7239" s="39">
        <v>1</v>
      </c>
      <c r="AM7239" s="41">
        <f t="shared" si="1243"/>
        <v>4981</v>
      </c>
      <c r="AN7239" s="41">
        <f t="shared" si="1243"/>
        <v>2252</v>
      </c>
      <c r="AO7239" s="41">
        <f t="shared" ref="AO7239:AP7302" si="1252">1-AM7239/AM$10006</f>
        <v>3.8000000000000256E-3</v>
      </c>
      <c r="AP7239" s="41">
        <f t="shared" si="1252"/>
        <v>0.54959999999999998</v>
      </c>
      <c r="AQ7239" s="41">
        <f t="shared" ref="AQ7239:AQ7302" si="1253">(AO7239-AO7240)*AP7239</f>
        <v>0</v>
      </c>
    </row>
    <row r="7240" spans="1:43">
      <c r="A7240" s="37" t="s">
        <v>131</v>
      </c>
      <c r="C7240" s="43">
        <v>66.085399677953006</v>
      </c>
      <c r="D7240" s="43">
        <v>140.32240328030699</v>
      </c>
      <c r="E7240" s="39">
        <f xml:space="preserve"> IF(A7236="Male",1,0)</f>
        <v>0</v>
      </c>
      <c r="G7240" s="39">
        <v>68.885991766865999</v>
      </c>
      <c r="H7240" s="39">
        <v>164.21490258191</v>
      </c>
      <c r="I7240" s="66">
        <v>1</v>
      </c>
      <c r="J7240" s="67">
        <v>0</v>
      </c>
      <c r="K7240" s="160">
        <f t="shared" si="1244"/>
        <v>1</v>
      </c>
      <c r="L7240" s="41">
        <f t="shared" si="1245"/>
        <v>1</v>
      </c>
      <c r="M7240" s="41">
        <f t="shared" si="1246"/>
        <v>0.33813366577544157</v>
      </c>
      <c r="N7240" s="158">
        <f t="shared" si="1247"/>
        <v>0.33813366577544157</v>
      </c>
      <c r="O7240" s="160">
        <f t="shared" si="1248"/>
        <v>0.66186633422455843</v>
      </c>
      <c r="P7240" s="158">
        <f t="shared" si="1249"/>
        <v>-1.084314000799073</v>
      </c>
      <c r="Q7240" s="160">
        <f t="shared" si="1250"/>
        <v>0</v>
      </c>
      <c r="R7240" s="41">
        <f t="shared" si="1251"/>
        <v>1.9574103415780888</v>
      </c>
      <c r="AJ7240" s="39">
        <v>0.96873245321743495</v>
      </c>
      <c r="AK7240" s="39">
        <v>0</v>
      </c>
      <c r="AL7240" s="39">
        <v>1</v>
      </c>
      <c r="AM7240" s="41">
        <f t="shared" ref="AM7240:AN7303" si="1254">AM7239+AK7240</f>
        <v>4981</v>
      </c>
      <c r="AN7240" s="41">
        <f t="shared" si="1254"/>
        <v>2253</v>
      </c>
      <c r="AO7240" s="41">
        <f t="shared" si="1252"/>
        <v>3.8000000000000256E-3</v>
      </c>
      <c r="AP7240" s="41">
        <f t="shared" si="1252"/>
        <v>0.5494</v>
      </c>
      <c r="AQ7240" s="41">
        <f t="shared" si="1253"/>
        <v>0</v>
      </c>
    </row>
    <row r="7241" spans="1:43">
      <c r="A7241" s="37" t="s">
        <v>131</v>
      </c>
      <c r="C7241" s="43">
        <v>61.745701431103001</v>
      </c>
      <c r="D7241" s="43">
        <v>132.59567980365301</v>
      </c>
      <c r="E7241" s="39">
        <f xml:space="preserve"> IF(A7237="Male",1,0)</f>
        <v>0</v>
      </c>
      <c r="G7241" s="39">
        <v>68.886366747984795</v>
      </c>
      <c r="H7241" s="39">
        <v>197.642243684058</v>
      </c>
      <c r="I7241" s="66">
        <v>1</v>
      </c>
      <c r="J7241" s="67">
        <v>0</v>
      </c>
      <c r="K7241" s="160">
        <f t="shared" si="1244"/>
        <v>1</v>
      </c>
      <c r="L7241" s="41">
        <f t="shared" si="1245"/>
        <v>1</v>
      </c>
      <c r="M7241" s="41">
        <f t="shared" si="1246"/>
        <v>0.99742206640457975</v>
      </c>
      <c r="N7241" s="158">
        <f t="shared" si="1247"/>
        <v>0.99742206640457975</v>
      </c>
      <c r="O7241" s="160">
        <f t="shared" si="1248"/>
        <v>2.5779335954202454E-3</v>
      </c>
      <c r="P7241" s="158">
        <f t="shared" si="1249"/>
        <v>-2.5812621880559328E-3</v>
      </c>
      <c r="Q7241" s="160">
        <f t="shared" si="1250"/>
        <v>100</v>
      </c>
      <c r="R7241" s="41">
        <f t="shared" si="1251"/>
        <v>2.5845965136032691E-3</v>
      </c>
      <c r="AJ7241" s="39">
        <v>0.96875226983824247</v>
      </c>
      <c r="AK7241" s="39">
        <v>0</v>
      </c>
      <c r="AL7241" s="39">
        <v>1</v>
      </c>
      <c r="AM7241" s="41">
        <f t="shared" si="1254"/>
        <v>4981</v>
      </c>
      <c r="AN7241" s="41">
        <f t="shared" si="1254"/>
        <v>2254</v>
      </c>
      <c r="AO7241" s="41">
        <f t="shared" si="1252"/>
        <v>3.8000000000000256E-3</v>
      </c>
      <c r="AP7241" s="41">
        <f t="shared" si="1252"/>
        <v>0.54920000000000002</v>
      </c>
      <c r="AQ7241" s="41">
        <f t="shared" si="1253"/>
        <v>0</v>
      </c>
    </row>
    <row r="7242" spans="1:43">
      <c r="A7242" s="37" t="s">
        <v>131</v>
      </c>
      <c r="C7242" s="43">
        <v>64.977875999704693</v>
      </c>
      <c r="D7242" s="43">
        <v>123.69967962621401</v>
      </c>
      <c r="E7242" s="39">
        <f xml:space="preserve"> IF(A7238="Male",1,0)</f>
        <v>0</v>
      </c>
      <c r="G7242" s="39">
        <v>68.886895275574702</v>
      </c>
      <c r="H7242" s="39">
        <v>175.99201809705499</v>
      </c>
      <c r="I7242" s="66">
        <v>1</v>
      </c>
      <c r="J7242" s="67">
        <v>0</v>
      </c>
      <c r="K7242" s="160">
        <f t="shared" si="1244"/>
        <v>1</v>
      </c>
      <c r="L7242" s="41">
        <f t="shared" si="1245"/>
        <v>1</v>
      </c>
      <c r="M7242" s="41">
        <f t="shared" si="1246"/>
        <v>0.84074887168632706</v>
      </c>
      <c r="N7242" s="158">
        <f t="shared" si="1247"/>
        <v>0.84074887168632706</v>
      </c>
      <c r="O7242" s="160">
        <f t="shared" si="1248"/>
        <v>0.15925112831367294</v>
      </c>
      <c r="P7242" s="158">
        <f t="shared" si="1249"/>
        <v>-0.17346227039497847</v>
      </c>
      <c r="Q7242" s="160">
        <f t="shared" si="1250"/>
        <v>100</v>
      </c>
      <c r="R7242" s="41">
        <f t="shared" si="1251"/>
        <v>0.18941580973430977</v>
      </c>
      <c r="AJ7242" s="39">
        <v>0.96875866969400937</v>
      </c>
      <c r="AK7242" s="39">
        <v>0</v>
      </c>
      <c r="AL7242" s="39">
        <v>1</v>
      </c>
      <c r="AM7242" s="41">
        <f t="shared" si="1254"/>
        <v>4981</v>
      </c>
      <c r="AN7242" s="41">
        <f t="shared" si="1254"/>
        <v>2255</v>
      </c>
      <c r="AO7242" s="41">
        <f t="shared" si="1252"/>
        <v>3.8000000000000256E-3</v>
      </c>
      <c r="AP7242" s="41">
        <f t="shared" si="1252"/>
        <v>0.54899999999999993</v>
      </c>
      <c r="AQ7242" s="41">
        <f t="shared" si="1253"/>
        <v>0</v>
      </c>
    </row>
    <row r="7243" spans="1:43">
      <c r="A7243" s="37" t="s">
        <v>131</v>
      </c>
      <c r="C7243" s="43">
        <v>63.192349889830702</v>
      </c>
      <c r="D7243" s="43">
        <v>140.38670374326401</v>
      </c>
      <c r="E7243" s="39">
        <f xml:space="preserve"> IF(A7239="Male",1,0)</f>
        <v>0</v>
      </c>
      <c r="G7243" s="39">
        <v>68.890094939159098</v>
      </c>
      <c r="H7243" s="39">
        <v>194.68143464323299</v>
      </c>
      <c r="I7243" s="66">
        <v>1</v>
      </c>
      <c r="J7243" s="67">
        <v>0</v>
      </c>
      <c r="K7243" s="160">
        <f t="shared" si="1244"/>
        <v>1</v>
      </c>
      <c r="L7243" s="41">
        <f t="shared" si="1245"/>
        <v>1</v>
      </c>
      <c r="M7243" s="41">
        <f t="shared" si="1246"/>
        <v>0.99536328285375331</v>
      </c>
      <c r="N7243" s="158">
        <f t="shared" si="1247"/>
        <v>0.99536328285375331</v>
      </c>
      <c r="O7243" s="160">
        <f t="shared" si="1248"/>
        <v>4.6367171462466938E-3</v>
      </c>
      <c r="P7243" s="158">
        <f t="shared" si="1249"/>
        <v>-4.6475000636635871E-3</v>
      </c>
      <c r="Q7243" s="160">
        <f t="shared" si="1250"/>
        <v>100</v>
      </c>
      <c r="R7243" s="41">
        <f t="shared" si="1251"/>
        <v>4.6583164419657999E-3</v>
      </c>
      <c r="AJ7243" s="39">
        <v>0.96881595304258838</v>
      </c>
      <c r="AK7243" s="39">
        <v>0</v>
      </c>
      <c r="AL7243" s="39">
        <v>1</v>
      </c>
      <c r="AM7243" s="41">
        <f t="shared" si="1254"/>
        <v>4981</v>
      </c>
      <c r="AN7243" s="41">
        <f t="shared" si="1254"/>
        <v>2256</v>
      </c>
      <c r="AO7243" s="41">
        <f t="shared" si="1252"/>
        <v>3.8000000000000256E-3</v>
      </c>
      <c r="AP7243" s="41">
        <f t="shared" si="1252"/>
        <v>0.54879999999999995</v>
      </c>
      <c r="AQ7243" s="41">
        <f t="shared" si="1253"/>
        <v>0</v>
      </c>
    </row>
    <row r="7244" spans="1:43">
      <c r="A7244" s="37" t="s">
        <v>131</v>
      </c>
      <c r="C7244" s="43">
        <v>61.737734964322001</v>
      </c>
      <c r="D7244" s="43">
        <v>123.08006277697</v>
      </c>
      <c r="E7244" s="39">
        <f xml:space="preserve"> IF(A7240="Male",1,0)</f>
        <v>0</v>
      </c>
      <c r="G7244" s="39">
        <v>68.890783894225294</v>
      </c>
      <c r="H7244" s="39">
        <v>192.438686892985</v>
      </c>
      <c r="I7244" s="66">
        <v>1</v>
      </c>
      <c r="J7244" s="67">
        <v>0</v>
      </c>
      <c r="K7244" s="160">
        <f t="shared" si="1244"/>
        <v>1</v>
      </c>
      <c r="L7244" s="41">
        <f t="shared" si="1245"/>
        <v>1</v>
      </c>
      <c r="M7244" s="41">
        <f t="shared" si="1246"/>
        <v>0.99278200752064416</v>
      </c>
      <c r="N7244" s="158">
        <f t="shared" si="1247"/>
        <v>0.99278200752064416</v>
      </c>
      <c r="O7244" s="160">
        <f t="shared" si="1248"/>
        <v>7.2179924793558392E-3</v>
      </c>
      <c r="P7244" s="158">
        <f t="shared" si="1249"/>
        <v>-7.2441682206641992E-3</v>
      </c>
      <c r="Q7244" s="160">
        <f t="shared" si="1250"/>
        <v>100</v>
      </c>
      <c r="R7244" s="41">
        <f t="shared" si="1251"/>
        <v>7.2704706820603277E-3</v>
      </c>
      <c r="AJ7244" s="39">
        <v>0.96884638256093947</v>
      </c>
      <c r="AK7244" s="39">
        <v>0</v>
      </c>
      <c r="AL7244" s="39">
        <v>1</v>
      </c>
      <c r="AM7244" s="41">
        <f t="shared" si="1254"/>
        <v>4981</v>
      </c>
      <c r="AN7244" s="41">
        <f t="shared" si="1254"/>
        <v>2257</v>
      </c>
      <c r="AO7244" s="41">
        <f t="shared" si="1252"/>
        <v>3.8000000000000256E-3</v>
      </c>
      <c r="AP7244" s="41">
        <f t="shared" si="1252"/>
        <v>0.54859999999999998</v>
      </c>
      <c r="AQ7244" s="41">
        <f t="shared" si="1253"/>
        <v>0</v>
      </c>
    </row>
    <row r="7245" spans="1:43">
      <c r="A7245" s="37" t="s">
        <v>131</v>
      </c>
      <c r="C7245" s="43">
        <v>64.217291687705</v>
      </c>
      <c r="D7245" s="43">
        <v>137.001510230805</v>
      </c>
      <c r="E7245" s="39">
        <f xml:space="preserve"> IF(A7241="Male",1,0)</f>
        <v>0</v>
      </c>
      <c r="G7245" s="39">
        <v>68.890838909341596</v>
      </c>
      <c r="H7245" s="39">
        <v>190.51348690364</v>
      </c>
      <c r="I7245" s="66">
        <v>1</v>
      </c>
      <c r="J7245" s="67">
        <v>0</v>
      </c>
      <c r="K7245" s="160">
        <f t="shared" si="1244"/>
        <v>1</v>
      </c>
      <c r="L7245" s="41">
        <f t="shared" si="1245"/>
        <v>1</v>
      </c>
      <c r="M7245" s="41">
        <f t="shared" si="1246"/>
        <v>0.98946083813857377</v>
      </c>
      <c r="N7245" s="158">
        <f t="shared" si="1247"/>
        <v>0.98946083813857377</v>
      </c>
      <c r="O7245" s="160">
        <f t="shared" si="1248"/>
        <v>1.0539161861426227E-2</v>
      </c>
      <c r="P7245" s="158">
        <f t="shared" si="1249"/>
        <v>-1.05950921471058E-2</v>
      </c>
      <c r="Q7245" s="160">
        <f t="shared" si="1250"/>
        <v>100</v>
      </c>
      <c r="R7245" s="41">
        <f t="shared" si="1251"/>
        <v>1.0651418889152862E-2</v>
      </c>
      <c r="AJ7245" s="39">
        <v>0.96884694312597597</v>
      </c>
      <c r="AK7245" s="39">
        <v>0</v>
      </c>
      <c r="AL7245" s="39">
        <v>1</v>
      </c>
      <c r="AM7245" s="41">
        <f t="shared" si="1254"/>
        <v>4981</v>
      </c>
      <c r="AN7245" s="41">
        <f t="shared" si="1254"/>
        <v>2258</v>
      </c>
      <c r="AO7245" s="41">
        <f t="shared" si="1252"/>
        <v>3.8000000000000256E-3</v>
      </c>
      <c r="AP7245" s="41">
        <f t="shared" si="1252"/>
        <v>0.5484</v>
      </c>
      <c r="AQ7245" s="41">
        <f t="shared" si="1253"/>
        <v>0</v>
      </c>
    </row>
    <row r="7246" spans="1:43">
      <c r="A7246" s="37" t="s">
        <v>131</v>
      </c>
      <c r="C7246" s="43">
        <v>66.189208517854297</v>
      </c>
      <c r="D7246" s="43">
        <v>126.37629987442</v>
      </c>
      <c r="E7246" s="39">
        <f xml:space="preserve"> IF(A7242="Male",1,0)</f>
        <v>0</v>
      </c>
      <c r="G7246" s="39">
        <v>68.890872134021095</v>
      </c>
      <c r="H7246" s="39">
        <v>176.186841667854</v>
      </c>
      <c r="I7246" s="66">
        <v>1</v>
      </c>
      <c r="J7246" s="67">
        <v>0</v>
      </c>
      <c r="K7246" s="160">
        <f t="shared" si="1244"/>
        <v>1</v>
      </c>
      <c r="L7246" s="41">
        <f t="shared" si="1245"/>
        <v>1</v>
      </c>
      <c r="M7246" s="41">
        <f t="shared" si="1246"/>
        <v>0.84559910450604159</v>
      </c>
      <c r="N7246" s="158">
        <f t="shared" si="1247"/>
        <v>0.84559910450604159</v>
      </c>
      <c r="O7246" s="160">
        <f t="shared" si="1248"/>
        <v>0.15440089549395841</v>
      </c>
      <c r="P7246" s="158">
        <f t="shared" si="1249"/>
        <v>-0.16770990343087808</v>
      </c>
      <c r="Q7246" s="160">
        <f t="shared" si="1250"/>
        <v>100</v>
      </c>
      <c r="R7246" s="41">
        <f t="shared" si="1251"/>
        <v>0.18259349456637847</v>
      </c>
      <c r="AJ7246" s="39">
        <v>0.96888377429781558</v>
      </c>
      <c r="AK7246" s="39">
        <v>0</v>
      </c>
      <c r="AL7246" s="39">
        <v>1</v>
      </c>
      <c r="AM7246" s="41">
        <f t="shared" si="1254"/>
        <v>4981</v>
      </c>
      <c r="AN7246" s="41">
        <f t="shared" si="1254"/>
        <v>2259</v>
      </c>
      <c r="AO7246" s="41">
        <f t="shared" si="1252"/>
        <v>3.8000000000000256E-3</v>
      </c>
      <c r="AP7246" s="41">
        <f t="shared" si="1252"/>
        <v>0.54820000000000002</v>
      </c>
      <c r="AQ7246" s="41">
        <f t="shared" si="1253"/>
        <v>0</v>
      </c>
    </row>
    <row r="7247" spans="1:43">
      <c r="A7247" s="37" t="s">
        <v>131</v>
      </c>
      <c r="C7247" s="43">
        <v>62.788747583833803</v>
      </c>
      <c r="D7247" s="43">
        <v>126.422734418834</v>
      </c>
      <c r="E7247" s="39">
        <f xml:space="preserve"> IF(A7243="Male",1,0)</f>
        <v>0</v>
      </c>
      <c r="G7247" s="39">
        <v>68.891345709201403</v>
      </c>
      <c r="H7247" s="39">
        <v>191.88140346687101</v>
      </c>
      <c r="I7247" s="66">
        <v>1</v>
      </c>
      <c r="J7247" s="67">
        <v>0</v>
      </c>
      <c r="K7247" s="160">
        <f t="shared" si="1244"/>
        <v>1</v>
      </c>
      <c r="L7247" s="41">
        <f t="shared" si="1245"/>
        <v>1</v>
      </c>
      <c r="M7247" s="41">
        <f t="shared" si="1246"/>
        <v>0.99194301029472831</v>
      </c>
      <c r="N7247" s="158">
        <f t="shared" si="1247"/>
        <v>0.99194301029472831</v>
      </c>
      <c r="O7247" s="160">
        <f t="shared" si="1248"/>
        <v>8.0569897052716888E-3</v>
      </c>
      <c r="P7247" s="158">
        <f t="shared" si="1249"/>
        <v>-8.0896226472075214E-3</v>
      </c>
      <c r="Q7247" s="160">
        <f t="shared" si="1250"/>
        <v>100</v>
      </c>
      <c r="R7247" s="41">
        <f t="shared" si="1251"/>
        <v>8.1224320567345673E-3</v>
      </c>
      <c r="AJ7247" s="39">
        <v>0.96888813524992157</v>
      </c>
      <c r="AK7247" s="39">
        <v>0</v>
      </c>
      <c r="AL7247" s="39">
        <v>1</v>
      </c>
      <c r="AM7247" s="41">
        <f t="shared" si="1254"/>
        <v>4981</v>
      </c>
      <c r="AN7247" s="41">
        <f t="shared" si="1254"/>
        <v>2260</v>
      </c>
      <c r="AO7247" s="41">
        <f t="shared" si="1252"/>
        <v>3.8000000000000256E-3</v>
      </c>
      <c r="AP7247" s="41">
        <f t="shared" si="1252"/>
        <v>0.54800000000000004</v>
      </c>
      <c r="AQ7247" s="41">
        <f t="shared" si="1253"/>
        <v>0</v>
      </c>
    </row>
    <row r="7248" spans="1:43">
      <c r="A7248" s="37" t="s">
        <v>131</v>
      </c>
      <c r="C7248" s="43">
        <v>62.303066882271601</v>
      </c>
      <c r="D7248" s="43">
        <v>139.194288951347</v>
      </c>
      <c r="E7248" s="39">
        <f xml:space="preserve"> IF(A7244="Male",1,0)</f>
        <v>0</v>
      </c>
      <c r="G7248" s="39">
        <v>68.893072235193998</v>
      </c>
      <c r="H7248" s="39">
        <v>201.86767885659299</v>
      </c>
      <c r="I7248" s="66">
        <v>1</v>
      </c>
      <c r="J7248" s="67">
        <v>0</v>
      </c>
      <c r="K7248" s="160">
        <f t="shared" si="1244"/>
        <v>1</v>
      </c>
      <c r="L7248" s="41">
        <f t="shared" si="1245"/>
        <v>1</v>
      </c>
      <c r="M7248" s="41">
        <f t="shared" si="1246"/>
        <v>0.99887960976134926</v>
      </c>
      <c r="N7248" s="158">
        <f t="shared" si="1247"/>
        <v>0.99887960976134926</v>
      </c>
      <c r="O7248" s="160">
        <f t="shared" si="1248"/>
        <v>1.1203902386507369E-3</v>
      </c>
      <c r="P7248" s="158">
        <f t="shared" si="1249"/>
        <v>-1.1210183449874699E-3</v>
      </c>
      <c r="Q7248" s="160">
        <f t="shared" si="1250"/>
        <v>100</v>
      </c>
      <c r="R7248" s="41">
        <f t="shared" si="1251"/>
        <v>1.1216469209121395E-3</v>
      </c>
      <c r="AJ7248" s="39">
        <v>0.96890535395370492</v>
      </c>
      <c r="AK7248" s="39">
        <v>0</v>
      </c>
      <c r="AL7248" s="39">
        <v>1</v>
      </c>
      <c r="AM7248" s="41">
        <f t="shared" si="1254"/>
        <v>4981</v>
      </c>
      <c r="AN7248" s="41">
        <f t="shared" si="1254"/>
        <v>2261</v>
      </c>
      <c r="AO7248" s="41">
        <f t="shared" si="1252"/>
        <v>3.8000000000000256E-3</v>
      </c>
      <c r="AP7248" s="41">
        <f t="shared" si="1252"/>
        <v>0.54780000000000006</v>
      </c>
      <c r="AQ7248" s="41">
        <f t="shared" si="1253"/>
        <v>0</v>
      </c>
    </row>
    <row r="7249" spans="1:43">
      <c r="A7249" s="37" t="s">
        <v>131</v>
      </c>
      <c r="C7249" s="43">
        <v>61.976309696780298</v>
      </c>
      <c r="D7249" s="43">
        <v>141.85582500335701</v>
      </c>
      <c r="E7249" s="39">
        <f xml:space="preserve"> IF(A7245="Male",1,0)</f>
        <v>0</v>
      </c>
      <c r="G7249" s="39">
        <v>68.893229963652004</v>
      </c>
      <c r="H7249" s="39">
        <v>181.389695876567</v>
      </c>
      <c r="I7249" s="66">
        <v>0</v>
      </c>
      <c r="J7249" s="67">
        <v>1</v>
      </c>
      <c r="K7249" s="160">
        <f t="shared" si="1244"/>
        <v>1</v>
      </c>
      <c r="L7249" s="41">
        <f t="shared" si="1245"/>
        <v>0</v>
      </c>
      <c r="M7249" s="41">
        <f t="shared" si="1246"/>
        <v>0.93884666224940883</v>
      </c>
      <c r="N7249" s="158">
        <f t="shared" si="1247"/>
        <v>0.93884666224940883</v>
      </c>
      <c r="O7249" s="160">
        <f t="shared" si="1248"/>
        <v>6.1153337750591175E-2</v>
      </c>
      <c r="P7249" s="158">
        <f t="shared" si="1249"/>
        <v>-2.7943708353362449</v>
      </c>
      <c r="Q7249" s="160">
        <f t="shared" si="1250"/>
        <v>0</v>
      </c>
      <c r="R7249" s="41">
        <f t="shared" si="1251"/>
        <v>15.352337203218854</v>
      </c>
      <c r="AJ7249" s="39">
        <v>0.96902442179149995</v>
      </c>
      <c r="AK7249" s="39">
        <v>0</v>
      </c>
      <c r="AL7249" s="39">
        <v>1</v>
      </c>
      <c r="AM7249" s="41">
        <f t="shared" si="1254"/>
        <v>4981</v>
      </c>
      <c r="AN7249" s="41">
        <f t="shared" si="1254"/>
        <v>2262</v>
      </c>
      <c r="AO7249" s="41">
        <f t="shared" si="1252"/>
        <v>3.8000000000000256E-3</v>
      </c>
      <c r="AP7249" s="41">
        <f t="shared" si="1252"/>
        <v>0.54759999999999998</v>
      </c>
      <c r="AQ7249" s="41">
        <f t="shared" si="1253"/>
        <v>0</v>
      </c>
    </row>
    <row r="7250" spans="1:43">
      <c r="A7250" s="37" t="s">
        <v>131</v>
      </c>
      <c r="C7250" s="43">
        <v>63.1799477496157</v>
      </c>
      <c r="D7250" s="43">
        <v>124.90602445080999</v>
      </c>
      <c r="E7250" s="39">
        <f xml:space="preserve"> IF(A7246="Male",1,0)</f>
        <v>0</v>
      </c>
      <c r="G7250" s="39">
        <v>68.893417653055707</v>
      </c>
      <c r="H7250" s="39">
        <v>172.654237864262</v>
      </c>
      <c r="I7250" s="66">
        <v>1</v>
      </c>
      <c r="J7250" s="67">
        <v>0</v>
      </c>
      <c r="K7250" s="160">
        <f t="shared" si="1244"/>
        <v>1</v>
      </c>
      <c r="L7250" s="41">
        <f t="shared" si="1245"/>
        <v>1</v>
      </c>
      <c r="M7250" s="41">
        <f t="shared" si="1246"/>
        <v>0.73077946247156977</v>
      </c>
      <c r="N7250" s="158">
        <f t="shared" si="1247"/>
        <v>0.73077946247156977</v>
      </c>
      <c r="O7250" s="160">
        <f t="shared" si="1248"/>
        <v>0.26922053752843023</v>
      </c>
      <c r="P7250" s="158">
        <f t="shared" si="1249"/>
        <v>-0.31364355767617358</v>
      </c>
      <c r="Q7250" s="160">
        <f t="shared" si="1250"/>
        <v>100</v>
      </c>
      <c r="R7250" s="41">
        <f t="shared" si="1251"/>
        <v>0.36840189325778155</v>
      </c>
      <c r="AJ7250" s="39">
        <v>0.96909632165538107</v>
      </c>
      <c r="AK7250" s="39">
        <v>0</v>
      </c>
      <c r="AL7250" s="39">
        <v>1</v>
      </c>
      <c r="AM7250" s="41">
        <f t="shared" si="1254"/>
        <v>4981</v>
      </c>
      <c r="AN7250" s="41">
        <f t="shared" si="1254"/>
        <v>2263</v>
      </c>
      <c r="AO7250" s="41">
        <f t="shared" si="1252"/>
        <v>3.8000000000000256E-3</v>
      </c>
      <c r="AP7250" s="41">
        <f t="shared" si="1252"/>
        <v>0.5474</v>
      </c>
      <c r="AQ7250" s="41">
        <f t="shared" si="1253"/>
        <v>0</v>
      </c>
    </row>
    <row r="7251" spans="1:43">
      <c r="A7251" s="37" t="s">
        <v>131</v>
      </c>
      <c r="C7251" s="43">
        <v>63.562655667137598</v>
      </c>
      <c r="D7251" s="43">
        <v>151.29524417009799</v>
      </c>
      <c r="E7251" s="39">
        <f xml:space="preserve"> IF(A7247="Male",1,0)</f>
        <v>0</v>
      </c>
      <c r="G7251" s="39">
        <v>68.894529311904606</v>
      </c>
      <c r="H7251" s="39">
        <v>180.69181554638001</v>
      </c>
      <c r="I7251" s="66">
        <v>1</v>
      </c>
      <c r="J7251" s="67">
        <v>0</v>
      </c>
      <c r="K7251" s="160">
        <f t="shared" si="1244"/>
        <v>1</v>
      </c>
      <c r="L7251" s="41">
        <f t="shared" si="1245"/>
        <v>1</v>
      </c>
      <c r="M7251" s="41">
        <f t="shared" si="1246"/>
        <v>0.93035852704294242</v>
      </c>
      <c r="N7251" s="158">
        <f t="shared" si="1247"/>
        <v>0.93035852704294242</v>
      </c>
      <c r="O7251" s="160">
        <f t="shared" si="1248"/>
        <v>6.9641472957057582E-2</v>
      </c>
      <c r="P7251" s="158">
        <f t="shared" si="1249"/>
        <v>-7.218525417645924E-2</v>
      </c>
      <c r="Q7251" s="160">
        <f t="shared" si="1250"/>
        <v>100</v>
      </c>
      <c r="R7251" s="41">
        <f t="shared" si="1251"/>
        <v>7.4854446896301899E-2</v>
      </c>
      <c r="AJ7251" s="39">
        <v>0.96916044544013213</v>
      </c>
      <c r="AK7251" s="39">
        <v>0</v>
      </c>
      <c r="AL7251" s="39">
        <v>1</v>
      </c>
      <c r="AM7251" s="41">
        <f t="shared" si="1254"/>
        <v>4981</v>
      </c>
      <c r="AN7251" s="41">
        <f t="shared" si="1254"/>
        <v>2264</v>
      </c>
      <c r="AO7251" s="41">
        <f t="shared" si="1252"/>
        <v>3.8000000000000256E-3</v>
      </c>
      <c r="AP7251" s="41">
        <f t="shared" si="1252"/>
        <v>0.54720000000000002</v>
      </c>
      <c r="AQ7251" s="41">
        <f t="shared" si="1253"/>
        <v>0</v>
      </c>
    </row>
    <row r="7252" spans="1:43">
      <c r="A7252" s="37" t="s">
        <v>131</v>
      </c>
      <c r="C7252" s="43">
        <v>63.806481721173903</v>
      </c>
      <c r="D7252" s="43">
        <v>122.77940022084699</v>
      </c>
      <c r="E7252" s="39">
        <f xml:space="preserve"> IF(A7248="Male",1,0)</f>
        <v>0</v>
      </c>
      <c r="G7252" s="39">
        <v>68.896706072169195</v>
      </c>
      <c r="H7252" s="39">
        <v>196.451312291183</v>
      </c>
      <c r="I7252" s="66">
        <v>1</v>
      </c>
      <c r="J7252" s="67">
        <v>0</v>
      </c>
      <c r="K7252" s="160">
        <f t="shared" si="1244"/>
        <v>1</v>
      </c>
      <c r="L7252" s="41">
        <f t="shared" si="1245"/>
        <v>1</v>
      </c>
      <c r="M7252" s="41">
        <f t="shared" si="1246"/>
        <v>0.99672083751274765</v>
      </c>
      <c r="N7252" s="158">
        <f t="shared" si="1247"/>
        <v>0.99672083751274765</v>
      </c>
      <c r="O7252" s="160">
        <f t="shared" si="1248"/>
        <v>3.2791624872523517E-3</v>
      </c>
      <c r="P7252" s="158">
        <f t="shared" si="1249"/>
        <v>-3.2845507230528787E-3</v>
      </c>
      <c r="Q7252" s="160">
        <f t="shared" si="1250"/>
        <v>100</v>
      </c>
      <c r="R7252" s="41">
        <f t="shared" si="1251"/>
        <v>3.2899507704035658E-3</v>
      </c>
      <c r="AJ7252" s="39">
        <v>0.96922268303177705</v>
      </c>
      <c r="AK7252" s="39">
        <v>0</v>
      </c>
      <c r="AL7252" s="39">
        <v>1</v>
      </c>
      <c r="AM7252" s="41">
        <f t="shared" si="1254"/>
        <v>4981</v>
      </c>
      <c r="AN7252" s="41">
        <f t="shared" si="1254"/>
        <v>2265</v>
      </c>
      <c r="AO7252" s="41">
        <f t="shared" si="1252"/>
        <v>3.8000000000000256E-3</v>
      </c>
      <c r="AP7252" s="41">
        <f t="shared" si="1252"/>
        <v>0.54699999999999993</v>
      </c>
      <c r="AQ7252" s="41">
        <f t="shared" si="1253"/>
        <v>0</v>
      </c>
    </row>
    <row r="7253" spans="1:43">
      <c r="A7253" s="37" t="s">
        <v>131</v>
      </c>
      <c r="C7253" s="43">
        <v>58.720518132907799</v>
      </c>
      <c r="D7253" s="43">
        <v>106.066862474914</v>
      </c>
      <c r="E7253" s="39">
        <f xml:space="preserve"> IF(A7249="Male",1,0)</f>
        <v>0</v>
      </c>
      <c r="G7253" s="39">
        <v>68.897019165076699</v>
      </c>
      <c r="H7253" s="39">
        <v>196.136269159319</v>
      </c>
      <c r="I7253" s="66">
        <v>1</v>
      </c>
      <c r="J7253" s="67">
        <v>0</v>
      </c>
      <c r="K7253" s="160">
        <f t="shared" si="1244"/>
        <v>1</v>
      </c>
      <c r="L7253" s="41">
        <f t="shared" si="1245"/>
        <v>1</v>
      </c>
      <c r="M7253" s="41">
        <f t="shared" si="1246"/>
        <v>0.99650960077800155</v>
      </c>
      <c r="N7253" s="158">
        <f t="shared" si="1247"/>
        <v>0.99650960077800155</v>
      </c>
      <c r="O7253" s="160">
        <f t="shared" si="1248"/>
        <v>3.4903992219984525E-3</v>
      </c>
      <c r="P7253" s="158">
        <f t="shared" si="1249"/>
        <v>-3.4965048769519651E-3</v>
      </c>
      <c r="Q7253" s="160">
        <f t="shared" si="1250"/>
        <v>100</v>
      </c>
      <c r="R7253" s="41">
        <f t="shared" si="1251"/>
        <v>3.5026247808083383E-3</v>
      </c>
      <c r="AJ7253" s="39">
        <v>0.9692245094011106</v>
      </c>
      <c r="AK7253" s="39">
        <v>0</v>
      </c>
      <c r="AL7253" s="39">
        <v>1</v>
      </c>
      <c r="AM7253" s="41">
        <f t="shared" si="1254"/>
        <v>4981</v>
      </c>
      <c r="AN7253" s="41">
        <f t="shared" si="1254"/>
        <v>2266</v>
      </c>
      <c r="AO7253" s="41">
        <f t="shared" si="1252"/>
        <v>3.8000000000000256E-3</v>
      </c>
      <c r="AP7253" s="41">
        <f t="shared" si="1252"/>
        <v>0.54679999999999995</v>
      </c>
      <c r="AQ7253" s="41">
        <f t="shared" si="1253"/>
        <v>0</v>
      </c>
    </row>
    <row r="7254" spans="1:43">
      <c r="A7254" s="37" t="s">
        <v>131</v>
      </c>
      <c r="C7254" s="43">
        <v>65.440092398075294</v>
      </c>
      <c r="D7254" s="43">
        <v>146.95888151611399</v>
      </c>
      <c r="E7254" s="39">
        <f xml:space="preserve"> IF(A7250="Male",1,0)</f>
        <v>0</v>
      </c>
      <c r="G7254" s="39">
        <v>68.900899458160694</v>
      </c>
      <c r="H7254" s="39">
        <v>192.640037250181</v>
      </c>
      <c r="I7254" s="66">
        <v>0</v>
      </c>
      <c r="J7254" s="67">
        <v>1</v>
      </c>
      <c r="K7254" s="160">
        <f t="shared" si="1244"/>
        <v>1</v>
      </c>
      <c r="L7254" s="41">
        <f t="shared" si="1245"/>
        <v>0</v>
      </c>
      <c r="M7254" s="41">
        <f t="shared" si="1246"/>
        <v>0.99302820976601236</v>
      </c>
      <c r="N7254" s="158">
        <f t="shared" si="1247"/>
        <v>0.99302820976601236</v>
      </c>
      <c r="O7254" s="160">
        <f t="shared" si="1248"/>
        <v>6.9717902339876403E-3</v>
      </c>
      <c r="P7254" s="158">
        <f t="shared" si="1249"/>
        <v>-4.9658832386978604</v>
      </c>
      <c r="Q7254" s="160">
        <f t="shared" si="1250"/>
        <v>0</v>
      </c>
      <c r="R7254" s="41">
        <f t="shared" si="1251"/>
        <v>142.43518184539985</v>
      </c>
      <c r="AJ7254" s="39">
        <v>0.96925125696415537</v>
      </c>
      <c r="AK7254" s="39">
        <v>0</v>
      </c>
      <c r="AL7254" s="39">
        <v>1</v>
      </c>
      <c r="AM7254" s="41">
        <f t="shared" si="1254"/>
        <v>4981</v>
      </c>
      <c r="AN7254" s="41">
        <f t="shared" si="1254"/>
        <v>2267</v>
      </c>
      <c r="AO7254" s="41">
        <f t="shared" si="1252"/>
        <v>3.8000000000000256E-3</v>
      </c>
      <c r="AP7254" s="41">
        <f t="shared" si="1252"/>
        <v>0.54659999999999997</v>
      </c>
      <c r="AQ7254" s="41">
        <f t="shared" si="1253"/>
        <v>0</v>
      </c>
    </row>
    <row r="7255" spans="1:43">
      <c r="A7255" s="37" t="s">
        <v>131</v>
      </c>
      <c r="C7255" s="43">
        <v>63.317151118604897</v>
      </c>
      <c r="D7255" s="43">
        <v>129.30626988083799</v>
      </c>
      <c r="E7255" s="39">
        <f xml:space="preserve"> IF(A7251="Male",1,0)</f>
        <v>0</v>
      </c>
      <c r="G7255" s="39">
        <v>68.902714013686193</v>
      </c>
      <c r="H7255" s="39">
        <v>191.83582474278799</v>
      </c>
      <c r="I7255" s="66">
        <v>1</v>
      </c>
      <c r="J7255" s="67">
        <v>0</v>
      </c>
      <c r="K7255" s="160">
        <f t="shared" si="1244"/>
        <v>1</v>
      </c>
      <c r="L7255" s="41">
        <f t="shared" si="1245"/>
        <v>1</v>
      </c>
      <c r="M7255" s="41">
        <f t="shared" si="1246"/>
        <v>0.99182515676099181</v>
      </c>
      <c r="N7255" s="158">
        <f t="shared" si="1247"/>
        <v>0.99182515676099181</v>
      </c>
      <c r="O7255" s="160">
        <f t="shared" si="1248"/>
        <v>8.1748432390081893E-3</v>
      </c>
      <c r="P7255" s="158">
        <f t="shared" si="1249"/>
        <v>-8.2084404968255729E-3</v>
      </c>
      <c r="Q7255" s="160">
        <f t="shared" si="1250"/>
        <v>100</v>
      </c>
      <c r="R7255" s="41">
        <f t="shared" si="1251"/>
        <v>8.2422221127207689E-3</v>
      </c>
      <c r="AJ7255" s="39">
        <v>0.96943759731078594</v>
      </c>
      <c r="AK7255" s="39">
        <v>0</v>
      </c>
      <c r="AL7255" s="39">
        <v>1</v>
      </c>
      <c r="AM7255" s="41">
        <f t="shared" si="1254"/>
        <v>4981</v>
      </c>
      <c r="AN7255" s="41">
        <f t="shared" si="1254"/>
        <v>2268</v>
      </c>
      <c r="AO7255" s="41">
        <f t="shared" si="1252"/>
        <v>3.8000000000000256E-3</v>
      </c>
      <c r="AP7255" s="41">
        <f t="shared" si="1252"/>
        <v>0.5464</v>
      </c>
      <c r="AQ7255" s="41">
        <f t="shared" si="1253"/>
        <v>0</v>
      </c>
    </row>
    <row r="7256" spans="1:43">
      <c r="A7256" s="37" t="s">
        <v>131</v>
      </c>
      <c r="C7256" s="43">
        <v>63.132380758561297</v>
      </c>
      <c r="D7256" s="43">
        <v>126.4837850033</v>
      </c>
      <c r="E7256" s="39">
        <f xml:space="preserve"> IF(A7252="Male",1,0)</f>
        <v>0</v>
      </c>
      <c r="G7256" s="39">
        <v>68.902723202279702</v>
      </c>
      <c r="H7256" s="39">
        <v>175.43530243421301</v>
      </c>
      <c r="I7256" s="66">
        <v>1</v>
      </c>
      <c r="J7256" s="67">
        <v>0</v>
      </c>
      <c r="K7256" s="160">
        <f t="shared" si="1244"/>
        <v>1</v>
      </c>
      <c r="L7256" s="41">
        <f t="shared" si="1245"/>
        <v>1</v>
      </c>
      <c r="M7256" s="41">
        <f t="shared" si="1246"/>
        <v>0.82427649435713179</v>
      </c>
      <c r="N7256" s="158">
        <f t="shared" si="1247"/>
        <v>0.82427649435713179</v>
      </c>
      <c r="O7256" s="160">
        <f t="shared" si="1248"/>
        <v>0.17572350564286821</v>
      </c>
      <c r="P7256" s="158">
        <f t="shared" si="1249"/>
        <v>-0.19324925395316106</v>
      </c>
      <c r="Q7256" s="160">
        <f t="shared" si="1250"/>
        <v>100</v>
      </c>
      <c r="R7256" s="41">
        <f t="shared" si="1251"/>
        <v>0.21318514702996372</v>
      </c>
      <c r="AJ7256" s="39">
        <v>0.96943798513406776</v>
      </c>
      <c r="AK7256" s="39">
        <v>0</v>
      </c>
      <c r="AL7256" s="39">
        <v>1</v>
      </c>
      <c r="AM7256" s="41">
        <f t="shared" si="1254"/>
        <v>4981</v>
      </c>
      <c r="AN7256" s="41">
        <f t="shared" si="1254"/>
        <v>2269</v>
      </c>
      <c r="AO7256" s="41">
        <f t="shared" si="1252"/>
        <v>3.8000000000000256E-3</v>
      </c>
      <c r="AP7256" s="41">
        <f t="shared" si="1252"/>
        <v>0.54620000000000002</v>
      </c>
      <c r="AQ7256" s="41">
        <f t="shared" si="1253"/>
        <v>0</v>
      </c>
    </row>
    <row r="7257" spans="1:43">
      <c r="A7257" s="37" t="s">
        <v>131</v>
      </c>
      <c r="C7257" s="43">
        <v>62.190189419691599</v>
      </c>
      <c r="D7257" s="43">
        <v>126.912515456222</v>
      </c>
      <c r="E7257" s="39">
        <f xml:space="preserve"> IF(A7253="Male",1,0)</f>
        <v>0</v>
      </c>
      <c r="G7257" s="39">
        <v>68.903941900973294</v>
      </c>
      <c r="H7257" s="39">
        <v>175.44506336193001</v>
      </c>
      <c r="I7257" s="66">
        <v>1</v>
      </c>
      <c r="J7257" s="67">
        <v>0</v>
      </c>
      <c r="K7257" s="160">
        <f t="shared" si="1244"/>
        <v>1</v>
      </c>
      <c r="L7257" s="41">
        <f t="shared" si="1245"/>
        <v>1</v>
      </c>
      <c r="M7257" s="41">
        <f t="shared" si="1246"/>
        <v>0.82446986974164516</v>
      </c>
      <c r="N7257" s="158">
        <f t="shared" si="1247"/>
        <v>0.82446986974164516</v>
      </c>
      <c r="O7257" s="160">
        <f t="shared" si="1248"/>
        <v>0.17553013025835484</v>
      </c>
      <c r="P7257" s="158">
        <f t="shared" si="1249"/>
        <v>-0.19301468132317892</v>
      </c>
      <c r="Q7257" s="160">
        <f t="shared" si="1250"/>
        <v>100</v>
      </c>
      <c r="R7257" s="41">
        <f t="shared" si="1251"/>
        <v>0.21290060037410311</v>
      </c>
      <c r="AJ7257" s="39">
        <v>0.96948016218976274</v>
      </c>
      <c r="AK7257" s="39">
        <v>0</v>
      </c>
      <c r="AL7257" s="39">
        <v>1</v>
      </c>
      <c r="AM7257" s="41">
        <f t="shared" si="1254"/>
        <v>4981</v>
      </c>
      <c r="AN7257" s="41">
        <f t="shared" si="1254"/>
        <v>2270</v>
      </c>
      <c r="AO7257" s="41">
        <f t="shared" si="1252"/>
        <v>3.8000000000000256E-3</v>
      </c>
      <c r="AP7257" s="41">
        <f t="shared" si="1252"/>
        <v>0.54600000000000004</v>
      </c>
      <c r="AQ7257" s="41">
        <f t="shared" si="1253"/>
        <v>0</v>
      </c>
    </row>
    <row r="7258" spans="1:43">
      <c r="A7258" s="37" t="s">
        <v>131</v>
      </c>
      <c r="C7258" s="43">
        <v>61.214348849039403</v>
      </c>
      <c r="D7258" s="43">
        <v>112.915208906285</v>
      </c>
      <c r="E7258" s="39">
        <f xml:space="preserve"> IF(A7254="Male",1,0)</f>
        <v>0</v>
      </c>
      <c r="G7258" s="39">
        <v>68.904098853385193</v>
      </c>
      <c r="H7258" s="39">
        <v>194.659769774523</v>
      </c>
      <c r="I7258" s="66">
        <v>1</v>
      </c>
      <c r="J7258" s="67">
        <v>0</v>
      </c>
      <c r="K7258" s="160">
        <f t="shared" si="1244"/>
        <v>1</v>
      </c>
      <c r="L7258" s="41">
        <f t="shared" si="1245"/>
        <v>1</v>
      </c>
      <c r="M7258" s="41">
        <f t="shared" si="1246"/>
        <v>0.99531132498070207</v>
      </c>
      <c r="N7258" s="158">
        <f t="shared" si="1247"/>
        <v>0.99531132498070207</v>
      </c>
      <c r="O7258" s="160">
        <f t="shared" si="1248"/>
        <v>4.6886750192979276E-3</v>
      </c>
      <c r="P7258" s="158">
        <f t="shared" si="1249"/>
        <v>-4.6997013353918225E-3</v>
      </c>
      <c r="Q7258" s="160">
        <f t="shared" si="1250"/>
        <v>100</v>
      </c>
      <c r="R7258" s="41">
        <f t="shared" si="1251"/>
        <v>4.7107622525935141E-3</v>
      </c>
      <c r="AJ7258" s="39">
        <v>0.9694890788789674</v>
      </c>
      <c r="AK7258" s="39">
        <v>0</v>
      </c>
      <c r="AL7258" s="39">
        <v>1</v>
      </c>
      <c r="AM7258" s="41">
        <f t="shared" si="1254"/>
        <v>4981</v>
      </c>
      <c r="AN7258" s="41">
        <f t="shared" si="1254"/>
        <v>2271</v>
      </c>
      <c r="AO7258" s="41">
        <f t="shared" si="1252"/>
        <v>3.8000000000000256E-3</v>
      </c>
      <c r="AP7258" s="41">
        <f t="shared" si="1252"/>
        <v>0.54580000000000006</v>
      </c>
      <c r="AQ7258" s="41">
        <f t="shared" si="1253"/>
        <v>0</v>
      </c>
    </row>
    <row r="7259" spans="1:43">
      <c r="A7259" s="37" t="s">
        <v>131</v>
      </c>
      <c r="C7259" s="43">
        <v>64.715291872244805</v>
      </c>
      <c r="D7259" s="43">
        <v>143.93971661965401</v>
      </c>
      <c r="E7259" s="39">
        <f xml:space="preserve"> IF(A7255="Male",1,0)</f>
        <v>0</v>
      </c>
      <c r="G7259" s="39">
        <v>68.904851089220301</v>
      </c>
      <c r="H7259" s="39">
        <v>195.408551100029</v>
      </c>
      <c r="I7259" s="66">
        <v>1</v>
      </c>
      <c r="J7259" s="67">
        <v>0</v>
      </c>
      <c r="K7259" s="160">
        <f t="shared" si="1244"/>
        <v>1</v>
      </c>
      <c r="L7259" s="41">
        <f t="shared" si="1245"/>
        <v>1</v>
      </c>
      <c r="M7259" s="41">
        <f t="shared" si="1246"/>
        <v>0.99595430725400036</v>
      </c>
      <c r="N7259" s="158">
        <f t="shared" si="1247"/>
        <v>0.99595430725400036</v>
      </c>
      <c r="O7259" s="160">
        <f t="shared" si="1248"/>
        <v>4.0456927459996406E-3</v>
      </c>
      <c r="P7259" s="158">
        <f t="shared" si="1249"/>
        <v>-4.053898700889862E-3</v>
      </c>
      <c r="Q7259" s="160">
        <f t="shared" si="1250"/>
        <v>100</v>
      </c>
      <c r="R7259" s="41">
        <f t="shared" si="1251"/>
        <v>4.0621268631833522E-3</v>
      </c>
      <c r="AJ7259" s="39">
        <v>0.96948919608465289</v>
      </c>
      <c r="AK7259" s="39">
        <v>0</v>
      </c>
      <c r="AL7259" s="39">
        <v>1</v>
      </c>
      <c r="AM7259" s="41">
        <f t="shared" si="1254"/>
        <v>4981</v>
      </c>
      <c r="AN7259" s="41">
        <f t="shared" si="1254"/>
        <v>2272</v>
      </c>
      <c r="AO7259" s="41">
        <f t="shared" si="1252"/>
        <v>3.8000000000000256E-3</v>
      </c>
      <c r="AP7259" s="41">
        <f t="shared" si="1252"/>
        <v>0.54559999999999997</v>
      </c>
      <c r="AQ7259" s="41">
        <f t="shared" si="1253"/>
        <v>0</v>
      </c>
    </row>
    <row r="7260" spans="1:43">
      <c r="A7260" s="37" t="s">
        <v>131</v>
      </c>
      <c r="C7260" s="43">
        <v>66.7387303757463</v>
      </c>
      <c r="D7260" s="43">
        <v>144.41200479200299</v>
      </c>
      <c r="E7260" s="39">
        <f xml:space="preserve"> IF(A7256="Male",1,0)</f>
        <v>0</v>
      </c>
      <c r="G7260" s="39">
        <v>68.908652037844107</v>
      </c>
      <c r="H7260" s="39">
        <v>185.05513254802699</v>
      </c>
      <c r="I7260" s="66">
        <v>1</v>
      </c>
      <c r="J7260" s="67">
        <v>0</v>
      </c>
      <c r="K7260" s="160">
        <f t="shared" si="1244"/>
        <v>1</v>
      </c>
      <c r="L7260" s="41">
        <f t="shared" si="1245"/>
        <v>1</v>
      </c>
      <c r="M7260" s="41">
        <f t="shared" si="1246"/>
        <v>0.96925125696415537</v>
      </c>
      <c r="N7260" s="158">
        <f t="shared" si="1247"/>
        <v>0.96925125696415537</v>
      </c>
      <c r="O7260" s="160">
        <f t="shared" si="1248"/>
        <v>3.0748743035844628E-2</v>
      </c>
      <c r="P7260" s="158">
        <f t="shared" si="1249"/>
        <v>-3.1231405589891084E-2</v>
      </c>
      <c r="Q7260" s="160">
        <f t="shared" si="1250"/>
        <v>100</v>
      </c>
      <c r="R7260" s="41">
        <f t="shared" si="1251"/>
        <v>3.1724223017419076E-2</v>
      </c>
      <c r="AJ7260" s="39">
        <v>0.96955715047070457</v>
      </c>
      <c r="AK7260" s="39">
        <v>0</v>
      </c>
      <c r="AL7260" s="39">
        <v>1</v>
      </c>
      <c r="AM7260" s="41">
        <f t="shared" si="1254"/>
        <v>4981</v>
      </c>
      <c r="AN7260" s="41">
        <f t="shared" si="1254"/>
        <v>2273</v>
      </c>
      <c r="AO7260" s="41">
        <f t="shared" si="1252"/>
        <v>3.8000000000000256E-3</v>
      </c>
      <c r="AP7260" s="41">
        <f t="shared" si="1252"/>
        <v>0.5454</v>
      </c>
      <c r="AQ7260" s="41">
        <f t="shared" si="1253"/>
        <v>0</v>
      </c>
    </row>
    <row r="7261" spans="1:43">
      <c r="A7261" s="37" t="s">
        <v>131</v>
      </c>
      <c r="C7261" s="43">
        <v>61.862733344418103</v>
      </c>
      <c r="D7261" s="43">
        <v>132.60222932845701</v>
      </c>
      <c r="E7261" s="39">
        <f xml:space="preserve"> IF(A7257="Male",1,0)</f>
        <v>0</v>
      </c>
      <c r="G7261" s="39">
        <v>68.908949521329006</v>
      </c>
      <c r="H7261" s="39">
        <v>192.42806582272999</v>
      </c>
      <c r="I7261" s="66">
        <v>1</v>
      </c>
      <c r="J7261" s="67">
        <v>0</v>
      </c>
      <c r="K7261" s="160">
        <f t="shared" si="1244"/>
        <v>1</v>
      </c>
      <c r="L7261" s="41">
        <f t="shared" si="1245"/>
        <v>1</v>
      </c>
      <c r="M7261" s="41">
        <f t="shared" si="1246"/>
        <v>0.9927023530063912</v>
      </c>
      <c r="N7261" s="158">
        <f t="shared" si="1247"/>
        <v>0.9927023530063912</v>
      </c>
      <c r="O7261" s="160">
        <f t="shared" si="1248"/>
        <v>7.2976469936087973E-3</v>
      </c>
      <c r="P7261" s="158">
        <f t="shared" si="1249"/>
        <v>-7.3244050796184021E-3</v>
      </c>
      <c r="Q7261" s="160">
        <f t="shared" si="1250"/>
        <v>100</v>
      </c>
      <c r="R7261" s="41">
        <f t="shared" si="1251"/>
        <v>7.3512941432121431E-3</v>
      </c>
      <c r="AJ7261" s="39">
        <v>0.96956195437445947</v>
      </c>
      <c r="AK7261" s="39">
        <v>0</v>
      </c>
      <c r="AL7261" s="39">
        <v>1</v>
      </c>
      <c r="AM7261" s="41">
        <f t="shared" si="1254"/>
        <v>4981</v>
      </c>
      <c r="AN7261" s="41">
        <f t="shared" si="1254"/>
        <v>2274</v>
      </c>
      <c r="AO7261" s="41">
        <f t="shared" si="1252"/>
        <v>3.8000000000000256E-3</v>
      </c>
      <c r="AP7261" s="41">
        <f t="shared" si="1252"/>
        <v>0.54520000000000002</v>
      </c>
      <c r="AQ7261" s="41">
        <f t="shared" si="1253"/>
        <v>0</v>
      </c>
    </row>
    <row r="7262" spans="1:43">
      <c r="A7262" s="37" t="s">
        <v>131</v>
      </c>
      <c r="C7262" s="43">
        <v>63.155046758911801</v>
      </c>
      <c r="D7262" s="43">
        <v>141.48741815179801</v>
      </c>
      <c r="E7262" s="39">
        <f xml:space="preserve"> IF(A7258="Male",1,0)</f>
        <v>0</v>
      </c>
      <c r="G7262" s="39">
        <v>68.909491285856802</v>
      </c>
      <c r="H7262" s="39">
        <v>184.61553569341299</v>
      </c>
      <c r="I7262" s="66">
        <v>1</v>
      </c>
      <c r="J7262" s="67">
        <v>0</v>
      </c>
      <c r="K7262" s="160">
        <f t="shared" si="1244"/>
        <v>1</v>
      </c>
      <c r="L7262" s="41">
        <f t="shared" si="1245"/>
        <v>1</v>
      </c>
      <c r="M7262" s="41">
        <f t="shared" si="1246"/>
        <v>0.96653028073236369</v>
      </c>
      <c r="N7262" s="158">
        <f t="shared" si="1247"/>
        <v>0.96653028073236369</v>
      </c>
      <c r="O7262" s="160">
        <f t="shared" si="1248"/>
        <v>3.3469719267636311E-2</v>
      </c>
      <c r="P7262" s="158">
        <f t="shared" si="1249"/>
        <v>-3.4042650527210935E-2</v>
      </c>
      <c r="Q7262" s="160">
        <f t="shared" si="1250"/>
        <v>100</v>
      </c>
      <c r="R7262" s="41">
        <f t="shared" si="1251"/>
        <v>3.4628733248042144E-2</v>
      </c>
      <c r="AJ7262" s="39">
        <v>0.96965154376212714</v>
      </c>
      <c r="AK7262" s="39">
        <v>0</v>
      </c>
      <c r="AL7262" s="39">
        <v>1</v>
      </c>
      <c r="AM7262" s="41">
        <f t="shared" si="1254"/>
        <v>4981</v>
      </c>
      <c r="AN7262" s="41">
        <f t="shared" si="1254"/>
        <v>2275</v>
      </c>
      <c r="AO7262" s="41">
        <f t="shared" si="1252"/>
        <v>3.8000000000000256E-3</v>
      </c>
      <c r="AP7262" s="41">
        <f t="shared" si="1252"/>
        <v>0.54499999999999993</v>
      </c>
      <c r="AQ7262" s="41">
        <f t="shared" si="1253"/>
        <v>0</v>
      </c>
    </row>
    <row r="7263" spans="1:43">
      <c r="A7263" s="37" t="s">
        <v>131</v>
      </c>
      <c r="C7263" s="43">
        <v>67.419840014108303</v>
      </c>
      <c r="D7263" s="43">
        <v>148.60573477570199</v>
      </c>
      <c r="E7263" s="39">
        <f xml:space="preserve"> IF(A7259="Male",1,0)</f>
        <v>0</v>
      </c>
      <c r="G7263" s="39">
        <v>68.912830930411303</v>
      </c>
      <c r="H7263" s="39">
        <v>180.82313796541101</v>
      </c>
      <c r="I7263" s="66">
        <v>1</v>
      </c>
      <c r="J7263" s="67">
        <v>0</v>
      </c>
      <c r="K7263" s="160">
        <f t="shared" si="1244"/>
        <v>1</v>
      </c>
      <c r="L7263" s="41">
        <f t="shared" si="1245"/>
        <v>1</v>
      </c>
      <c r="M7263" s="41">
        <f t="shared" si="1246"/>
        <v>0.93145392377201686</v>
      </c>
      <c r="N7263" s="158">
        <f t="shared" si="1247"/>
        <v>0.93145392377201686</v>
      </c>
      <c r="O7263" s="160">
        <f t="shared" si="1248"/>
        <v>6.8546076227983144E-2</v>
      </c>
      <c r="P7263" s="158">
        <f t="shared" si="1249"/>
        <v>-7.1008554713538091E-2</v>
      </c>
      <c r="Q7263" s="160">
        <f t="shared" si="1250"/>
        <v>100</v>
      </c>
      <c r="R7263" s="41">
        <f t="shared" si="1251"/>
        <v>7.3590410087488678E-2</v>
      </c>
      <c r="AJ7263" s="39">
        <v>0.96965423409294538</v>
      </c>
      <c r="AK7263" s="39">
        <v>0</v>
      </c>
      <c r="AL7263" s="39">
        <v>1</v>
      </c>
      <c r="AM7263" s="41">
        <f t="shared" si="1254"/>
        <v>4981</v>
      </c>
      <c r="AN7263" s="41">
        <f t="shared" si="1254"/>
        <v>2276</v>
      </c>
      <c r="AO7263" s="41">
        <f t="shared" si="1252"/>
        <v>3.8000000000000256E-3</v>
      </c>
      <c r="AP7263" s="41">
        <f t="shared" si="1252"/>
        <v>0.54479999999999995</v>
      </c>
      <c r="AQ7263" s="41">
        <f t="shared" si="1253"/>
        <v>0</v>
      </c>
    </row>
    <row r="7264" spans="1:43">
      <c r="A7264" s="37" t="s">
        <v>131</v>
      </c>
      <c r="C7264" s="43">
        <v>62.657294033587299</v>
      </c>
      <c r="D7264" s="43">
        <v>121.087478035969</v>
      </c>
      <c r="E7264" s="39">
        <f xml:space="preserve"> IF(A7260="Male",1,0)</f>
        <v>0</v>
      </c>
      <c r="G7264" s="39">
        <v>68.912849897858806</v>
      </c>
      <c r="H7264" s="39">
        <v>177.235863787699</v>
      </c>
      <c r="I7264" s="66">
        <v>1</v>
      </c>
      <c r="J7264" s="67">
        <v>0</v>
      </c>
      <c r="K7264" s="160">
        <f t="shared" si="1244"/>
        <v>1</v>
      </c>
      <c r="L7264" s="41">
        <f t="shared" si="1245"/>
        <v>1</v>
      </c>
      <c r="M7264" s="41">
        <f t="shared" si="1246"/>
        <v>0.86963436136090777</v>
      </c>
      <c r="N7264" s="158">
        <f t="shared" si="1247"/>
        <v>0.86963436136090777</v>
      </c>
      <c r="O7264" s="160">
        <f t="shared" si="1248"/>
        <v>0.13036563863909223</v>
      </c>
      <c r="P7264" s="158">
        <f t="shared" si="1249"/>
        <v>-0.13968242997130972</v>
      </c>
      <c r="Q7264" s="160">
        <f t="shared" si="1250"/>
        <v>100</v>
      </c>
      <c r="R7264" s="41">
        <f t="shared" si="1251"/>
        <v>0.1499085643707552</v>
      </c>
      <c r="AJ7264" s="39">
        <v>0.9696623767965693</v>
      </c>
      <c r="AK7264" s="39">
        <v>0</v>
      </c>
      <c r="AL7264" s="39">
        <v>1</v>
      </c>
      <c r="AM7264" s="41">
        <f t="shared" si="1254"/>
        <v>4981</v>
      </c>
      <c r="AN7264" s="41">
        <f t="shared" si="1254"/>
        <v>2277</v>
      </c>
      <c r="AO7264" s="41">
        <f t="shared" si="1252"/>
        <v>3.8000000000000256E-3</v>
      </c>
      <c r="AP7264" s="41">
        <f t="shared" si="1252"/>
        <v>0.54459999999999997</v>
      </c>
      <c r="AQ7264" s="41">
        <f t="shared" si="1253"/>
        <v>0</v>
      </c>
    </row>
    <row r="7265" spans="1:43">
      <c r="A7265" s="37" t="s">
        <v>131</v>
      </c>
      <c r="C7265" s="43">
        <v>67.990795727671895</v>
      </c>
      <c r="D7265" s="43">
        <v>172.21764888740501</v>
      </c>
      <c r="E7265" s="39">
        <f xml:space="preserve"> IF(A7261="Male",1,0)</f>
        <v>0</v>
      </c>
      <c r="G7265" s="39">
        <v>68.914254430952994</v>
      </c>
      <c r="H7265" s="39">
        <v>186.714567782714</v>
      </c>
      <c r="I7265" s="66">
        <v>1</v>
      </c>
      <c r="J7265" s="67">
        <v>0</v>
      </c>
      <c r="K7265" s="160">
        <f t="shared" si="1244"/>
        <v>1</v>
      </c>
      <c r="L7265" s="41">
        <f t="shared" si="1245"/>
        <v>1</v>
      </c>
      <c r="M7265" s="41">
        <f t="shared" si="1246"/>
        <v>0.97762207069960816</v>
      </c>
      <c r="N7265" s="158">
        <f t="shared" si="1247"/>
        <v>0.97762207069960816</v>
      </c>
      <c r="O7265" s="160">
        <f t="shared" si="1248"/>
        <v>2.2377929300391841E-2</v>
      </c>
      <c r="P7265" s="158">
        <f t="shared" si="1249"/>
        <v>-2.2632114408430038E-2</v>
      </c>
      <c r="Q7265" s="160">
        <f t="shared" si="1250"/>
        <v>100</v>
      </c>
      <c r="R7265" s="41">
        <f t="shared" si="1251"/>
        <v>2.2890163766840589E-2</v>
      </c>
      <c r="AJ7265" s="39">
        <v>0.96968173668701396</v>
      </c>
      <c r="AK7265" s="39">
        <v>0</v>
      </c>
      <c r="AL7265" s="39">
        <v>1</v>
      </c>
      <c r="AM7265" s="41">
        <f t="shared" si="1254"/>
        <v>4981</v>
      </c>
      <c r="AN7265" s="41">
        <f t="shared" si="1254"/>
        <v>2278</v>
      </c>
      <c r="AO7265" s="41">
        <f t="shared" si="1252"/>
        <v>3.8000000000000256E-3</v>
      </c>
      <c r="AP7265" s="41">
        <f t="shared" si="1252"/>
        <v>0.5444</v>
      </c>
      <c r="AQ7265" s="41">
        <f t="shared" si="1253"/>
        <v>0</v>
      </c>
    </row>
    <row r="7266" spans="1:43">
      <c r="A7266" s="37" t="s">
        <v>131</v>
      </c>
      <c r="C7266" s="43">
        <v>63.138861742983998</v>
      </c>
      <c r="D7266" s="43">
        <v>141.76975176908201</v>
      </c>
      <c r="E7266" s="39">
        <f xml:space="preserve"> IF(A7262="Male",1,0)</f>
        <v>0</v>
      </c>
      <c r="G7266" s="39">
        <v>68.914622597828696</v>
      </c>
      <c r="H7266" s="39">
        <v>202.737714374539</v>
      </c>
      <c r="I7266" s="66">
        <v>1</v>
      </c>
      <c r="J7266" s="67">
        <v>0</v>
      </c>
      <c r="K7266" s="160">
        <f t="shared" si="1244"/>
        <v>1</v>
      </c>
      <c r="L7266" s="41">
        <f t="shared" si="1245"/>
        <v>1</v>
      </c>
      <c r="M7266" s="41">
        <f t="shared" si="1246"/>
        <v>0.99904696389641567</v>
      </c>
      <c r="N7266" s="158">
        <f t="shared" si="1247"/>
        <v>0.99904696389641567</v>
      </c>
      <c r="O7266" s="160">
        <f t="shared" si="1248"/>
        <v>9.53036103584326E-4</v>
      </c>
      <c r="P7266" s="158">
        <f t="shared" si="1249"/>
        <v>-9.5349053123860961E-4</v>
      </c>
      <c r="Q7266" s="160">
        <f t="shared" si="1250"/>
        <v>100</v>
      </c>
      <c r="R7266" s="41">
        <f t="shared" si="1251"/>
        <v>9.5394524784636625E-4</v>
      </c>
      <c r="AJ7266" s="39">
        <v>0.96974260417646629</v>
      </c>
      <c r="AK7266" s="39">
        <v>0</v>
      </c>
      <c r="AL7266" s="39">
        <v>1</v>
      </c>
      <c r="AM7266" s="41">
        <f t="shared" si="1254"/>
        <v>4981</v>
      </c>
      <c r="AN7266" s="41">
        <f t="shared" si="1254"/>
        <v>2279</v>
      </c>
      <c r="AO7266" s="41">
        <f t="shared" si="1252"/>
        <v>3.8000000000000256E-3</v>
      </c>
      <c r="AP7266" s="41">
        <f t="shared" si="1252"/>
        <v>0.54420000000000002</v>
      </c>
      <c r="AQ7266" s="41">
        <f t="shared" si="1253"/>
        <v>0</v>
      </c>
    </row>
    <row r="7267" spans="1:43">
      <c r="A7267" s="37" t="s">
        <v>131</v>
      </c>
      <c r="C7267" s="43">
        <v>64.130341099541496</v>
      </c>
      <c r="D7267" s="43">
        <v>121.2925967531</v>
      </c>
      <c r="E7267" s="39">
        <f xml:space="preserve"> IF(A7263="Male",1,0)</f>
        <v>0</v>
      </c>
      <c r="G7267" s="39">
        <v>68.9152116618598</v>
      </c>
      <c r="H7267" s="39">
        <v>172.93034069922399</v>
      </c>
      <c r="I7267" s="66">
        <v>1</v>
      </c>
      <c r="J7267" s="67">
        <v>0</v>
      </c>
      <c r="K7267" s="160">
        <f t="shared" si="1244"/>
        <v>1</v>
      </c>
      <c r="L7267" s="41">
        <f t="shared" si="1245"/>
        <v>1</v>
      </c>
      <c r="M7267" s="41">
        <f t="shared" si="1246"/>
        <v>0.73935271965968852</v>
      </c>
      <c r="N7267" s="158">
        <f t="shared" si="1247"/>
        <v>0.73935271965968852</v>
      </c>
      <c r="O7267" s="160">
        <f t="shared" si="1248"/>
        <v>0.26064728034031148</v>
      </c>
      <c r="P7267" s="158">
        <f t="shared" si="1249"/>
        <v>-0.30198017872254257</v>
      </c>
      <c r="Q7267" s="160">
        <f t="shared" si="1250"/>
        <v>100</v>
      </c>
      <c r="R7267" s="41">
        <f t="shared" si="1251"/>
        <v>0.35253441748382691</v>
      </c>
      <c r="AJ7267" s="39">
        <v>0.96976374333638271</v>
      </c>
      <c r="AK7267" s="39">
        <v>0</v>
      </c>
      <c r="AL7267" s="39">
        <v>1</v>
      </c>
      <c r="AM7267" s="41">
        <f t="shared" si="1254"/>
        <v>4981</v>
      </c>
      <c r="AN7267" s="41">
        <f t="shared" si="1254"/>
        <v>2280</v>
      </c>
      <c r="AO7267" s="41">
        <f t="shared" si="1252"/>
        <v>3.8000000000000256E-3</v>
      </c>
      <c r="AP7267" s="41">
        <f t="shared" si="1252"/>
        <v>0.54400000000000004</v>
      </c>
      <c r="AQ7267" s="41">
        <f t="shared" si="1253"/>
        <v>0</v>
      </c>
    </row>
    <row r="7268" spans="1:43">
      <c r="A7268" s="37" t="s">
        <v>131</v>
      </c>
      <c r="C7268" s="43">
        <v>57.072656251962599</v>
      </c>
      <c r="D7268" s="43">
        <v>93.746142157200794</v>
      </c>
      <c r="E7268" s="39">
        <f xml:space="preserve"> IF(A7264="Male",1,0)</f>
        <v>0</v>
      </c>
      <c r="G7268" s="39">
        <v>68.915771645346297</v>
      </c>
      <c r="H7268" s="39">
        <v>165.155898683434</v>
      </c>
      <c r="I7268" s="66">
        <v>1</v>
      </c>
      <c r="J7268" s="67">
        <v>0</v>
      </c>
      <c r="K7268" s="160">
        <f t="shared" si="1244"/>
        <v>1</v>
      </c>
      <c r="L7268" s="41">
        <f t="shared" si="1245"/>
        <v>1</v>
      </c>
      <c r="M7268" s="41">
        <f t="shared" si="1246"/>
        <v>0.37762176124830565</v>
      </c>
      <c r="N7268" s="158">
        <f t="shared" si="1247"/>
        <v>0.37762176124830565</v>
      </c>
      <c r="O7268" s="160">
        <f t="shared" si="1248"/>
        <v>0.62237823875169429</v>
      </c>
      <c r="P7268" s="158">
        <f t="shared" si="1249"/>
        <v>-0.97386221594682232</v>
      </c>
      <c r="Q7268" s="160">
        <f t="shared" si="1250"/>
        <v>0</v>
      </c>
      <c r="R7268" s="41">
        <f t="shared" si="1251"/>
        <v>1.64815247059464</v>
      </c>
      <c r="AJ7268" s="39">
        <v>0.96986194192392738</v>
      </c>
      <c r="AK7268" s="39">
        <v>0</v>
      </c>
      <c r="AL7268" s="39">
        <v>1</v>
      </c>
      <c r="AM7268" s="41">
        <f t="shared" si="1254"/>
        <v>4981</v>
      </c>
      <c r="AN7268" s="41">
        <f t="shared" si="1254"/>
        <v>2281</v>
      </c>
      <c r="AO7268" s="41">
        <f t="shared" si="1252"/>
        <v>3.8000000000000256E-3</v>
      </c>
      <c r="AP7268" s="41">
        <f t="shared" si="1252"/>
        <v>0.54380000000000006</v>
      </c>
      <c r="AQ7268" s="41">
        <f t="shared" si="1253"/>
        <v>0</v>
      </c>
    </row>
    <row r="7269" spans="1:43">
      <c r="A7269" s="37" t="s">
        <v>131</v>
      </c>
      <c r="C7269" s="43">
        <v>68.414379338450502</v>
      </c>
      <c r="D7269" s="43">
        <v>163.78513820935899</v>
      </c>
      <c r="E7269" s="39">
        <f xml:space="preserve"> IF(A7265="Male",1,0)</f>
        <v>0</v>
      </c>
      <c r="G7269" s="39">
        <v>68.915863641060994</v>
      </c>
      <c r="H7269" s="39">
        <v>183.94778889996601</v>
      </c>
      <c r="I7269" s="66">
        <v>1</v>
      </c>
      <c r="J7269" s="67">
        <v>0</v>
      </c>
      <c r="K7269" s="160">
        <f t="shared" si="1244"/>
        <v>1</v>
      </c>
      <c r="L7269" s="41">
        <f t="shared" si="1245"/>
        <v>1</v>
      </c>
      <c r="M7269" s="41">
        <f t="shared" si="1246"/>
        <v>0.96185581253557195</v>
      </c>
      <c r="N7269" s="158">
        <f t="shared" si="1247"/>
        <v>0.96185581253557195</v>
      </c>
      <c r="O7269" s="160">
        <f t="shared" si="1248"/>
        <v>3.8144187464428048E-2</v>
      </c>
      <c r="P7269" s="158">
        <f t="shared" si="1249"/>
        <v>-3.8890722569168749E-2</v>
      </c>
      <c r="Q7269" s="160">
        <f t="shared" si="1250"/>
        <v>100</v>
      </c>
      <c r="R7269" s="41">
        <f t="shared" si="1251"/>
        <v>3.9656866411063432E-2</v>
      </c>
      <c r="AJ7269" s="39">
        <v>0.96996150091113509</v>
      </c>
      <c r="AK7269" s="39">
        <v>0</v>
      </c>
      <c r="AL7269" s="39">
        <v>1</v>
      </c>
      <c r="AM7269" s="41">
        <f t="shared" si="1254"/>
        <v>4981</v>
      </c>
      <c r="AN7269" s="41">
        <f t="shared" si="1254"/>
        <v>2282</v>
      </c>
      <c r="AO7269" s="41">
        <f t="shared" si="1252"/>
        <v>3.8000000000000256E-3</v>
      </c>
      <c r="AP7269" s="41">
        <f t="shared" si="1252"/>
        <v>0.54360000000000008</v>
      </c>
      <c r="AQ7269" s="41">
        <f t="shared" si="1253"/>
        <v>0</v>
      </c>
    </row>
    <row r="7270" spans="1:43">
      <c r="A7270" s="37" t="s">
        <v>131</v>
      </c>
      <c r="C7270" s="43">
        <v>62.594758968737302</v>
      </c>
      <c r="D7270" s="43">
        <v>145.987786783849</v>
      </c>
      <c r="E7270" s="39">
        <f xml:space="preserve"> IF(A7266="Male",1,0)</f>
        <v>0</v>
      </c>
      <c r="G7270" s="39">
        <v>68.916233956318194</v>
      </c>
      <c r="H7270" s="39">
        <v>183.109209603338</v>
      </c>
      <c r="I7270" s="66">
        <v>1</v>
      </c>
      <c r="J7270" s="67">
        <v>0</v>
      </c>
      <c r="K7270" s="160">
        <f t="shared" si="1244"/>
        <v>1</v>
      </c>
      <c r="L7270" s="41">
        <f t="shared" si="1245"/>
        <v>1</v>
      </c>
      <c r="M7270" s="41">
        <f t="shared" si="1246"/>
        <v>0.95525439989330374</v>
      </c>
      <c r="N7270" s="158">
        <f t="shared" si="1247"/>
        <v>0.95525439989330374</v>
      </c>
      <c r="O7270" s="160">
        <f t="shared" si="1248"/>
        <v>4.4745600106696259E-2</v>
      </c>
      <c r="P7270" s="158">
        <f t="shared" si="1249"/>
        <v>-4.5777586653378659E-2</v>
      </c>
      <c r="Q7270" s="160">
        <f t="shared" si="1250"/>
        <v>100</v>
      </c>
      <c r="R7270" s="41">
        <f t="shared" si="1251"/>
        <v>4.6841553529294477E-2</v>
      </c>
      <c r="AJ7270" s="39">
        <v>0.96999548498136212</v>
      </c>
      <c r="AK7270" s="39">
        <v>0</v>
      </c>
      <c r="AL7270" s="39">
        <v>1</v>
      </c>
      <c r="AM7270" s="41">
        <f t="shared" si="1254"/>
        <v>4981</v>
      </c>
      <c r="AN7270" s="41">
        <f t="shared" si="1254"/>
        <v>2283</v>
      </c>
      <c r="AO7270" s="41">
        <f t="shared" si="1252"/>
        <v>3.8000000000000256E-3</v>
      </c>
      <c r="AP7270" s="41">
        <f t="shared" si="1252"/>
        <v>0.54339999999999999</v>
      </c>
      <c r="AQ7270" s="41">
        <f t="shared" si="1253"/>
        <v>0</v>
      </c>
    </row>
    <row r="7271" spans="1:43">
      <c r="A7271" s="37" t="s">
        <v>131</v>
      </c>
      <c r="C7271" s="43">
        <v>69.406493243210207</v>
      </c>
      <c r="D7271" s="43">
        <v>156.87669893113801</v>
      </c>
      <c r="E7271" s="39">
        <f xml:space="preserve"> IF(A7267="Male",1,0)</f>
        <v>0</v>
      </c>
      <c r="G7271" s="39">
        <v>68.916292831440799</v>
      </c>
      <c r="H7271" s="39">
        <v>192.63240270202101</v>
      </c>
      <c r="I7271" s="66">
        <v>1</v>
      </c>
      <c r="J7271" s="67">
        <v>0</v>
      </c>
      <c r="K7271" s="160">
        <f t="shared" si="1244"/>
        <v>1</v>
      </c>
      <c r="L7271" s="41">
        <f t="shared" si="1245"/>
        <v>1</v>
      </c>
      <c r="M7271" s="41">
        <f t="shared" si="1246"/>
        <v>0.99296494399357382</v>
      </c>
      <c r="N7271" s="158">
        <f t="shared" si="1247"/>
        <v>0.99296494399357382</v>
      </c>
      <c r="O7271" s="160">
        <f t="shared" si="1248"/>
        <v>7.0350560064261769E-3</v>
      </c>
      <c r="P7271" s="158">
        <f t="shared" si="1249"/>
        <v>-7.0599186884590095E-3</v>
      </c>
      <c r="Q7271" s="160">
        <f t="shared" si="1250"/>
        <v>100</v>
      </c>
      <c r="R7271" s="41">
        <f t="shared" si="1251"/>
        <v>7.0848986653366747E-3</v>
      </c>
      <c r="AJ7271" s="39">
        <v>0.97001006263315925</v>
      </c>
      <c r="AK7271" s="39">
        <v>0</v>
      </c>
      <c r="AL7271" s="39">
        <v>1</v>
      </c>
      <c r="AM7271" s="41">
        <f t="shared" si="1254"/>
        <v>4981</v>
      </c>
      <c r="AN7271" s="41">
        <f t="shared" si="1254"/>
        <v>2284</v>
      </c>
      <c r="AO7271" s="41">
        <f t="shared" si="1252"/>
        <v>3.8000000000000256E-3</v>
      </c>
      <c r="AP7271" s="41">
        <f t="shared" si="1252"/>
        <v>0.54320000000000002</v>
      </c>
      <c r="AQ7271" s="41">
        <f t="shared" si="1253"/>
        <v>0</v>
      </c>
    </row>
    <row r="7272" spans="1:43">
      <c r="A7272" s="37" t="s">
        <v>131</v>
      </c>
      <c r="C7272" s="43">
        <v>63.153433178789498</v>
      </c>
      <c r="D7272" s="43">
        <v>136.62159257559901</v>
      </c>
      <c r="E7272" s="39">
        <f xml:space="preserve"> IF(A7268="Male",1,0)</f>
        <v>0</v>
      </c>
      <c r="G7272" s="39">
        <v>68.916314179485894</v>
      </c>
      <c r="H7272" s="39">
        <v>213.14315378393599</v>
      </c>
      <c r="I7272" s="66">
        <v>1</v>
      </c>
      <c r="J7272" s="67">
        <v>0</v>
      </c>
      <c r="K7272" s="160">
        <f t="shared" si="1244"/>
        <v>1</v>
      </c>
      <c r="L7272" s="41">
        <f t="shared" si="1245"/>
        <v>1</v>
      </c>
      <c r="M7272" s="41">
        <f t="shared" si="1246"/>
        <v>0.99987879308491556</v>
      </c>
      <c r="N7272" s="158">
        <f t="shared" si="1247"/>
        <v>0.99987879308491556</v>
      </c>
      <c r="O7272" s="160">
        <f t="shared" si="1248"/>
        <v>1.2120691508443748E-4</v>
      </c>
      <c r="P7272" s="158">
        <f t="shared" si="1249"/>
        <v>-1.2121426123617854E-4</v>
      </c>
      <c r="Q7272" s="160">
        <f t="shared" si="1250"/>
        <v>100</v>
      </c>
      <c r="R7272" s="41">
        <f t="shared" si="1251"/>
        <v>1.212216079815825E-4</v>
      </c>
      <c r="AJ7272" s="39">
        <v>0.97020574033461182</v>
      </c>
      <c r="AK7272" s="39">
        <v>0</v>
      </c>
      <c r="AL7272" s="39">
        <v>1</v>
      </c>
      <c r="AM7272" s="41">
        <f t="shared" si="1254"/>
        <v>4981</v>
      </c>
      <c r="AN7272" s="41">
        <f t="shared" si="1254"/>
        <v>2285</v>
      </c>
      <c r="AO7272" s="41">
        <f t="shared" si="1252"/>
        <v>3.8000000000000256E-3</v>
      </c>
      <c r="AP7272" s="41">
        <f t="shared" si="1252"/>
        <v>0.54299999999999993</v>
      </c>
      <c r="AQ7272" s="41">
        <f t="shared" si="1253"/>
        <v>0</v>
      </c>
    </row>
    <row r="7273" spans="1:43">
      <c r="A7273" s="37" t="s">
        <v>131</v>
      </c>
      <c r="C7273" s="43">
        <v>58.117871931689599</v>
      </c>
      <c r="D7273" s="43">
        <v>102.088966183677</v>
      </c>
      <c r="E7273" s="39">
        <f xml:space="preserve"> IF(A7269="Male",1,0)</f>
        <v>0</v>
      </c>
      <c r="G7273" s="39">
        <v>68.916788481993606</v>
      </c>
      <c r="H7273" s="39">
        <v>170.65831797534301</v>
      </c>
      <c r="I7273" s="66">
        <v>1</v>
      </c>
      <c r="J7273" s="67">
        <v>0</v>
      </c>
      <c r="K7273" s="160">
        <f t="shared" si="1244"/>
        <v>1</v>
      </c>
      <c r="L7273" s="41">
        <f t="shared" si="1245"/>
        <v>1</v>
      </c>
      <c r="M7273" s="41">
        <f t="shared" si="1246"/>
        <v>0.64363958635317997</v>
      </c>
      <c r="N7273" s="158">
        <f t="shared" si="1247"/>
        <v>0.64363958635317997</v>
      </c>
      <c r="O7273" s="160">
        <f t="shared" si="1248"/>
        <v>0.35636041364682003</v>
      </c>
      <c r="P7273" s="158">
        <f t="shared" si="1249"/>
        <v>-0.44061635805937627</v>
      </c>
      <c r="Q7273" s="160">
        <f t="shared" si="1250"/>
        <v>100</v>
      </c>
      <c r="R7273" s="41">
        <f t="shared" si="1251"/>
        <v>0.55366453711452857</v>
      </c>
      <c r="AJ7273" s="39">
        <v>0.97020757709732763</v>
      </c>
      <c r="AK7273" s="39">
        <v>0</v>
      </c>
      <c r="AL7273" s="39">
        <v>1</v>
      </c>
      <c r="AM7273" s="41">
        <f t="shared" si="1254"/>
        <v>4981</v>
      </c>
      <c r="AN7273" s="41">
        <f t="shared" si="1254"/>
        <v>2286</v>
      </c>
      <c r="AO7273" s="41">
        <f t="shared" si="1252"/>
        <v>3.8000000000000256E-3</v>
      </c>
      <c r="AP7273" s="41">
        <f t="shared" si="1252"/>
        <v>0.54279999999999995</v>
      </c>
      <c r="AQ7273" s="41">
        <f t="shared" si="1253"/>
        <v>0</v>
      </c>
    </row>
    <row r="7274" spans="1:43">
      <c r="A7274" s="37" t="s">
        <v>131</v>
      </c>
      <c r="C7274" s="43">
        <v>65.284863300843398</v>
      </c>
      <c r="D7274" s="43">
        <v>125.131053617712</v>
      </c>
      <c r="E7274" s="39">
        <f xml:space="preserve"> IF(A7270="Male",1,0)</f>
        <v>0</v>
      </c>
      <c r="G7274" s="39">
        <v>68.919603516430598</v>
      </c>
      <c r="H7274" s="39">
        <v>194.27845068954599</v>
      </c>
      <c r="I7274" s="66">
        <v>1</v>
      </c>
      <c r="J7274" s="67">
        <v>0</v>
      </c>
      <c r="K7274" s="160">
        <f t="shared" si="1244"/>
        <v>1</v>
      </c>
      <c r="L7274" s="41">
        <f t="shared" si="1245"/>
        <v>1</v>
      </c>
      <c r="M7274" s="41">
        <f t="shared" si="1246"/>
        <v>0.994906262354051</v>
      </c>
      <c r="N7274" s="158">
        <f t="shared" si="1247"/>
        <v>0.994906262354051</v>
      </c>
      <c r="O7274" s="160">
        <f t="shared" si="1248"/>
        <v>5.0937376459490036E-3</v>
      </c>
      <c r="P7274" s="158">
        <f t="shared" si="1249"/>
        <v>-5.1067549508575739E-3</v>
      </c>
      <c r="Q7274" s="160">
        <f t="shared" si="1250"/>
        <v>100</v>
      </c>
      <c r="R7274" s="41">
        <f t="shared" si="1251"/>
        <v>5.1198166487531139E-3</v>
      </c>
      <c r="AJ7274" s="39">
        <v>0.97025581513650194</v>
      </c>
      <c r="AK7274" s="39">
        <v>0</v>
      </c>
      <c r="AL7274" s="39">
        <v>1</v>
      </c>
      <c r="AM7274" s="41">
        <f t="shared" si="1254"/>
        <v>4981</v>
      </c>
      <c r="AN7274" s="41">
        <f t="shared" si="1254"/>
        <v>2287</v>
      </c>
      <c r="AO7274" s="41">
        <f t="shared" si="1252"/>
        <v>3.8000000000000256E-3</v>
      </c>
      <c r="AP7274" s="41">
        <f t="shared" si="1252"/>
        <v>0.54259999999999997</v>
      </c>
      <c r="AQ7274" s="41">
        <f t="shared" si="1253"/>
        <v>0</v>
      </c>
    </row>
    <row r="7275" spans="1:43">
      <c r="A7275" s="37" t="s">
        <v>131</v>
      </c>
      <c r="C7275" s="43">
        <v>60.760688678090602</v>
      </c>
      <c r="D7275" s="43">
        <v>116.97542774927101</v>
      </c>
      <c r="E7275" s="39">
        <f xml:space="preserve"> IF(A7271="Male",1,0)</f>
        <v>0</v>
      </c>
      <c r="G7275" s="39">
        <v>68.919881174650996</v>
      </c>
      <c r="H7275" s="39">
        <v>189.91857106735301</v>
      </c>
      <c r="I7275" s="66">
        <v>1</v>
      </c>
      <c r="J7275" s="67">
        <v>0</v>
      </c>
      <c r="K7275" s="160">
        <f t="shared" si="1244"/>
        <v>1</v>
      </c>
      <c r="L7275" s="41">
        <f t="shared" si="1245"/>
        <v>1</v>
      </c>
      <c r="M7275" s="41">
        <f t="shared" si="1246"/>
        <v>0.98798794191436246</v>
      </c>
      <c r="N7275" s="158">
        <f t="shared" si="1247"/>
        <v>0.98798794191436246</v>
      </c>
      <c r="O7275" s="160">
        <f t="shared" si="1248"/>
        <v>1.2012058085637545E-2</v>
      </c>
      <c r="P7275" s="158">
        <f t="shared" si="1249"/>
        <v>-1.2084785848864216E-2</v>
      </c>
      <c r="Q7275" s="160">
        <f t="shared" si="1250"/>
        <v>100</v>
      </c>
      <c r="R7275" s="41">
        <f t="shared" si="1251"/>
        <v>1.215810191201578E-2</v>
      </c>
      <c r="AJ7275" s="39">
        <v>0.97032780270408181</v>
      </c>
      <c r="AK7275" s="39">
        <v>0</v>
      </c>
      <c r="AL7275" s="39">
        <v>1</v>
      </c>
      <c r="AM7275" s="41">
        <f t="shared" si="1254"/>
        <v>4981</v>
      </c>
      <c r="AN7275" s="41">
        <f t="shared" si="1254"/>
        <v>2288</v>
      </c>
      <c r="AO7275" s="41">
        <f t="shared" si="1252"/>
        <v>3.8000000000000256E-3</v>
      </c>
      <c r="AP7275" s="41">
        <f t="shared" si="1252"/>
        <v>0.54239999999999999</v>
      </c>
      <c r="AQ7275" s="41">
        <f t="shared" si="1253"/>
        <v>0</v>
      </c>
    </row>
    <row r="7276" spans="1:43">
      <c r="A7276" s="37" t="s">
        <v>131</v>
      </c>
      <c r="C7276" s="43">
        <v>67.588839832306405</v>
      </c>
      <c r="D7276" s="43">
        <v>150.38059743656601</v>
      </c>
      <c r="E7276" s="39">
        <f xml:space="preserve"> IF(A7272="Male",1,0)</f>
        <v>0</v>
      </c>
      <c r="G7276" s="39">
        <v>68.921041345025202</v>
      </c>
      <c r="H7276" s="39">
        <v>188.32880706151801</v>
      </c>
      <c r="I7276" s="66">
        <v>1</v>
      </c>
      <c r="J7276" s="67">
        <v>0</v>
      </c>
      <c r="K7276" s="160">
        <f t="shared" si="1244"/>
        <v>1</v>
      </c>
      <c r="L7276" s="41">
        <f t="shared" si="1245"/>
        <v>1</v>
      </c>
      <c r="M7276" s="41">
        <f t="shared" si="1246"/>
        <v>0.98359896024119731</v>
      </c>
      <c r="N7276" s="158">
        <f t="shared" si="1247"/>
        <v>0.98359896024119731</v>
      </c>
      <c r="O7276" s="160">
        <f t="shared" si="1248"/>
        <v>1.6401039758802693E-2</v>
      </c>
      <c r="P7276" s="158">
        <f t="shared" si="1249"/>
        <v>-1.653702573582165E-2</v>
      </c>
      <c r="Q7276" s="160">
        <f t="shared" si="1250"/>
        <v>100</v>
      </c>
      <c r="R7276" s="41">
        <f t="shared" si="1251"/>
        <v>1.6674519211346914E-2</v>
      </c>
      <c r="AJ7276" s="39">
        <v>0.97039419906701774</v>
      </c>
      <c r="AK7276" s="39">
        <v>0</v>
      </c>
      <c r="AL7276" s="39">
        <v>1</v>
      </c>
      <c r="AM7276" s="41">
        <f t="shared" si="1254"/>
        <v>4981</v>
      </c>
      <c r="AN7276" s="41">
        <f t="shared" si="1254"/>
        <v>2289</v>
      </c>
      <c r="AO7276" s="41">
        <f t="shared" si="1252"/>
        <v>3.8000000000000256E-3</v>
      </c>
      <c r="AP7276" s="41">
        <f t="shared" si="1252"/>
        <v>0.54220000000000002</v>
      </c>
      <c r="AQ7276" s="41">
        <f t="shared" si="1253"/>
        <v>0</v>
      </c>
    </row>
    <row r="7277" spans="1:43">
      <c r="A7277" s="37" t="s">
        <v>131</v>
      </c>
      <c r="C7277" s="43">
        <v>64.428288743334505</v>
      </c>
      <c r="D7277" s="43">
        <v>138.22573740780999</v>
      </c>
      <c r="E7277" s="39">
        <f xml:space="preserve"> IF(A7273="Male",1,0)</f>
        <v>0</v>
      </c>
      <c r="G7277" s="39">
        <v>68.921046470312604</v>
      </c>
      <c r="H7277" s="39">
        <v>180.79742710884</v>
      </c>
      <c r="I7277" s="66">
        <v>1</v>
      </c>
      <c r="J7277" s="67">
        <v>0</v>
      </c>
      <c r="K7277" s="160">
        <f t="shared" si="1244"/>
        <v>1</v>
      </c>
      <c r="L7277" s="41">
        <f t="shared" si="1245"/>
        <v>1</v>
      </c>
      <c r="M7277" s="41">
        <f t="shared" si="1246"/>
        <v>0.9308676238083532</v>
      </c>
      <c r="N7277" s="158">
        <f t="shared" si="1247"/>
        <v>0.9308676238083532</v>
      </c>
      <c r="O7277" s="160">
        <f t="shared" si="1248"/>
        <v>6.9132376191646805E-2</v>
      </c>
      <c r="P7277" s="158">
        <f t="shared" si="1249"/>
        <v>-7.163819891627568E-2</v>
      </c>
      <c r="Q7277" s="160">
        <f t="shared" si="1250"/>
        <v>100</v>
      </c>
      <c r="R7277" s="41">
        <f t="shared" si="1251"/>
        <v>7.4266602923424657E-2</v>
      </c>
      <c r="AJ7277" s="39">
        <v>0.97048822244332722</v>
      </c>
      <c r="AK7277" s="39">
        <v>0</v>
      </c>
      <c r="AL7277" s="39">
        <v>1</v>
      </c>
      <c r="AM7277" s="41">
        <f t="shared" si="1254"/>
        <v>4981</v>
      </c>
      <c r="AN7277" s="41">
        <f t="shared" si="1254"/>
        <v>2290</v>
      </c>
      <c r="AO7277" s="41">
        <f t="shared" si="1252"/>
        <v>3.8000000000000256E-3</v>
      </c>
      <c r="AP7277" s="41">
        <f t="shared" si="1252"/>
        <v>0.54200000000000004</v>
      </c>
      <c r="AQ7277" s="41">
        <f t="shared" si="1253"/>
        <v>0</v>
      </c>
    </row>
    <row r="7278" spans="1:43">
      <c r="A7278" s="37" t="s">
        <v>131</v>
      </c>
      <c r="C7278" s="43">
        <v>61.153866016430399</v>
      </c>
      <c r="D7278" s="43">
        <v>135.42541779557399</v>
      </c>
      <c r="E7278" s="39">
        <f xml:space="preserve"> IF(A7274="Male",1,0)</f>
        <v>0</v>
      </c>
      <c r="G7278" s="39">
        <v>68.923336653864197</v>
      </c>
      <c r="H7278" s="39">
        <v>193.92736041015701</v>
      </c>
      <c r="I7278" s="66">
        <v>1</v>
      </c>
      <c r="J7278" s="67">
        <v>0</v>
      </c>
      <c r="K7278" s="160">
        <f t="shared" si="1244"/>
        <v>1</v>
      </c>
      <c r="L7278" s="41">
        <f t="shared" si="1245"/>
        <v>1</v>
      </c>
      <c r="M7278" s="41">
        <f t="shared" si="1246"/>
        <v>0.99453092795378806</v>
      </c>
      <c r="N7278" s="158">
        <f t="shared" si="1247"/>
        <v>0.99453092795378806</v>
      </c>
      <c r="O7278" s="160">
        <f t="shared" si="1248"/>
        <v>5.4690720462119424E-3</v>
      </c>
      <c r="P7278" s="158">
        <f t="shared" si="1249"/>
        <v>-5.4840821733953939E-3</v>
      </c>
      <c r="Q7278" s="160">
        <f t="shared" si="1250"/>
        <v>100</v>
      </c>
      <c r="R7278" s="41">
        <f t="shared" si="1251"/>
        <v>5.4991472788728287E-3</v>
      </c>
      <c r="AJ7278" s="39">
        <v>0.97053604525025106</v>
      </c>
      <c r="AK7278" s="39">
        <v>0</v>
      </c>
      <c r="AL7278" s="39">
        <v>1</v>
      </c>
      <c r="AM7278" s="41">
        <f t="shared" si="1254"/>
        <v>4981</v>
      </c>
      <c r="AN7278" s="41">
        <f t="shared" si="1254"/>
        <v>2291</v>
      </c>
      <c r="AO7278" s="41">
        <f t="shared" si="1252"/>
        <v>3.8000000000000256E-3</v>
      </c>
      <c r="AP7278" s="41">
        <f t="shared" si="1252"/>
        <v>0.54180000000000006</v>
      </c>
      <c r="AQ7278" s="41">
        <f t="shared" si="1253"/>
        <v>0</v>
      </c>
    </row>
    <row r="7279" spans="1:43">
      <c r="A7279" s="37" t="s">
        <v>131</v>
      </c>
      <c r="C7279" s="43">
        <v>61.8113882295903</v>
      </c>
      <c r="D7279" s="43">
        <v>127.248292884252</v>
      </c>
      <c r="E7279" s="39">
        <f xml:space="preserve"> IF(A7275="Male",1,0)</f>
        <v>0</v>
      </c>
      <c r="G7279" s="39">
        <v>68.923412533281294</v>
      </c>
      <c r="H7279" s="39">
        <v>196.274977170374</v>
      </c>
      <c r="I7279" s="66">
        <v>1</v>
      </c>
      <c r="J7279" s="67">
        <v>0</v>
      </c>
      <c r="K7279" s="160">
        <f t="shared" si="1244"/>
        <v>1</v>
      </c>
      <c r="L7279" s="41">
        <f t="shared" si="1245"/>
        <v>1</v>
      </c>
      <c r="M7279" s="41">
        <f t="shared" si="1246"/>
        <v>0.99655970612810441</v>
      </c>
      <c r="N7279" s="158">
        <f t="shared" si="1247"/>
        <v>0.99655970612810441</v>
      </c>
      <c r="O7279" s="160">
        <f t="shared" si="1248"/>
        <v>3.4402938718955944E-3</v>
      </c>
      <c r="P7279" s="158">
        <f t="shared" si="1249"/>
        <v>-3.44622529064777E-3</v>
      </c>
      <c r="Q7279" s="160">
        <f t="shared" si="1250"/>
        <v>100</v>
      </c>
      <c r="R7279" s="41">
        <f t="shared" si="1251"/>
        <v>3.4521703524037087E-3</v>
      </c>
      <c r="AJ7279" s="39">
        <v>0.97056664716947683</v>
      </c>
      <c r="AK7279" s="39">
        <v>0</v>
      </c>
      <c r="AL7279" s="39">
        <v>1</v>
      </c>
      <c r="AM7279" s="41">
        <f t="shared" si="1254"/>
        <v>4981</v>
      </c>
      <c r="AN7279" s="41">
        <f t="shared" si="1254"/>
        <v>2292</v>
      </c>
      <c r="AO7279" s="41">
        <f t="shared" si="1252"/>
        <v>3.8000000000000256E-3</v>
      </c>
      <c r="AP7279" s="41">
        <f t="shared" si="1252"/>
        <v>0.54160000000000008</v>
      </c>
      <c r="AQ7279" s="41">
        <f t="shared" si="1253"/>
        <v>0</v>
      </c>
    </row>
    <row r="7280" spans="1:43">
      <c r="A7280" s="37" t="s">
        <v>131</v>
      </c>
      <c r="C7280" s="43">
        <v>67.122003125113693</v>
      </c>
      <c r="D7280" s="43">
        <v>148.826486086286</v>
      </c>
      <c r="E7280" s="39">
        <f xml:space="preserve"> IF(A7276="Male",1,0)</f>
        <v>0</v>
      </c>
      <c r="G7280" s="39">
        <v>68.923573857177402</v>
      </c>
      <c r="H7280" s="39">
        <v>186.49289810870599</v>
      </c>
      <c r="I7280" s="66">
        <v>1</v>
      </c>
      <c r="J7280" s="67">
        <v>0</v>
      </c>
      <c r="K7280" s="160">
        <f t="shared" si="1244"/>
        <v>1</v>
      </c>
      <c r="L7280" s="41">
        <f t="shared" si="1245"/>
        <v>1</v>
      </c>
      <c r="M7280" s="41">
        <f t="shared" si="1246"/>
        <v>0.97653477899437979</v>
      </c>
      <c r="N7280" s="158">
        <f t="shared" si="1247"/>
        <v>0.97653477899437979</v>
      </c>
      <c r="O7280" s="160">
        <f t="shared" si="1248"/>
        <v>2.3465221005620207E-2</v>
      </c>
      <c r="P7280" s="158">
        <f t="shared" si="1249"/>
        <v>-2.3744913329970051E-2</v>
      </c>
      <c r="Q7280" s="160">
        <f t="shared" si="1250"/>
        <v>100</v>
      </c>
      <c r="R7280" s="41">
        <f t="shared" si="1251"/>
        <v>2.4029068406334002E-2</v>
      </c>
      <c r="AJ7280" s="39">
        <v>0.97058679819364102</v>
      </c>
      <c r="AK7280" s="39">
        <v>0</v>
      </c>
      <c r="AL7280" s="39">
        <v>1</v>
      </c>
      <c r="AM7280" s="41">
        <f t="shared" si="1254"/>
        <v>4981</v>
      </c>
      <c r="AN7280" s="41">
        <f t="shared" si="1254"/>
        <v>2293</v>
      </c>
      <c r="AO7280" s="41">
        <f t="shared" si="1252"/>
        <v>3.8000000000000256E-3</v>
      </c>
      <c r="AP7280" s="41">
        <f t="shared" si="1252"/>
        <v>0.54139999999999999</v>
      </c>
      <c r="AQ7280" s="41">
        <f t="shared" si="1253"/>
        <v>0</v>
      </c>
    </row>
    <row r="7281" spans="1:43">
      <c r="A7281" s="37" t="s">
        <v>131</v>
      </c>
      <c r="C7281" s="43">
        <v>62.549485377157197</v>
      </c>
      <c r="D7281" s="43">
        <v>131.111181192592</v>
      </c>
      <c r="E7281" s="39">
        <f xml:space="preserve"> IF(A7277="Male",1,0)</f>
        <v>0</v>
      </c>
      <c r="G7281" s="39">
        <v>68.925308835262598</v>
      </c>
      <c r="H7281" s="39">
        <v>200.06000345669099</v>
      </c>
      <c r="I7281" s="66">
        <v>1</v>
      </c>
      <c r="J7281" s="67">
        <v>0</v>
      </c>
      <c r="K7281" s="160">
        <f t="shared" si="1244"/>
        <v>1</v>
      </c>
      <c r="L7281" s="41">
        <f t="shared" si="1245"/>
        <v>1</v>
      </c>
      <c r="M7281" s="41">
        <f t="shared" si="1246"/>
        <v>0.99837162292041892</v>
      </c>
      <c r="N7281" s="158">
        <f t="shared" si="1247"/>
        <v>0.99837162292041892</v>
      </c>
      <c r="O7281" s="160">
        <f t="shared" si="1248"/>
        <v>1.6283770795810781E-3</v>
      </c>
      <c r="P7281" s="158">
        <f t="shared" si="1249"/>
        <v>-1.6297043265724729E-3</v>
      </c>
      <c r="Q7281" s="160">
        <f t="shared" si="1250"/>
        <v>100</v>
      </c>
      <c r="R7281" s="41">
        <f t="shared" si="1251"/>
        <v>1.6310330163609604E-3</v>
      </c>
      <c r="AJ7281" s="39">
        <v>0.97069057886299914</v>
      </c>
      <c r="AK7281" s="39">
        <v>0</v>
      </c>
      <c r="AL7281" s="39">
        <v>1</v>
      </c>
      <c r="AM7281" s="41">
        <f t="shared" si="1254"/>
        <v>4981</v>
      </c>
      <c r="AN7281" s="41">
        <f t="shared" si="1254"/>
        <v>2294</v>
      </c>
      <c r="AO7281" s="41">
        <f t="shared" si="1252"/>
        <v>3.8000000000000256E-3</v>
      </c>
      <c r="AP7281" s="41">
        <f t="shared" si="1252"/>
        <v>0.54120000000000001</v>
      </c>
      <c r="AQ7281" s="41">
        <f t="shared" si="1253"/>
        <v>0</v>
      </c>
    </row>
    <row r="7282" spans="1:43">
      <c r="A7282" s="37" t="s">
        <v>131</v>
      </c>
      <c r="C7282" s="43">
        <v>67.1437307546759</v>
      </c>
      <c r="D7282" s="43">
        <v>155.83156042229399</v>
      </c>
      <c r="E7282" s="39">
        <f xml:space="preserve"> IF(A7278="Male",1,0)</f>
        <v>0</v>
      </c>
      <c r="G7282" s="39">
        <v>68.9253585994432</v>
      </c>
      <c r="H7282" s="39">
        <v>191.06568295572799</v>
      </c>
      <c r="I7282" s="66">
        <v>1</v>
      </c>
      <c r="J7282" s="67">
        <v>0</v>
      </c>
      <c r="K7282" s="160">
        <f t="shared" si="1244"/>
        <v>1</v>
      </c>
      <c r="L7282" s="41">
        <f t="shared" si="1245"/>
        <v>1</v>
      </c>
      <c r="M7282" s="41">
        <f t="shared" si="1246"/>
        <v>0.99038319527908125</v>
      </c>
      <c r="N7282" s="158">
        <f t="shared" si="1247"/>
        <v>0.99038319527908125</v>
      </c>
      <c r="O7282" s="160">
        <f t="shared" si="1248"/>
        <v>9.6168047209187479E-3</v>
      </c>
      <c r="P7282" s="158">
        <f t="shared" si="1249"/>
        <v>-9.6633448057314216E-3</v>
      </c>
      <c r="Q7282" s="160">
        <f t="shared" si="1250"/>
        <v>100</v>
      </c>
      <c r="R7282" s="41">
        <f t="shared" si="1251"/>
        <v>9.7101856804111229E-3</v>
      </c>
      <c r="AJ7282" s="39">
        <v>0.97076572249696735</v>
      </c>
      <c r="AK7282" s="39">
        <v>0</v>
      </c>
      <c r="AL7282" s="39">
        <v>1</v>
      </c>
      <c r="AM7282" s="41">
        <f t="shared" si="1254"/>
        <v>4981</v>
      </c>
      <c r="AN7282" s="41">
        <f t="shared" si="1254"/>
        <v>2295</v>
      </c>
      <c r="AO7282" s="41">
        <f t="shared" si="1252"/>
        <v>3.8000000000000256E-3</v>
      </c>
      <c r="AP7282" s="41">
        <f t="shared" si="1252"/>
        <v>0.54099999999999993</v>
      </c>
      <c r="AQ7282" s="41">
        <f t="shared" si="1253"/>
        <v>0</v>
      </c>
    </row>
    <row r="7283" spans="1:43">
      <c r="A7283" s="37" t="s">
        <v>131</v>
      </c>
      <c r="C7283" s="43">
        <v>64.798961164540202</v>
      </c>
      <c r="D7283" s="43">
        <v>152.82870550382501</v>
      </c>
      <c r="E7283" s="39">
        <f xml:space="preserve"> IF(A7279="Male",1,0)</f>
        <v>0</v>
      </c>
      <c r="G7283" s="39">
        <v>68.928716684663002</v>
      </c>
      <c r="H7283" s="39">
        <v>167.415548932463</v>
      </c>
      <c r="I7283" s="66">
        <v>1</v>
      </c>
      <c r="J7283" s="67">
        <v>0</v>
      </c>
      <c r="K7283" s="160">
        <f t="shared" si="1244"/>
        <v>1</v>
      </c>
      <c r="L7283" s="41">
        <f t="shared" si="1245"/>
        <v>1</v>
      </c>
      <c r="M7283" s="41">
        <f t="shared" si="1246"/>
        <v>0.48554104558474548</v>
      </c>
      <c r="N7283" s="158">
        <f t="shared" si="1247"/>
        <v>0.48554104558474548</v>
      </c>
      <c r="O7283" s="160">
        <f t="shared" si="1248"/>
        <v>0.51445895441525447</v>
      </c>
      <c r="P7283" s="158">
        <f t="shared" si="1249"/>
        <v>-0.72249145191031128</v>
      </c>
      <c r="Q7283" s="160">
        <f t="shared" si="1250"/>
        <v>0</v>
      </c>
      <c r="R7283" s="41">
        <f t="shared" si="1251"/>
        <v>1.0595581137649912</v>
      </c>
      <c r="AJ7283" s="39">
        <v>0.97079384872811947</v>
      </c>
      <c r="AK7283" s="39">
        <v>0</v>
      </c>
      <c r="AL7283" s="39">
        <v>1</v>
      </c>
      <c r="AM7283" s="41">
        <f t="shared" si="1254"/>
        <v>4981</v>
      </c>
      <c r="AN7283" s="41">
        <f t="shared" si="1254"/>
        <v>2296</v>
      </c>
      <c r="AO7283" s="41">
        <f t="shared" si="1252"/>
        <v>3.8000000000000256E-3</v>
      </c>
      <c r="AP7283" s="41">
        <f t="shared" si="1252"/>
        <v>0.54079999999999995</v>
      </c>
      <c r="AQ7283" s="41">
        <f t="shared" si="1253"/>
        <v>0</v>
      </c>
    </row>
    <row r="7284" spans="1:43">
      <c r="A7284" s="37" t="s">
        <v>131</v>
      </c>
      <c r="C7284" s="43">
        <v>65.965274206404203</v>
      </c>
      <c r="D7284" s="43">
        <v>148.800598054251</v>
      </c>
      <c r="E7284" s="39">
        <f xml:space="preserve"> IF(A7280="Male",1,0)</f>
        <v>0</v>
      </c>
      <c r="G7284" s="39">
        <v>68.929542399054995</v>
      </c>
      <c r="H7284" s="39">
        <v>189.58342553376599</v>
      </c>
      <c r="I7284" s="66">
        <v>1</v>
      </c>
      <c r="J7284" s="67">
        <v>0</v>
      </c>
      <c r="K7284" s="160">
        <f t="shared" si="1244"/>
        <v>1</v>
      </c>
      <c r="L7284" s="41">
        <f t="shared" si="1245"/>
        <v>1</v>
      </c>
      <c r="M7284" s="41">
        <f t="shared" si="1246"/>
        <v>0.98711251428530022</v>
      </c>
      <c r="N7284" s="158">
        <f t="shared" si="1247"/>
        <v>0.98711251428530022</v>
      </c>
      <c r="O7284" s="160">
        <f t="shared" si="1248"/>
        <v>1.2887485714699776E-2</v>
      </c>
      <c r="P7284" s="158">
        <f t="shared" si="1249"/>
        <v>-1.297124980935959E-2</v>
      </c>
      <c r="Q7284" s="160">
        <f t="shared" si="1250"/>
        <v>100</v>
      </c>
      <c r="R7284" s="41">
        <f t="shared" si="1251"/>
        <v>1.305574139542817E-2</v>
      </c>
      <c r="AJ7284" s="39">
        <v>0.97081563973942198</v>
      </c>
      <c r="AK7284" s="39">
        <v>0</v>
      </c>
      <c r="AL7284" s="39">
        <v>1</v>
      </c>
      <c r="AM7284" s="41">
        <f t="shared" si="1254"/>
        <v>4981</v>
      </c>
      <c r="AN7284" s="41">
        <f t="shared" si="1254"/>
        <v>2297</v>
      </c>
      <c r="AO7284" s="41">
        <f t="shared" si="1252"/>
        <v>3.8000000000000256E-3</v>
      </c>
      <c r="AP7284" s="41">
        <f t="shared" si="1252"/>
        <v>0.54059999999999997</v>
      </c>
      <c r="AQ7284" s="41">
        <f t="shared" si="1253"/>
        <v>0</v>
      </c>
    </row>
    <row r="7285" spans="1:43">
      <c r="A7285" s="37" t="s">
        <v>131</v>
      </c>
      <c r="C7285" s="43">
        <v>62.087594527900698</v>
      </c>
      <c r="D7285" s="43">
        <v>125.45026372945399</v>
      </c>
      <c r="E7285" s="39">
        <f xml:space="preserve"> IF(A7281="Male",1,0)</f>
        <v>0</v>
      </c>
      <c r="G7285" s="39">
        <v>68.929672108365907</v>
      </c>
      <c r="H7285" s="39">
        <v>180.82645743225601</v>
      </c>
      <c r="I7285" s="66">
        <v>1</v>
      </c>
      <c r="J7285" s="67">
        <v>0</v>
      </c>
      <c r="K7285" s="160">
        <f t="shared" si="1244"/>
        <v>1</v>
      </c>
      <c r="L7285" s="41">
        <f t="shared" si="1245"/>
        <v>1</v>
      </c>
      <c r="M7285" s="41">
        <f t="shared" si="1246"/>
        <v>0.93096465180804422</v>
      </c>
      <c r="N7285" s="158">
        <f t="shared" si="1247"/>
        <v>0.93096465180804422</v>
      </c>
      <c r="O7285" s="160">
        <f t="shared" si="1248"/>
        <v>6.9035348191955781E-2</v>
      </c>
      <c r="P7285" s="158">
        <f t="shared" si="1249"/>
        <v>-7.1533970408638764E-2</v>
      </c>
      <c r="Q7285" s="160">
        <f t="shared" si="1250"/>
        <v>100</v>
      </c>
      <c r="R7285" s="41">
        <f t="shared" si="1251"/>
        <v>7.4154639553586615E-2</v>
      </c>
      <c r="AJ7285" s="39">
        <v>0.97098689888457257</v>
      </c>
      <c r="AK7285" s="39">
        <v>0</v>
      </c>
      <c r="AL7285" s="39">
        <v>1</v>
      </c>
      <c r="AM7285" s="41">
        <f t="shared" si="1254"/>
        <v>4981</v>
      </c>
      <c r="AN7285" s="41">
        <f t="shared" si="1254"/>
        <v>2298</v>
      </c>
      <c r="AO7285" s="41">
        <f t="shared" si="1252"/>
        <v>3.8000000000000256E-3</v>
      </c>
      <c r="AP7285" s="41">
        <f t="shared" si="1252"/>
        <v>0.54039999999999999</v>
      </c>
      <c r="AQ7285" s="41">
        <f t="shared" si="1253"/>
        <v>0</v>
      </c>
    </row>
    <row r="7286" spans="1:43">
      <c r="A7286" s="37" t="s">
        <v>131</v>
      </c>
      <c r="C7286" s="43">
        <v>64.189145366080197</v>
      </c>
      <c r="D7286" s="43">
        <v>112.507011538138</v>
      </c>
      <c r="E7286" s="39">
        <f xml:space="preserve"> IF(A7282="Male",1,0)</f>
        <v>0</v>
      </c>
      <c r="G7286" s="39">
        <v>68.930349446926598</v>
      </c>
      <c r="H7286" s="39">
        <v>187.80133693927701</v>
      </c>
      <c r="I7286" s="66">
        <v>1</v>
      </c>
      <c r="J7286" s="67">
        <v>0</v>
      </c>
      <c r="K7286" s="160">
        <f t="shared" si="1244"/>
        <v>1</v>
      </c>
      <c r="L7286" s="41">
        <f t="shared" si="1245"/>
        <v>1</v>
      </c>
      <c r="M7286" s="41">
        <f t="shared" si="1246"/>
        <v>0.98174100178519774</v>
      </c>
      <c r="N7286" s="158">
        <f t="shared" si="1247"/>
        <v>0.98174100178519774</v>
      </c>
      <c r="O7286" s="160">
        <f t="shared" si="1248"/>
        <v>1.8258998214802258E-2</v>
      </c>
      <c r="P7286" s="158">
        <f t="shared" si="1249"/>
        <v>-1.8427751050923077E-2</v>
      </c>
      <c r="Q7286" s="160">
        <f t="shared" si="1250"/>
        <v>100</v>
      </c>
      <c r="R7286" s="41">
        <f t="shared" si="1251"/>
        <v>1.8598589833367554E-2</v>
      </c>
      <c r="AJ7286" s="39">
        <v>0.97098961442899845</v>
      </c>
      <c r="AK7286" s="39">
        <v>0</v>
      </c>
      <c r="AL7286" s="39">
        <v>1</v>
      </c>
      <c r="AM7286" s="41">
        <f t="shared" si="1254"/>
        <v>4981</v>
      </c>
      <c r="AN7286" s="41">
        <f t="shared" si="1254"/>
        <v>2299</v>
      </c>
      <c r="AO7286" s="41">
        <f t="shared" si="1252"/>
        <v>3.8000000000000256E-3</v>
      </c>
      <c r="AP7286" s="41">
        <f t="shared" si="1252"/>
        <v>0.54020000000000001</v>
      </c>
      <c r="AQ7286" s="41">
        <f t="shared" si="1253"/>
        <v>0</v>
      </c>
    </row>
    <row r="7287" spans="1:43">
      <c r="A7287" s="37" t="s">
        <v>131</v>
      </c>
      <c r="C7287" s="43">
        <v>64.6242894563227</v>
      </c>
      <c r="D7287" s="43">
        <v>138.112329636081</v>
      </c>
      <c r="E7287" s="39">
        <f xml:space="preserve"> IF(A7283="Male",1,0)</f>
        <v>0</v>
      </c>
      <c r="G7287" s="39">
        <v>68.930729075094803</v>
      </c>
      <c r="H7287" s="39">
        <v>186.78100354281901</v>
      </c>
      <c r="I7287" s="66">
        <v>1</v>
      </c>
      <c r="J7287" s="67">
        <v>0</v>
      </c>
      <c r="K7287" s="160">
        <f t="shared" si="1244"/>
        <v>1</v>
      </c>
      <c r="L7287" s="41">
        <f t="shared" si="1245"/>
        <v>1</v>
      </c>
      <c r="M7287" s="41">
        <f t="shared" si="1246"/>
        <v>0.97773252718842218</v>
      </c>
      <c r="N7287" s="158">
        <f t="shared" si="1247"/>
        <v>0.97773252718842218</v>
      </c>
      <c r="O7287" s="160">
        <f t="shared" si="1248"/>
        <v>2.2267472811577815E-2</v>
      </c>
      <c r="P7287" s="158">
        <f t="shared" si="1249"/>
        <v>-2.2519135934806051E-2</v>
      </c>
      <c r="Q7287" s="160">
        <f t="shared" si="1250"/>
        <v>100</v>
      </c>
      <c r="R7287" s="41">
        <f t="shared" si="1251"/>
        <v>2.2774605725361715E-2</v>
      </c>
      <c r="AJ7287" s="39">
        <v>0.97106521923263889</v>
      </c>
      <c r="AK7287" s="39">
        <v>0</v>
      </c>
      <c r="AL7287" s="39">
        <v>1</v>
      </c>
      <c r="AM7287" s="41">
        <f t="shared" si="1254"/>
        <v>4981</v>
      </c>
      <c r="AN7287" s="41">
        <f t="shared" si="1254"/>
        <v>2300</v>
      </c>
      <c r="AO7287" s="41">
        <f t="shared" si="1252"/>
        <v>3.8000000000000256E-3</v>
      </c>
      <c r="AP7287" s="41">
        <f t="shared" si="1252"/>
        <v>0.54</v>
      </c>
      <c r="AQ7287" s="41">
        <f t="shared" si="1253"/>
        <v>0</v>
      </c>
    </row>
    <row r="7288" spans="1:43">
      <c r="A7288" s="37" t="s">
        <v>131</v>
      </c>
      <c r="C7288" s="43">
        <v>62.264830101538699</v>
      </c>
      <c r="D7288" s="43">
        <v>147.96438697824499</v>
      </c>
      <c r="E7288" s="39">
        <f xml:space="preserve"> IF(A7284="Male",1,0)</f>
        <v>0</v>
      </c>
      <c r="G7288" s="39">
        <v>68.931795241309004</v>
      </c>
      <c r="H7288" s="39">
        <v>182.364295307144</v>
      </c>
      <c r="I7288" s="66">
        <v>1</v>
      </c>
      <c r="J7288" s="67">
        <v>0</v>
      </c>
      <c r="K7288" s="160">
        <f t="shared" si="1244"/>
        <v>1</v>
      </c>
      <c r="L7288" s="41">
        <f t="shared" si="1245"/>
        <v>1</v>
      </c>
      <c r="M7288" s="41">
        <f t="shared" si="1246"/>
        <v>0.94812120218579399</v>
      </c>
      <c r="N7288" s="158">
        <f t="shared" si="1247"/>
        <v>0.94812120218579399</v>
      </c>
      <c r="O7288" s="160">
        <f t="shared" si="1248"/>
        <v>5.1878797814206012E-2</v>
      </c>
      <c r="P7288" s="158">
        <f t="shared" si="1249"/>
        <v>-5.3272934492326306E-2</v>
      </c>
      <c r="Q7288" s="160">
        <f t="shared" si="1250"/>
        <v>100</v>
      </c>
      <c r="R7288" s="41">
        <f t="shared" si="1251"/>
        <v>5.4717474616752464E-2</v>
      </c>
      <c r="AJ7288" s="39">
        <v>0.97108556278336899</v>
      </c>
      <c r="AK7288" s="39">
        <v>0</v>
      </c>
      <c r="AL7288" s="39">
        <v>1</v>
      </c>
      <c r="AM7288" s="41">
        <f t="shared" si="1254"/>
        <v>4981</v>
      </c>
      <c r="AN7288" s="41">
        <f t="shared" si="1254"/>
        <v>2301</v>
      </c>
      <c r="AO7288" s="41">
        <f t="shared" si="1252"/>
        <v>3.8000000000000256E-3</v>
      </c>
      <c r="AP7288" s="41">
        <f t="shared" si="1252"/>
        <v>0.53980000000000006</v>
      </c>
      <c r="AQ7288" s="41">
        <f t="shared" si="1253"/>
        <v>0</v>
      </c>
    </row>
    <row r="7289" spans="1:43">
      <c r="A7289" s="37" t="s">
        <v>131</v>
      </c>
      <c r="C7289" s="43">
        <v>62.778516400633798</v>
      </c>
      <c r="D7289" s="43">
        <v>140.38794497575299</v>
      </c>
      <c r="E7289" s="39">
        <f xml:space="preserve"> IF(A7285="Male",1,0)</f>
        <v>0</v>
      </c>
      <c r="G7289" s="39">
        <v>68.932069381450006</v>
      </c>
      <c r="H7289" s="39">
        <v>187.62660914192901</v>
      </c>
      <c r="I7289" s="66">
        <v>1</v>
      </c>
      <c r="J7289" s="67">
        <v>0</v>
      </c>
      <c r="K7289" s="160">
        <f t="shared" si="1244"/>
        <v>1</v>
      </c>
      <c r="L7289" s="41">
        <f t="shared" si="1245"/>
        <v>1</v>
      </c>
      <c r="M7289" s="41">
        <f t="shared" si="1246"/>
        <v>0.98109358661770174</v>
      </c>
      <c r="N7289" s="158">
        <f t="shared" si="1247"/>
        <v>0.98109358661770174</v>
      </c>
      <c r="O7289" s="160">
        <f t="shared" si="1248"/>
        <v>1.8906413382298259E-2</v>
      </c>
      <c r="P7289" s="158">
        <f t="shared" si="1249"/>
        <v>-1.908742476443831E-2</v>
      </c>
      <c r="Q7289" s="160">
        <f t="shared" si="1250"/>
        <v>100</v>
      </c>
      <c r="R7289" s="41">
        <f t="shared" si="1251"/>
        <v>1.9270754227919986E-2</v>
      </c>
      <c r="AJ7289" s="39">
        <v>0.97109016110382262</v>
      </c>
      <c r="AK7289" s="39">
        <v>0</v>
      </c>
      <c r="AL7289" s="39">
        <v>1</v>
      </c>
      <c r="AM7289" s="41">
        <f t="shared" si="1254"/>
        <v>4981</v>
      </c>
      <c r="AN7289" s="41">
        <f t="shared" si="1254"/>
        <v>2302</v>
      </c>
      <c r="AO7289" s="41">
        <f t="shared" si="1252"/>
        <v>3.8000000000000256E-3</v>
      </c>
      <c r="AP7289" s="41">
        <f t="shared" si="1252"/>
        <v>0.53960000000000008</v>
      </c>
      <c r="AQ7289" s="41">
        <f t="shared" si="1253"/>
        <v>0</v>
      </c>
    </row>
    <row r="7290" spans="1:43">
      <c r="A7290" s="37" t="s">
        <v>131</v>
      </c>
      <c r="C7290" s="43">
        <v>63.074027226635003</v>
      </c>
      <c r="D7290" s="43">
        <v>155.27810930418599</v>
      </c>
      <c r="E7290" s="39">
        <f xml:space="preserve"> IF(A7286="Male",1,0)</f>
        <v>0</v>
      </c>
      <c r="G7290" s="39">
        <v>68.933426129696599</v>
      </c>
      <c r="H7290" s="39">
        <v>199.632935051206</v>
      </c>
      <c r="I7290" s="66">
        <v>1</v>
      </c>
      <c r="J7290" s="67">
        <v>0</v>
      </c>
      <c r="K7290" s="160">
        <f t="shared" si="1244"/>
        <v>1</v>
      </c>
      <c r="L7290" s="41">
        <f t="shared" si="1245"/>
        <v>1</v>
      </c>
      <c r="M7290" s="41">
        <f t="shared" si="1246"/>
        <v>0.99822084861613447</v>
      </c>
      <c r="N7290" s="158">
        <f t="shared" si="1247"/>
        <v>0.99822084861613447</v>
      </c>
      <c r="O7290" s="160">
        <f t="shared" si="1248"/>
        <v>1.7791513838655293E-3</v>
      </c>
      <c r="P7290" s="158">
        <f t="shared" si="1249"/>
        <v>-1.7807359534272218E-3</v>
      </c>
      <c r="Q7290" s="160">
        <f t="shared" si="1250"/>
        <v>100</v>
      </c>
      <c r="R7290" s="41">
        <f t="shared" si="1251"/>
        <v>1.7823224052393052E-3</v>
      </c>
      <c r="AJ7290" s="39">
        <v>0.97113684388932608</v>
      </c>
      <c r="AK7290" s="39">
        <v>0</v>
      </c>
      <c r="AL7290" s="39">
        <v>1</v>
      </c>
      <c r="AM7290" s="41">
        <f t="shared" si="1254"/>
        <v>4981</v>
      </c>
      <c r="AN7290" s="41">
        <f t="shared" si="1254"/>
        <v>2303</v>
      </c>
      <c r="AO7290" s="41">
        <f t="shared" si="1252"/>
        <v>3.8000000000000256E-3</v>
      </c>
      <c r="AP7290" s="41">
        <f t="shared" si="1252"/>
        <v>0.53939999999999999</v>
      </c>
      <c r="AQ7290" s="41">
        <f t="shared" si="1253"/>
        <v>0</v>
      </c>
    </row>
    <row r="7291" spans="1:43">
      <c r="A7291" s="37" t="s">
        <v>131</v>
      </c>
      <c r="C7291" s="43">
        <v>64.264714478497794</v>
      </c>
      <c r="D7291" s="43">
        <v>150.07134485079899</v>
      </c>
      <c r="E7291" s="39">
        <f xml:space="preserve"> IF(A7287="Male",1,0)</f>
        <v>0</v>
      </c>
      <c r="G7291" s="39">
        <v>68.936357575678997</v>
      </c>
      <c r="H7291" s="39">
        <v>176.65217922591299</v>
      </c>
      <c r="I7291" s="66">
        <v>1</v>
      </c>
      <c r="J7291" s="67">
        <v>0</v>
      </c>
      <c r="K7291" s="160">
        <f t="shared" si="1244"/>
        <v>1</v>
      </c>
      <c r="L7291" s="41">
        <f t="shared" si="1245"/>
        <v>1</v>
      </c>
      <c r="M7291" s="41">
        <f t="shared" si="1246"/>
        <v>0.8545050639647378</v>
      </c>
      <c r="N7291" s="158">
        <f t="shared" si="1247"/>
        <v>0.8545050639647378</v>
      </c>
      <c r="O7291" s="160">
        <f t="shared" si="1248"/>
        <v>0.1454949360352622</v>
      </c>
      <c r="P7291" s="158">
        <f t="shared" si="1249"/>
        <v>-0.15723285021264391</v>
      </c>
      <c r="Q7291" s="160">
        <f t="shared" si="1250"/>
        <v>100</v>
      </c>
      <c r="R7291" s="41">
        <f t="shared" si="1251"/>
        <v>0.17026807934899052</v>
      </c>
      <c r="AJ7291" s="39">
        <v>0.97119630647516686</v>
      </c>
      <c r="AK7291" s="39">
        <v>0</v>
      </c>
      <c r="AL7291" s="39">
        <v>1</v>
      </c>
      <c r="AM7291" s="41">
        <f t="shared" si="1254"/>
        <v>4981</v>
      </c>
      <c r="AN7291" s="41">
        <f t="shared" si="1254"/>
        <v>2304</v>
      </c>
      <c r="AO7291" s="41">
        <f t="shared" si="1252"/>
        <v>3.8000000000000256E-3</v>
      </c>
      <c r="AP7291" s="41">
        <f t="shared" si="1252"/>
        <v>0.53920000000000001</v>
      </c>
      <c r="AQ7291" s="41">
        <f t="shared" si="1253"/>
        <v>0</v>
      </c>
    </row>
    <row r="7292" spans="1:43">
      <c r="A7292" s="37" t="s">
        <v>131</v>
      </c>
      <c r="C7292" s="43">
        <v>67.4182852960096</v>
      </c>
      <c r="D7292" s="43">
        <v>156.68183688736801</v>
      </c>
      <c r="E7292" s="39">
        <f xml:space="preserve"> IF(A7288="Male",1,0)</f>
        <v>0</v>
      </c>
      <c r="G7292" s="39">
        <v>68.937655072500903</v>
      </c>
      <c r="H7292" s="39">
        <v>155.68983092400001</v>
      </c>
      <c r="I7292" s="66">
        <v>0</v>
      </c>
      <c r="J7292" s="67">
        <v>1</v>
      </c>
      <c r="K7292" s="160">
        <f t="shared" si="1244"/>
        <v>1</v>
      </c>
      <c r="L7292" s="41">
        <f t="shared" si="1245"/>
        <v>0</v>
      </c>
      <c r="M7292" s="41">
        <f t="shared" si="1246"/>
        <v>8.4097041249838869E-2</v>
      </c>
      <c r="N7292" s="158">
        <f t="shared" si="1247"/>
        <v>8.4097041249838869E-2</v>
      </c>
      <c r="O7292" s="160">
        <f t="shared" si="1248"/>
        <v>0.91590295875016114</v>
      </c>
      <c r="P7292" s="158">
        <f t="shared" si="1249"/>
        <v>-8.7844860149150938E-2</v>
      </c>
      <c r="Q7292" s="160">
        <f t="shared" si="1250"/>
        <v>100</v>
      </c>
      <c r="R7292" s="41">
        <f t="shared" si="1251"/>
        <v>9.1818724294326415E-2</v>
      </c>
      <c r="AJ7292" s="39">
        <v>0.97125493360066883</v>
      </c>
      <c r="AK7292" s="39">
        <v>0</v>
      </c>
      <c r="AL7292" s="39">
        <v>1</v>
      </c>
      <c r="AM7292" s="41">
        <f t="shared" si="1254"/>
        <v>4981</v>
      </c>
      <c r="AN7292" s="41">
        <f t="shared" si="1254"/>
        <v>2305</v>
      </c>
      <c r="AO7292" s="41">
        <f t="shared" si="1252"/>
        <v>3.8000000000000256E-3</v>
      </c>
      <c r="AP7292" s="41">
        <f t="shared" si="1252"/>
        <v>0.53899999999999992</v>
      </c>
      <c r="AQ7292" s="41">
        <f t="shared" si="1253"/>
        <v>0</v>
      </c>
    </row>
    <row r="7293" spans="1:43">
      <c r="A7293" s="37" t="s">
        <v>131</v>
      </c>
      <c r="C7293" s="43">
        <v>64.355342855402498</v>
      </c>
      <c r="D7293" s="43">
        <v>138.31132281424399</v>
      </c>
      <c r="E7293" s="39">
        <f xml:space="preserve"> IF(A7289="Male",1,0)</f>
        <v>0</v>
      </c>
      <c r="G7293" s="39">
        <v>68.937696706140002</v>
      </c>
      <c r="H7293" s="39">
        <v>157.53764013147301</v>
      </c>
      <c r="I7293" s="66">
        <v>0</v>
      </c>
      <c r="J7293" s="67">
        <v>1</v>
      </c>
      <c r="K7293" s="160">
        <f t="shared" si="1244"/>
        <v>1</v>
      </c>
      <c r="L7293" s="41">
        <f t="shared" si="1245"/>
        <v>0</v>
      </c>
      <c r="M7293" s="41">
        <f t="shared" si="1246"/>
        <v>0.11696766550401955</v>
      </c>
      <c r="N7293" s="158">
        <f t="shared" si="1247"/>
        <v>0.11696766550401955</v>
      </c>
      <c r="O7293" s="160">
        <f t="shared" si="1248"/>
        <v>0.88303233449598051</v>
      </c>
      <c r="P7293" s="158">
        <f t="shared" si="1249"/>
        <v>-0.1243934601403877</v>
      </c>
      <c r="Q7293" s="160">
        <f t="shared" si="1250"/>
        <v>100</v>
      </c>
      <c r="R7293" s="41">
        <f t="shared" si="1251"/>
        <v>0.13246136175838075</v>
      </c>
      <c r="AJ7293" s="39">
        <v>0.97129931858628915</v>
      </c>
      <c r="AK7293" s="39">
        <v>0</v>
      </c>
      <c r="AL7293" s="39">
        <v>1</v>
      </c>
      <c r="AM7293" s="41">
        <f t="shared" si="1254"/>
        <v>4981</v>
      </c>
      <c r="AN7293" s="41">
        <f t="shared" si="1254"/>
        <v>2306</v>
      </c>
      <c r="AO7293" s="41">
        <f t="shared" si="1252"/>
        <v>3.8000000000000256E-3</v>
      </c>
      <c r="AP7293" s="41">
        <f t="shared" si="1252"/>
        <v>0.53879999999999995</v>
      </c>
      <c r="AQ7293" s="41">
        <f t="shared" si="1253"/>
        <v>0</v>
      </c>
    </row>
    <row r="7294" spans="1:43">
      <c r="A7294" s="37" t="s">
        <v>131</v>
      </c>
      <c r="C7294" s="43">
        <v>65.962277837648998</v>
      </c>
      <c r="D7294" s="43">
        <v>156.09607424437201</v>
      </c>
      <c r="E7294" s="39">
        <f xml:space="preserve"> IF(A7290="Male",1,0)</f>
        <v>0</v>
      </c>
      <c r="G7294" s="39">
        <v>68.938679237423102</v>
      </c>
      <c r="H7294" s="39">
        <v>178.20930140256499</v>
      </c>
      <c r="I7294" s="66">
        <v>1</v>
      </c>
      <c r="J7294" s="67">
        <v>0</v>
      </c>
      <c r="K7294" s="160">
        <f t="shared" si="1244"/>
        <v>1</v>
      </c>
      <c r="L7294" s="41">
        <f t="shared" si="1245"/>
        <v>1</v>
      </c>
      <c r="M7294" s="41">
        <f t="shared" si="1246"/>
        <v>0.88875411891048239</v>
      </c>
      <c r="N7294" s="158">
        <f t="shared" si="1247"/>
        <v>0.88875411891048239</v>
      </c>
      <c r="O7294" s="160">
        <f t="shared" si="1248"/>
        <v>0.11124588108951761</v>
      </c>
      <c r="P7294" s="158">
        <f t="shared" si="1249"/>
        <v>-0.1179346633769926</v>
      </c>
      <c r="Q7294" s="160">
        <f t="shared" si="1250"/>
        <v>100</v>
      </c>
      <c r="R7294" s="41">
        <f t="shared" si="1251"/>
        <v>0.12517059411875714</v>
      </c>
      <c r="AJ7294" s="39">
        <v>0.97131192202739491</v>
      </c>
      <c r="AK7294" s="39">
        <v>0</v>
      </c>
      <c r="AL7294" s="39">
        <v>1</v>
      </c>
      <c r="AM7294" s="41">
        <f t="shared" si="1254"/>
        <v>4981</v>
      </c>
      <c r="AN7294" s="41">
        <f t="shared" si="1254"/>
        <v>2307</v>
      </c>
      <c r="AO7294" s="41">
        <f t="shared" si="1252"/>
        <v>3.8000000000000256E-3</v>
      </c>
      <c r="AP7294" s="41">
        <f t="shared" si="1252"/>
        <v>0.53859999999999997</v>
      </c>
      <c r="AQ7294" s="41">
        <f t="shared" si="1253"/>
        <v>0</v>
      </c>
    </row>
    <row r="7295" spans="1:43">
      <c r="A7295" s="37" t="s">
        <v>131</v>
      </c>
      <c r="C7295" s="43">
        <v>63.732374211641499</v>
      </c>
      <c r="D7295" s="43">
        <v>151.23878948702301</v>
      </c>
      <c r="E7295" s="39">
        <f xml:space="preserve"> IF(A7291="Male",1,0)</f>
        <v>0</v>
      </c>
      <c r="G7295" s="39">
        <v>68.939094850060599</v>
      </c>
      <c r="H7295" s="39">
        <v>168.391698590635</v>
      </c>
      <c r="I7295" s="66">
        <v>0</v>
      </c>
      <c r="J7295" s="67">
        <v>1</v>
      </c>
      <c r="K7295" s="160">
        <f t="shared" si="1244"/>
        <v>1</v>
      </c>
      <c r="L7295" s="41">
        <f t="shared" si="1245"/>
        <v>0</v>
      </c>
      <c r="M7295" s="41">
        <f t="shared" si="1246"/>
        <v>0.53261499704324078</v>
      </c>
      <c r="N7295" s="158">
        <f t="shared" si="1247"/>
        <v>0.53261499704324078</v>
      </c>
      <c r="O7295" s="160">
        <f t="shared" si="1248"/>
        <v>0.46738500295675922</v>
      </c>
      <c r="P7295" s="158">
        <f t="shared" si="1249"/>
        <v>-0.76060194349236498</v>
      </c>
      <c r="Q7295" s="160">
        <f t="shared" si="1250"/>
        <v>0</v>
      </c>
      <c r="R7295" s="41">
        <f t="shared" si="1251"/>
        <v>1.1395637294175578</v>
      </c>
      <c r="AJ7295" s="39">
        <v>0.9714180101530121</v>
      </c>
      <c r="AK7295" s="39">
        <v>0</v>
      </c>
      <c r="AL7295" s="39">
        <v>1</v>
      </c>
      <c r="AM7295" s="41">
        <f t="shared" si="1254"/>
        <v>4981</v>
      </c>
      <c r="AN7295" s="41">
        <f t="shared" si="1254"/>
        <v>2308</v>
      </c>
      <c r="AO7295" s="41">
        <f t="shared" si="1252"/>
        <v>3.8000000000000256E-3</v>
      </c>
      <c r="AP7295" s="41">
        <f t="shared" si="1252"/>
        <v>0.53839999999999999</v>
      </c>
      <c r="AQ7295" s="41">
        <f t="shared" si="1253"/>
        <v>0</v>
      </c>
    </row>
    <row r="7296" spans="1:43">
      <c r="A7296" s="37" t="s">
        <v>131</v>
      </c>
      <c r="C7296" s="43">
        <v>70.3601232241529</v>
      </c>
      <c r="D7296" s="43">
        <v>185.848720873231</v>
      </c>
      <c r="E7296" s="39">
        <f xml:space="preserve"> IF(A7292="Male",1,0)</f>
        <v>0</v>
      </c>
      <c r="G7296" s="39">
        <v>68.939582881360906</v>
      </c>
      <c r="H7296" s="39">
        <v>185.77874641179</v>
      </c>
      <c r="I7296" s="66">
        <v>1</v>
      </c>
      <c r="J7296" s="67">
        <v>0</v>
      </c>
      <c r="K7296" s="160">
        <f t="shared" si="1244"/>
        <v>1</v>
      </c>
      <c r="L7296" s="41">
        <f t="shared" si="1245"/>
        <v>1</v>
      </c>
      <c r="M7296" s="41">
        <f t="shared" si="1246"/>
        <v>0.97285281604353446</v>
      </c>
      <c r="N7296" s="158">
        <f t="shared" si="1247"/>
        <v>0.97285281604353446</v>
      </c>
      <c r="O7296" s="160">
        <f t="shared" si="1248"/>
        <v>2.7147183956465537E-2</v>
      </c>
      <c r="P7296" s="158">
        <f t="shared" si="1249"/>
        <v>-2.7522476436126039E-2</v>
      </c>
      <c r="Q7296" s="160">
        <f t="shared" si="1250"/>
        <v>100</v>
      </c>
      <c r="R7296" s="41">
        <f t="shared" si="1251"/>
        <v>2.7904718482359536E-2</v>
      </c>
      <c r="AJ7296" s="39">
        <v>0.9714441698283327</v>
      </c>
      <c r="AK7296" s="39">
        <v>0</v>
      </c>
      <c r="AL7296" s="39">
        <v>1</v>
      </c>
      <c r="AM7296" s="41">
        <f t="shared" si="1254"/>
        <v>4981</v>
      </c>
      <c r="AN7296" s="41">
        <f t="shared" si="1254"/>
        <v>2309</v>
      </c>
      <c r="AO7296" s="41">
        <f t="shared" si="1252"/>
        <v>3.8000000000000256E-3</v>
      </c>
      <c r="AP7296" s="41">
        <f t="shared" si="1252"/>
        <v>0.53820000000000001</v>
      </c>
      <c r="AQ7296" s="41">
        <f t="shared" si="1253"/>
        <v>0</v>
      </c>
    </row>
    <row r="7297" spans="1:43">
      <c r="A7297" s="37" t="s">
        <v>131</v>
      </c>
      <c r="C7297" s="43">
        <v>66.054472963574995</v>
      </c>
      <c r="D7297" s="43">
        <v>145.13948116640699</v>
      </c>
      <c r="E7297" s="39">
        <f xml:space="preserve"> IF(A7293="Male",1,0)</f>
        <v>0</v>
      </c>
      <c r="G7297" s="39">
        <v>68.940039245408101</v>
      </c>
      <c r="H7297" s="39">
        <v>171.91033523425199</v>
      </c>
      <c r="I7297" s="66">
        <v>1</v>
      </c>
      <c r="J7297" s="67">
        <v>0</v>
      </c>
      <c r="K7297" s="160">
        <f t="shared" si="1244"/>
        <v>1</v>
      </c>
      <c r="L7297" s="41">
        <f t="shared" si="1245"/>
        <v>1</v>
      </c>
      <c r="M7297" s="41">
        <f t="shared" si="1246"/>
        <v>0.69594629420238618</v>
      </c>
      <c r="N7297" s="158">
        <f t="shared" si="1247"/>
        <v>0.69594629420238618</v>
      </c>
      <c r="O7297" s="160">
        <f t="shared" si="1248"/>
        <v>0.30405370579761382</v>
      </c>
      <c r="P7297" s="158">
        <f t="shared" si="1249"/>
        <v>-0.36248278512729232</v>
      </c>
      <c r="Q7297" s="160">
        <f t="shared" si="1250"/>
        <v>100</v>
      </c>
      <c r="R7297" s="41">
        <f t="shared" si="1251"/>
        <v>0.43689248485198889</v>
      </c>
      <c r="AJ7297" s="39">
        <v>0.97146272511230614</v>
      </c>
      <c r="AK7297" s="39">
        <v>0</v>
      </c>
      <c r="AL7297" s="39">
        <v>1</v>
      </c>
      <c r="AM7297" s="41">
        <f t="shared" si="1254"/>
        <v>4981</v>
      </c>
      <c r="AN7297" s="41">
        <f t="shared" si="1254"/>
        <v>2310</v>
      </c>
      <c r="AO7297" s="41">
        <f t="shared" si="1252"/>
        <v>3.8000000000000256E-3</v>
      </c>
      <c r="AP7297" s="41">
        <f t="shared" si="1252"/>
        <v>0.53800000000000003</v>
      </c>
      <c r="AQ7297" s="41">
        <f t="shared" si="1253"/>
        <v>0</v>
      </c>
    </row>
    <row r="7298" spans="1:43">
      <c r="A7298" s="37" t="s">
        <v>131</v>
      </c>
      <c r="C7298" s="43">
        <v>63.878076324948502</v>
      </c>
      <c r="D7298" s="43">
        <v>125.173586465678</v>
      </c>
      <c r="E7298" s="39">
        <f xml:space="preserve"> IF(A7294="Male",1,0)</f>
        <v>0</v>
      </c>
      <c r="G7298" s="39">
        <v>68.941658604257796</v>
      </c>
      <c r="H7298" s="39">
        <v>172.38254694349601</v>
      </c>
      <c r="I7298" s="66">
        <v>1</v>
      </c>
      <c r="J7298" s="67">
        <v>0</v>
      </c>
      <c r="K7298" s="160">
        <f t="shared" si="1244"/>
        <v>1</v>
      </c>
      <c r="L7298" s="41">
        <f t="shared" si="1245"/>
        <v>1</v>
      </c>
      <c r="M7298" s="41">
        <f t="shared" si="1246"/>
        <v>0.71523137541155324</v>
      </c>
      <c r="N7298" s="158">
        <f t="shared" si="1247"/>
        <v>0.71523137541155324</v>
      </c>
      <c r="O7298" s="160">
        <f t="shared" si="1248"/>
        <v>0.28476862458844676</v>
      </c>
      <c r="P7298" s="158">
        <f t="shared" si="1249"/>
        <v>-0.33514918666175497</v>
      </c>
      <c r="Q7298" s="160">
        <f t="shared" si="1250"/>
        <v>100</v>
      </c>
      <c r="R7298" s="41">
        <f t="shared" si="1251"/>
        <v>0.39814895483938645</v>
      </c>
      <c r="AJ7298" s="39">
        <v>0.97150717865123237</v>
      </c>
      <c r="AK7298" s="39">
        <v>0</v>
      </c>
      <c r="AL7298" s="39">
        <v>1</v>
      </c>
      <c r="AM7298" s="41">
        <f t="shared" si="1254"/>
        <v>4981</v>
      </c>
      <c r="AN7298" s="41">
        <f t="shared" si="1254"/>
        <v>2311</v>
      </c>
      <c r="AO7298" s="41">
        <f t="shared" si="1252"/>
        <v>3.8000000000000256E-3</v>
      </c>
      <c r="AP7298" s="41">
        <f t="shared" si="1252"/>
        <v>0.53780000000000006</v>
      </c>
      <c r="AQ7298" s="41">
        <f t="shared" si="1253"/>
        <v>1.0755999999998816E-4</v>
      </c>
    </row>
    <row r="7299" spans="1:43">
      <c r="A7299" s="37" t="s">
        <v>131</v>
      </c>
      <c r="C7299" s="43">
        <v>65.817173557899295</v>
      </c>
      <c r="D7299" s="43">
        <v>153.341550871176</v>
      </c>
      <c r="E7299" s="39">
        <f xml:space="preserve"> IF(A7295="Male",1,0)</f>
        <v>0</v>
      </c>
      <c r="G7299" s="39">
        <v>68.949720001938402</v>
      </c>
      <c r="H7299" s="39">
        <v>181.783259324536</v>
      </c>
      <c r="I7299" s="66">
        <v>1</v>
      </c>
      <c r="J7299" s="67">
        <v>0</v>
      </c>
      <c r="K7299" s="160">
        <f t="shared" si="1244"/>
        <v>1</v>
      </c>
      <c r="L7299" s="41">
        <f t="shared" si="1245"/>
        <v>1</v>
      </c>
      <c r="M7299" s="41">
        <f t="shared" si="1246"/>
        <v>0.94166784602560527</v>
      </c>
      <c r="N7299" s="158">
        <f t="shared" si="1247"/>
        <v>0.94166784602560527</v>
      </c>
      <c r="O7299" s="160">
        <f t="shared" si="1248"/>
        <v>5.8332153974394729E-2</v>
      </c>
      <c r="P7299" s="158">
        <f t="shared" si="1249"/>
        <v>-6.0102671653917729E-2</v>
      </c>
      <c r="Q7299" s="160">
        <f t="shared" si="1250"/>
        <v>100</v>
      </c>
      <c r="R7299" s="41">
        <f t="shared" si="1251"/>
        <v>6.194557265663353E-2</v>
      </c>
      <c r="AJ7299" s="39">
        <v>0.97169842667685824</v>
      </c>
      <c r="AK7299" s="39">
        <v>1</v>
      </c>
      <c r="AL7299" s="39">
        <v>0</v>
      </c>
      <c r="AM7299" s="41">
        <f t="shared" si="1254"/>
        <v>4982</v>
      </c>
      <c r="AN7299" s="41">
        <f t="shared" si="1254"/>
        <v>2311</v>
      </c>
      <c r="AO7299" s="41">
        <f t="shared" si="1252"/>
        <v>3.6000000000000476E-3</v>
      </c>
      <c r="AP7299" s="41">
        <f t="shared" si="1252"/>
        <v>0.53780000000000006</v>
      </c>
      <c r="AQ7299" s="41">
        <f t="shared" si="1253"/>
        <v>0</v>
      </c>
    </row>
    <row r="7300" spans="1:43">
      <c r="A7300" s="37" t="s">
        <v>131</v>
      </c>
      <c r="C7300" s="43">
        <v>54.873727531525397</v>
      </c>
      <c r="D7300" s="43">
        <v>78.606670312023695</v>
      </c>
      <c r="E7300" s="39">
        <f xml:space="preserve"> IF(A7296="Male",1,0)</f>
        <v>0</v>
      </c>
      <c r="G7300" s="39">
        <v>68.949857751765194</v>
      </c>
      <c r="H7300" s="39">
        <v>196.03568982272299</v>
      </c>
      <c r="I7300" s="66">
        <v>1</v>
      </c>
      <c r="J7300" s="67">
        <v>0</v>
      </c>
      <c r="K7300" s="160">
        <f t="shared" si="1244"/>
        <v>1</v>
      </c>
      <c r="L7300" s="41">
        <f t="shared" si="1245"/>
        <v>1</v>
      </c>
      <c r="M7300" s="41">
        <f t="shared" si="1246"/>
        <v>0.9963459717182005</v>
      </c>
      <c r="N7300" s="158">
        <f t="shared" si="1247"/>
        <v>0.9963459717182005</v>
      </c>
      <c r="O7300" s="160">
        <f t="shared" si="1248"/>
        <v>3.654028281799504E-3</v>
      </c>
      <c r="P7300" s="158">
        <f t="shared" si="1249"/>
        <v>-3.6607205506084422E-3</v>
      </c>
      <c r="Q7300" s="160">
        <f t="shared" si="1250"/>
        <v>100</v>
      </c>
      <c r="R7300" s="41">
        <f t="shared" si="1251"/>
        <v>3.6674291717144446E-3</v>
      </c>
      <c r="AJ7300" s="39">
        <v>0.97182731647542742</v>
      </c>
      <c r="AK7300" s="39">
        <v>0</v>
      </c>
      <c r="AL7300" s="39">
        <v>1</v>
      </c>
      <c r="AM7300" s="41">
        <f t="shared" si="1254"/>
        <v>4982</v>
      </c>
      <c r="AN7300" s="41">
        <f t="shared" si="1254"/>
        <v>2312</v>
      </c>
      <c r="AO7300" s="41">
        <f t="shared" si="1252"/>
        <v>3.6000000000000476E-3</v>
      </c>
      <c r="AP7300" s="41">
        <f t="shared" si="1252"/>
        <v>0.53760000000000008</v>
      </c>
      <c r="AQ7300" s="41">
        <f t="shared" si="1253"/>
        <v>0</v>
      </c>
    </row>
    <row r="7301" spans="1:43">
      <c r="A7301" s="37" t="s">
        <v>131</v>
      </c>
      <c r="C7301" s="43">
        <v>62.199950103908797</v>
      </c>
      <c r="D7301" s="43">
        <v>127.229606638475</v>
      </c>
      <c r="E7301" s="39">
        <f xml:space="preserve"> IF(A7297="Male",1,0)</f>
        <v>0</v>
      </c>
      <c r="G7301" s="39">
        <v>68.950570295158698</v>
      </c>
      <c r="H7301" s="39">
        <v>177.02318933411999</v>
      </c>
      <c r="I7301" s="66">
        <v>1</v>
      </c>
      <c r="J7301" s="67">
        <v>0</v>
      </c>
      <c r="K7301" s="160">
        <f t="shared" si="1244"/>
        <v>1</v>
      </c>
      <c r="L7301" s="41">
        <f t="shared" si="1245"/>
        <v>1</v>
      </c>
      <c r="M7301" s="41">
        <f t="shared" si="1246"/>
        <v>0.86258948368657418</v>
      </c>
      <c r="N7301" s="158">
        <f t="shared" si="1247"/>
        <v>0.86258948368657418</v>
      </c>
      <c r="O7301" s="160">
        <f t="shared" si="1248"/>
        <v>0.13741051631342582</v>
      </c>
      <c r="P7301" s="158">
        <f t="shared" si="1249"/>
        <v>-0.14781638625637331</v>
      </c>
      <c r="Q7301" s="160">
        <f t="shared" si="1250"/>
        <v>100</v>
      </c>
      <c r="R7301" s="41">
        <f t="shared" si="1251"/>
        <v>0.15930001340400593</v>
      </c>
      <c r="AJ7301" s="39">
        <v>0.97191078823331212</v>
      </c>
      <c r="AK7301" s="39">
        <v>0</v>
      </c>
      <c r="AL7301" s="39">
        <v>1</v>
      </c>
      <c r="AM7301" s="41">
        <f t="shared" si="1254"/>
        <v>4982</v>
      </c>
      <c r="AN7301" s="41">
        <f t="shared" si="1254"/>
        <v>2313</v>
      </c>
      <c r="AO7301" s="41">
        <f t="shared" si="1252"/>
        <v>3.6000000000000476E-3</v>
      </c>
      <c r="AP7301" s="41">
        <f t="shared" si="1252"/>
        <v>0.53739999999999999</v>
      </c>
      <c r="AQ7301" s="41">
        <f t="shared" si="1253"/>
        <v>0</v>
      </c>
    </row>
    <row r="7302" spans="1:43">
      <c r="A7302" s="37" t="s">
        <v>131</v>
      </c>
      <c r="C7302" s="43">
        <v>67.434864365296804</v>
      </c>
      <c r="D7302" s="43">
        <v>170.955041477143</v>
      </c>
      <c r="E7302" s="39">
        <f xml:space="preserve"> IF(A7298="Male",1,0)</f>
        <v>0</v>
      </c>
      <c r="G7302" s="39">
        <v>68.951535092824599</v>
      </c>
      <c r="H7302" s="39">
        <v>193.43511845227101</v>
      </c>
      <c r="I7302" s="66">
        <v>1</v>
      </c>
      <c r="J7302" s="67">
        <v>0</v>
      </c>
      <c r="K7302" s="160">
        <f t="shared" si="1244"/>
        <v>1</v>
      </c>
      <c r="L7302" s="41">
        <f t="shared" si="1245"/>
        <v>1</v>
      </c>
      <c r="M7302" s="41">
        <f t="shared" si="1246"/>
        <v>0.9938896349151769</v>
      </c>
      <c r="N7302" s="158">
        <f t="shared" si="1247"/>
        <v>0.9938896349151769</v>
      </c>
      <c r="O7302" s="160">
        <f t="shared" si="1248"/>
        <v>6.1103650848230995E-3</v>
      </c>
      <c r="P7302" s="158">
        <f t="shared" si="1249"/>
        <v>-6.1291097624488946E-3</v>
      </c>
      <c r="Q7302" s="160">
        <f t="shared" si="1250"/>
        <v>100</v>
      </c>
      <c r="R7302" s="41">
        <f t="shared" si="1251"/>
        <v>6.1479311889036711E-3</v>
      </c>
      <c r="AJ7302" s="39">
        <v>0.97193201703036558</v>
      </c>
      <c r="AK7302" s="39">
        <v>0</v>
      </c>
      <c r="AL7302" s="39">
        <v>1</v>
      </c>
      <c r="AM7302" s="41">
        <f t="shared" si="1254"/>
        <v>4982</v>
      </c>
      <c r="AN7302" s="41">
        <f t="shared" si="1254"/>
        <v>2314</v>
      </c>
      <c r="AO7302" s="41">
        <f t="shared" si="1252"/>
        <v>3.6000000000000476E-3</v>
      </c>
      <c r="AP7302" s="41">
        <f t="shared" si="1252"/>
        <v>0.53720000000000001</v>
      </c>
      <c r="AQ7302" s="41">
        <f t="shared" si="1253"/>
        <v>0</v>
      </c>
    </row>
    <row r="7303" spans="1:43">
      <c r="A7303" s="37" t="s">
        <v>131</v>
      </c>
      <c r="C7303" s="43">
        <v>67.070707612172598</v>
      </c>
      <c r="D7303" s="43">
        <v>154.71145914512499</v>
      </c>
      <c r="E7303" s="39">
        <f xml:space="preserve"> IF(A7299="Male",1,0)</f>
        <v>0</v>
      </c>
      <c r="G7303" s="39">
        <v>68.953081938940002</v>
      </c>
      <c r="H7303" s="39">
        <v>180.48225881693099</v>
      </c>
      <c r="I7303" s="66">
        <v>1</v>
      </c>
      <c r="J7303" s="67">
        <v>0</v>
      </c>
      <c r="K7303" s="160">
        <f t="shared" ref="K7303:K7366" si="1255">I7303+J7303</f>
        <v>1</v>
      </c>
      <c r="L7303" s="41">
        <f t="shared" ref="L7303:L7366" si="1256">IF(K7303=0,"",I7303/K7303)</f>
        <v>1</v>
      </c>
      <c r="M7303" s="41">
        <f t="shared" ref="M7303:M7366" si="1257">1/(1+EXP(-$T$7-MMULT(G7303:H7303,$T$8:$T$9)))</f>
        <v>0.92565615742875873</v>
      </c>
      <c r="N7303" s="158">
        <f t="shared" ref="N7303:N7366" si="1258">K7303*M7303</f>
        <v>0.92565615742875873</v>
      </c>
      <c r="O7303" s="160">
        <f t="shared" ref="O7303:O7366" si="1259">K7303-N7303</f>
        <v>7.434384257124127E-2</v>
      </c>
      <c r="P7303" s="158">
        <f t="shared" ref="P7303:P7366" si="1260">IFERROR(K7303*(L7303*LN(M7303)+(1-L7303)*LN(1-M7303)),0)</f>
        <v>-7.7252433563718956E-2</v>
      </c>
      <c r="Q7303" s="160">
        <f t="shared" ref="Q7303:Q7366" si="1261">100*IF(M7303&gt;=$AF$12,I7303/K7303,J7303/K7303)</f>
        <v>100</v>
      </c>
      <c r="R7303" s="41">
        <f t="shared" ref="R7303:R7366" si="1262">IFERROR((I7303-N7303)^2/N7303+(J7303-O7303)^2/O7303,0)</f>
        <v>8.0314749677407066E-2</v>
      </c>
      <c r="AJ7303" s="39">
        <v>0.97198782245732906</v>
      </c>
      <c r="AK7303" s="39">
        <v>0</v>
      </c>
      <c r="AL7303" s="39">
        <v>1</v>
      </c>
      <c r="AM7303" s="41">
        <f t="shared" si="1254"/>
        <v>4982</v>
      </c>
      <c r="AN7303" s="41">
        <f t="shared" si="1254"/>
        <v>2315</v>
      </c>
      <c r="AO7303" s="41">
        <f t="shared" ref="AO7303:AP7366" si="1263">1-AM7303/AM$10006</f>
        <v>3.6000000000000476E-3</v>
      </c>
      <c r="AP7303" s="41">
        <f t="shared" si="1263"/>
        <v>0.53699999999999992</v>
      </c>
      <c r="AQ7303" s="41">
        <f t="shared" ref="AQ7303:AQ7366" si="1264">(AO7303-AO7304)*AP7303</f>
        <v>0</v>
      </c>
    </row>
    <row r="7304" spans="1:43">
      <c r="A7304" s="37" t="s">
        <v>131</v>
      </c>
      <c r="C7304" s="43">
        <v>64.053494433062795</v>
      </c>
      <c r="D7304" s="43">
        <v>142.999379460173</v>
      </c>
      <c r="E7304" s="39">
        <f xml:space="preserve"> IF(A7300="Male",1,0)</f>
        <v>0</v>
      </c>
      <c r="G7304" s="39">
        <v>68.953719453354495</v>
      </c>
      <c r="H7304" s="39">
        <v>178.28778553369</v>
      </c>
      <c r="I7304" s="66">
        <v>1</v>
      </c>
      <c r="J7304" s="67">
        <v>0</v>
      </c>
      <c r="K7304" s="160">
        <f t="shared" si="1255"/>
        <v>1</v>
      </c>
      <c r="L7304" s="41">
        <f t="shared" si="1256"/>
        <v>1</v>
      </c>
      <c r="M7304" s="41">
        <f t="shared" si="1257"/>
        <v>0.88955809524969043</v>
      </c>
      <c r="N7304" s="158">
        <f t="shared" si="1258"/>
        <v>0.88955809524969043</v>
      </c>
      <c r="O7304" s="160">
        <f t="shared" si="1259"/>
        <v>0.11044190475030957</v>
      </c>
      <c r="P7304" s="158">
        <f t="shared" si="1260"/>
        <v>-0.11703046175527231</v>
      </c>
      <c r="Q7304" s="160">
        <f t="shared" si="1261"/>
        <v>100</v>
      </c>
      <c r="R7304" s="41">
        <f t="shared" si="1262"/>
        <v>0.12415367286305184</v>
      </c>
      <c r="AJ7304" s="39">
        <v>0.97213271009449487</v>
      </c>
      <c r="AK7304" s="39">
        <v>0</v>
      </c>
      <c r="AL7304" s="39">
        <v>1</v>
      </c>
      <c r="AM7304" s="41">
        <f t="shared" ref="AM7304:AN7367" si="1265">AM7303+AK7304</f>
        <v>4982</v>
      </c>
      <c r="AN7304" s="41">
        <f t="shared" si="1265"/>
        <v>2316</v>
      </c>
      <c r="AO7304" s="41">
        <f t="shared" si="1263"/>
        <v>3.6000000000000476E-3</v>
      </c>
      <c r="AP7304" s="41">
        <f t="shared" si="1263"/>
        <v>0.53679999999999994</v>
      </c>
      <c r="AQ7304" s="41">
        <f t="shared" si="1264"/>
        <v>0</v>
      </c>
    </row>
    <row r="7305" spans="1:43">
      <c r="A7305" s="37" t="s">
        <v>131</v>
      </c>
      <c r="C7305" s="43">
        <v>58.404027411595798</v>
      </c>
      <c r="D7305" s="43">
        <v>106.771114569519</v>
      </c>
      <c r="E7305" s="39">
        <f xml:space="preserve"> IF(A7301="Male",1,0)</f>
        <v>0</v>
      </c>
      <c r="G7305" s="39">
        <v>68.955280086804294</v>
      </c>
      <c r="H7305" s="39">
        <v>207.74448604111501</v>
      </c>
      <c r="I7305" s="66">
        <v>1</v>
      </c>
      <c r="J7305" s="67">
        <v>0</v>
      </c>
      <c r="K7305" s="160">
        <f t="shared" si="1255"/>
        <v>1</v>
      </c>
      <c r="L7305" s="41">
        <f t="shared" si="1256"/>
        <v>1</v>
      </c>
      <c r="M7305" s="41">
        <f t="shared" si="1257"/>
        <v>0.99963959467701624</v>
      </c>
      <c r="N7305" s="158">
        <f t="shared" si="1258"/>
        <v>0.99963959467701624</v>
      </c>
      <c r="O7305" s="160">
        <f t="shared" si="1259"/>
        <v>3.6040532298375894E-4</v>
      </c>
      <c r="P7305" s="158">
        <f t="shared" si="1260"/>
        <v>-3.6047028459098467E-4</v>
      </c>
      <c r="Q7305" s="160">
        <f t="shared" si="1261"/>
        <v>100</v>
      </c>
      <c r="R7305" s="41">
        <f t="shared" si="1262"/>
        <v>3.6053526181123907E-4</v>
      </c>
      <c r="AJ7305" s="39">
        <v>0.97220588693307997</v>
      </c>
      <c r="AK7305" s="39">
        <v>0</v>
      </c>
      <c r="AL7305" s="39">
        <v>1</v>
      </c>
      <c r="AM7305" s="41">
        <f t="shared" si="1265"/>
        <v>4982</v>
      </c>
      <c r="AN7305" s="41">
        <f t="shared" si="1265"/>
        <v>2317</v>
      </c>
      <c r="AO7305" s="41">
        <f t="shared" si="1263"/>
        <v>3.6000000000000476E-3</v>
      </c>
      <c r="AP7305" s="41">
        <f t="shared" si="1263"/>
        <v>0.53659999999999997</v>
      </c>
      <c r="AQ7305" s="41">
        <f t="shared" si="1264"/>
        <v>0</v>
      </c>
    </row>
    <row r="7306" spans="1:43">
      <c r="A7306" s="37" t="s">
        <v>131</v>
      </c>
      <c r="C7306" s="43">
        <v>59.150511426605</v>
      </c>
      <c r="D7306" s="43">
        <v>103.998976427179</v>
      </c>
      <c r="E7306" s="39">
        <f xml:space="preserve"> IF(A7302="Male",1,0)</f>
        <v>0</v>
      </c>
      <c r="G7306" s="39">
        <v>68.955334908877205</v>
      </c>
      <c r="H7306" s="39">
        <v>193.82844465123401</v>
      </c>
      <c r="I7306" s="66">
        <v>1</v>
      </c>
      <c r="J7306" s="67">
        <v>0</v>
      </c>
      <c r="K7306" s="160">
        <f t="shared" si="1255"/>
        <v>1</v>
      </c>
      <c r="L7306" s="41">
        <f t="shared" si="1256"/>
        <v>1</v>
      </c>
      <c r="M7306" s="41">
        <f t="shared" si="1257"/>
        <v>0.99433507315461456</v>
      </c>
      <c r="N7306" s="158">
        <f t="shared" si="1258"/>
        <v>0.99433507315461456</v>
      </c>
      <c r="O7306" s="160">
        <f t="shared" si="1259"/>
        <v>5.6649268453854429E-3</v>
      </c>
      <c r="P7306" s="158">
        <f t="shared" si="1260"/>
        <v>-5.6810334005745469E-3</v>
      </c>
      <c r="Q7306" s="160">
        <f t="shared" si="1261"/>
        <v>100</v>
      </c>
      <c r="R7306" s="41">
        <f t="shared" si="1262"/>
        <v>5.6972010726856585E-3</v>
      </c>
      <c r="AJ7306" s="39">
        <v>0.97222032080151699</v>
      </c>
      <c r="AK7306" s="39">
        <v>0</v>
      </c>
      <c r="AL7306" s="39">
        <v>1</v>
      </c>
      <c r="AM7306" s="41">
        <f t="shared" si="1265"/>
        <v>4982</v>
      </c>
      <c r="AN7306" s="41">
        <f t="shared" si="1265"/>
        <v>2318</v>
      </c>
      <c r="AO7306" s="41">
        <f t="shared" si="1263"/>
        <v>3.6000000000000476E-3</v>
      </c>
      <c r="AP7306" s="41">
        <f t="shared" si="1263"/>
        <v>0.53639999999999999</v>
      </c>
      <c r="AQ7306" s="41">
        <f t="shared" si="1264"/>
        <v>0</v>
      </c>
    </row>
    <row r="7307" spans="1:43">
      <c r="A7307" s="37" t="s">
        <v>131</v>
      </c>
      <c r="C7307" s="43">
        <v>65.481831792262099</v>
      </c>
      <c r="D7307" s="43">
        <v>134.95443485660499</v>
      </c>
      <c r="E7307" s="39">
        <f xml:space="preserve"> IF(A7303="Male",1,0)</f>
        <v>0</v>
      </c>
      <c r="G7307" s="39">
        <v>68.955525097919505</v>
      </c>
      <c r="H7307" s="39">
        <v>204.427510315559</v>
      </c>
      <c r="I7307" s="66">
        <v>1</v>
      </c>
      <c r="J7307" s="67">
        <v>0</v>
      </c>
      <c r="K7307" s="160">
        <f t="shared" si="1255"/>
        <v>1</v>
      </c>
      <c r="L7307" s="41">
        <f t="shared" si="1256"/>
        <v>1</v>
      </c>
      <c r="M7307" s="41">
        <f t="shared" si="1257"/>
        <v>0.99930430948758087</v>
      </c>
      <c r="N7307" s="158">
        <f t="shared" si="1258"/>
        <v>0.99930430948758087</v>
      </c>
      <c r="O7307" s="160">
        <f t="shared" si="1259"/>
        <v>6.9569051241913371E-4</v>
      </c>
      <c r="P7307" s="158">
        <f t="shared" si="1260"/>
        <v>-6.9593261735691973E-4</v>
      </c>
      <c r="Q7307" s="160">
        <f t="shared" si="1261"/>
        <v>100</v>
      </c>
      <c r="R7307" s="41">
        <f t="shared" si="1262"/>
        <v>6.9617483464658235E-4</v>
      </c>
      <c r="AJ7307" s="39">
        <v>0.97227720591187161</v>
      </c>
      <c r="AK7307" s="39">
        <v>0</v>
      </c>
      <c r="AL7307" s="39">
        <v>1</v>
      </c>
      <c r="AM7307" s="41">
        <f t="shared" si="1265"/>
        <v>4982</v>
      </c>
      <c r="AN7307" s="41">
        <f t="shared" si="1265"/>
        <v>2319</v>
      </c>
      <c r="AO7307" s="41">
        <f t="shared" si="1263"/>
        <v>3.6000000000000476E-3</v>
      </c>
      <c r="AP7307" s="41">
        <f t="shared" si="1263"/>
        <v>0.53620000000000001</v>
      </c>
      <c r="AQ7307" s="41">
        <f t="shared" si="1264"/>
        <v>0</v>
      </c>
    </row>
    <row r="7308" spans="1:43">
      <c r="A7308" s="37" t="s">
        <v>131</v>
      </c>
      <c r="C7308" s="43">
        <v>62.097184248370603</v>
      </c>
      <c r="D7308" s="43">
        <v>124.410835543093</v>
      </c>
      <c r="E7308" s="39">
        <f xml:space="preserve"> IF(A7304="Male",1,0)</f>
        <v>0</v>
      </c>
      <c r="G7308" s="39">
        <v>68.957438596117697</v>
      </c>
      <c r="H7308" s="39">
        <v>182.19251281754501</v>
      </c>
      <c r="I7308" s="66">
        <v>1</v>
      </c>
      <c r="J7308" s="67">
        <v>0</v>
      </c>
      <c r="K7308" s="160">
        <f t="shared" si="1255"/>
        <v>1</v>
      </c>
      <c r="L7308" s="41">
        <f t="shared" si="1256"/>
        <v>1</v>
      </c>
      <c r="M7308" s="41">
        <f t="shared" si="1257"/>
        <v>0.94577529108299552</v>
      </c>
      <c r="N7308" s="158">
        <f t="shared" si="1258"/>
        <v>0.94577529108299552</v>
      </c>
      <c r="O7308" s="160">
        <f t="shared" si="1259"/>
        <v>5.4224708917004483E-2</v>
      </c>
      <c r="P7308" s="158">
        <f t="shared" si="1260"/>
        <v>-5.5750273999438112E-2</v>
      </c>
      <c r="Q7308" s="160">
        <f t="shared" si="1261"/>
        <v>100</v>
      </c>
      <c r="R7308" s="41">
        <f t="shared" si="1262"/>
        <v>5.733360707162527E-2</v>
      </c>
      <c r="AJ7308" s="39">
        <v>0.97228520268931296</v>
      </c>
      <c r="AK7308" s="39">
        <v>0</v>
      </c>
      <c r="AL7308" s="39">
        <v>1</v>
      </c>
      <c r="AM7308" s="41">
        <f t="shared" si="1265"/>
        <v>4982</v>
      </c>
      <c r="AN7308" s="41">
        <f t="shared" si="1265"/>
        <v>2320</v>
      </c>
      <c r="AO7308" s="41">
        <f t="shared" si="1263"/>
        <v>3.6000000000000476E-3</v>
      </c>
      <c r="AP7308" s="41">
        <f t="shared" si="1263"/>
        <v>0.53600000000000003</v>
      </c>
      <c r="AQ7308" s="41">
        <f t="shared" si="1264"/>
        <v>0</v>
      </c>
    </row>
    <row r="7309" spans="1:43">
      <c r="A7309" s="37" t="s">
        <v>131</v>
      </c>
      <c r="C7309" s="43">
        <v>66.358955997367005</v>
      </c>
      <c r="D7309" s="43">
        <v>154.01910806726801</v>
      </c>
      <c r="E7309" s="39">
        <f xml:space="preserve"> IF(A7305="Male",1,0)</f>
        <v>0</v>
      </c>
      <c r="G7309" s="39">
        <v>68.960879672754402</v>
      </c>
      <c r="H7309" s="39">
        <v>197.931429550253</v>
      </c>
      <c r="I7309" s="66">
        <v>1</v>
      </c>
      <c r="J7309" s="67">
        <v>0</v>
      </c>
      <c r="K7309" s="160">
        <f t="shared" si="1255"/>
        <v>1</v>
      </c>
      <c r="L7309" s="41">
        <f t="shared" si="1256"/>
        <v>1</v>
      </c>
      <c r="M7309" s="41">
        <f t="shared" si="1257"/>
        <v>0.99747462352846139</v>
      </c>
      <c r="N7309" s="158">
        <f t="shared" si="1258"/>
        <v>0.99747462352846139</v>
      </c>
      <c r="O7309" s="160">
        <f t="shared" si="1259"/>
        <v>2.5253764715386096E-3</v>
      </c>
      <c r="P7309" s="158">
        <f t="shared" si="1260"/>
        <v>-2.5285706134405474E-3</v>
      </c>
      <c r="Q7309" s="160">
        <f t="shared" si="1261"/>
        <v>100</v>
      </c>
      <c r="R7309" s="41">
        <f t="shared" si="1262"/>
        <v>2.5317701442923494E-3</v>
      </c>
      <c r="AJ7309" s="39">
        <v>0.97230929115917752</v>
      </c>
      <c r="AK7309" s="39">
        <v>0</v>
      </c>
      <c r="AL7309" s="39">
        <v>1</v>
      </c>
      <c r="AM7309" s="41">
        <f t="shared" si="1265"/>
        <v>4982</v>
      </c>
      <c r="AN7309" s="41">
        <f t="shared" si="1265"/>
        <v>2321</v>
      </c>
      <c r="AO7309" s="41">
        <f t="shared" si="1263"/>
        <v>3.6000000000000476E-3</v>
      </c>
      <c r="AP7309" s="41">
        <f t="shared" si="1263"/>
        <v>0.53580000000000005</v>
      </c>
      <c r="AQ7309" s="41">
        <f t="shared" si="1264"/>
        <v>0</v>
      </c>
    </row>
    <row r="7310" spans="1:43">
      <c r="A7310" s="37" t="s">
        <v>131</v>
      </c>
      <c r="C7310" s="43">
        <v>67.868954112726101</v>
      </c>
      <c r="D7310" s="43">
        <v>147.865625304535</v>
      </c>
      <c r="E7310" s="39">
        <f xml:space="preserve"> IF(A7306="Male",1,0)</f>
        <v>0</v>
      </c>
      <c r="G7310" s="39">
        <v>68.961216336152603</v>
      </c>
      <c r="H7310" s="39">
        <v>191.35417973073399</v>
      </c>
      <c r="I7310" s="66">
        <v>1</v>
      </c>
      <c r="J7310" s="67">
        <v>0</v>
      </c>
      <c r="K7310" s="160">
        <f t="shared" si="1255"/>
        <v>1</v>
      </c>
      <c r="L7310" s="41">
        <f t="shared" si="1256"/>
        <v>1</v>
      </c>
      <c r="M7310" s="41">
        <f t="shared" si="1257"/>
        <v>0.99075272626840227</v>
      </c>
      <c r="N7310" s="158">
        <f t="shared" si="1258"/>
        <v>0.99075272626840227</v>
      </c>
      <c r="O7310" s="160">
        <f t="shared" si="1259"/>
        <v>9.2472737315977271E-3</v>
      </c>
      <c r="P7310" s="158">
        <f t="shared" si="1260"/>
        <v>-9.2902951935494478E-3</v>
      </c>
      <c r="Q7310" s="160">
        <f t="shared" si="1261"/>
        <v>100</v>
      </c>
      <c r="R7310" s="41">
        <f t="shared" si="1262"/>
        <v>9.3335839371615024E-3</v>
      </c>
      <c r="AJ7310" s="39">
        <v>0.97230968607547152</v>
      </c>
      <c r="AK7310" s="39">
        <v>0</v>
      </c>
      <c r="AL7310" s="39">
        <v>1</v>
      </c>
      <c r="AM7310" s="41">
        <f t="shared" si="1265"/>
        <v>4982</v>
      </c>
      <c r="AN7310" s="41">
        <f t="shared" si="1265"/>
        <v>2322</v>
      </c>
      <c r="AO7310" s="41">
        <f t="shared" si="1263"/>
        <v>3.6000000000000476E-3</v>
      </c>
      <c r="AP7310" s="41">
        <f t="shared" si="1263"/>
        <v>0.53560000000000008</v>
      </c>
      <c r="AQ7310" s="41">
        <f t="shared" si="1264"/>
        <v>0</v>
      </c>
    </row>
    <row r="7311" spans="1:43">
      <c r="A7311" s="37" t="s">
        <v>131</v>
      </c>
      <c r="C7311" s="43">
        <v>65.4252305778557</v>
      </c>
      <c r="D7311" s="43">
        <v>147.0210353473</v>
      </c>
      <c r="E7311" s="39">
        <f xml:space="preserve"> IF(A7307="Male",1,0)</f>
        <v>0</v>
      </c>
      <c r="G7311" s="39">
        <v>68.961887611419399</v>
      </c>
      <c r="H7311" s="39">
        <v>184.02570132264401</v>
      </c>
      <c r="I7311" s="66">
        <v>1</v>
      </c>
      <c r="J7311" s="67">
        <v>0</v>
      </c>
      <c r="K7311" s="160">
        <f t="shared" si="1255"/>
        <v>1</v>
      </c>
      <c r="L7311" s="41">
        <f t="shared" si="1256"/>
        <v>1</v>
      </c>
      <c r="M7311" s="41">
        <f t="shared" si="1257"/>
        <v>0.96159006286079662</v>
      </c>
      <c r="N7311" s="158">
        <f t="shared" si="1258"/>
        <v>0.96159006286079662</v>
      </c>
      <c r="O7311" s="160">
        <f t="shared" si="1259"/>
        <v>3.8409937139203376E-2</v>
      </c>
      <c r="P7311" s="158">
        <f t="shared" si="1260"/>
        <v>-3.916704921798754E-2</v>
      </c>
      <c r="Q7311" s="160">
        <f t="shared" si="1261"/>
        <v>100</v>
      </c>
      <c r="R7311" s="41">
        <f t="shared" si="1262"/>
        <v>3.994419100477304E-2</v>
      </c>
      <c r="AJ7311" s="39">
        <v>0.97231720592747828</v>
      </c>
      <c r="AK7311" s="39">
        <v>0</v>
      </c>
      <c r="AL7311" s="39">
        <v>1</v>
      </c>
      <c r="AM7311" s="41">
        <f t="shared" si="1265"/>
        <v>4982</v>
      </c>
      <c r="AN7311" s="41">
        <f t="shared" si="1265"/>
        <v>2323</v>
      </c>
      <c r="AO7311" s="41">
        <f t="shared" si="1263"/>
        <v>3.6000000000000476E-3</v>
      </c>
      <c r="AP7311" s="41">
        <f t="shared" si="1263"/>
        <v>0.53539999999999999</v>
      </c>
      <c r="AQ7311" s="41">
        <f t="shared" si="1264"/>
        <v>0</v>
      </c>
    </row>
    <row r="7312" spans="1:43">
      <c r="A7312" s="37" t="s">
        <v>131</v>
      </c>
      <c r="C7312" s="43">
        <v>63.799958875021296</v>
      </c>
      <c r="D7312" s="43">
        <v>134.947032581911</v>
      </c>
      <c r="E7312" s="39">
        <f xml:space="preserve"> IF(A7308="Male",1,0)</f>
        <v>0</v>
      </c>
      <c r="G7312" s="39">
        <v>68.963534450465701</v>
      </c>
      <c r="H7312" s="39">
        <v>187.51951449871399</v>
      </c>
      <c r="I7312" s="66">
        <v>1</v>
      </c>
      <c r="J7312" s="67">
        <v>0</v>
      </c>
      <c r="K7312" s="160">
        <f t="shared" si="1255"/>
        <v>1</v>
      </c>
      <c r="L7312" s="41">
        <f t="shared" si="1256"/>
        <v>1</v>
      </c>
      <c r="M7312" s="41">
        <f t="shared" si="1257"/>
        <v>0.98039988570932757</v>
      </c>
      <c r="N7312" s="158">
        <f t="shared" si="1258"/>
        <v>0.98039988570932757</v>
      </c>
      <c r="O7312" s="160">
        <f t="shared" si="1259"/>
        <v>1.9600114290672432E-2</v>
      </c>
      <c r="P7312" s="158">
        <f t="shared" si="1260"/>
        <v>-1.9794743903739614E-2</v>
      </c>
      <c r="Q7312" s="160">
        <f t="shared" si="1261"/>
        <v>100</v>
      </c>
      <c r="R7312" s="41">
        <f t="shared" si="1262"/>
        <v>1.9991958971406432E-2</v>
      </c>
      <c r="AJ7312" s="39">
        <v>0.97232406871355892</v>
      </c>
      <c r="AK7312" s="39">
        <v>0</v>
      </c>
      <c r="AL7312" s="39">
        <v>1</v>
      </c>
      <c r="AM7312" s="41">
        <f t="shared" si="1265"/>
        <v>4982</v>
      </c>
      <c r="AN7312" s="41">
        <f t="shared" si="1265"/>
        <v>2324</v>
      </c>
      <c r="AO7312" s="41">
        <f t="shared" si="1263"/>
        <v>3.6000000000000476E-3</v>
      </c>
      <c r="AP7312" s="41">
        <f t="shared" si="1263"/>
        <v>0.53520000000000001</v>
      </c>
      <c r="AQ7312" s="41">
        <f t="shared" si="1264"/>
        <v>0</v>
      </c>
    </row>
    <row r="7313" spans="1:43">
      <c r="A7313" s="37" t="s">
        <v>131</v>
      </c>
      <c r="C7313" s="43">
        <v>67.022934223885898</v>
      </c>
      <c r="D7313" s="43">
        <v>181.79306859653201</v>
      </c>
      <c r="E7313" s="39">
        <f xml:space="preserve"> IF(A7309="Male",1,0)</f>
        <v>0</v>
      </c>
      <c r="G7313" s="39">
        <v>68.964050806048505</v>
      </c>
      <c r="H7313" s="39">
        <v>192.85833583383399</v>
      </c>
      <c r="I7313" s="66">
        <v>1</v>
      </c>
      <c r="J7313" s="67">
        <v>0</v>
      </c>
      <c r="K7313" s="160">
        <f t="shared" si="1255"/>
        <v>1</v>
      </c>
      <c r="L7313" s="41">
        <f t="shared" si="1256"/>
        <v>1</v>
      </c>
      <c r="M7313" s="41">
        <f t="shared" si="1257"/>
        <v>0.99311208322794675</v>
      </c>
      <c r="N7313" s="158">
        <f t="shared" si="1258"/>
        <v>0.99311208322794675</v>
      </c>
      <c r="O7313" s="160">
        <f t="shared" si="1259"/>
        <v>6.8879167720532486E-3</v>
      </c>
      <c r="P7313" s="158">
        <f t="shared" si="1260"/>
        <v>-6.9117479653446386E-3</v>
      </c>
      <c r="Q7313" s="160">
        <f t="shared" si="1261"/>
        <v>100</v>
      </c>
      <c r="R7313" s="41">
        <f t="shared" si="1262"/>
        <v>6.9356892221723986E-3</v>
      </c>
      <c r="AJ7313" s="39">
        <v>0.97240877181268448</v>
      </c>
      <c r="AK7313" s="39">
        <v>0</v>
      </c>
      <c r="AL7313" s="39">
        <v>1</v>
      </c>
      <c r="AM7313" s="41">
        <f t="shared" si="1265"/>
        <v>4982</v>
      </c>
      <c r="AN7313" s="41">
        <f t="shared" si="1265"/>
        <v>2325</v>
      </c>
      <c r="AO7313" s="41">
        <f t="shared" si="1263"/>
        <v>3.6000000000000476E-3</v>
      </c>
      <c r="AP7313" s="41">
        <f t="shared" si="1263"/>
        <v>0.53499999999999992</v>
      </c>
      <c r="AQ7313" s="41">
        <f t="shared" si="1264"/>
        <v>0</v>
      </c>
    </row>
    <row r="7314" spans="1:43">
      <c r="A7314" s="37" t="s">
        <v>131</v>
      </c>
      <c r="C7314" s="43">
        <v>65.860628694317597</v>
      </c>
      <c r="D7314" s="43">
        <v>165.41413501214299</v>
      </c>
      <c r="E7314" s="39">
        <f xml:space="preserve"> IF(A7310="Male",1,0)</f>
        <v>0</v>
      </c>
      <c r="G7314" s="39">
        <v>68.964366732633707</v>
      </c>
      <c r="H7314" s="39">
        <v>181.537669681696</v>
      </c>
      <c r="I7314" s="66">
        <v>1</v>
      </c>
      <c r="J7314" s="67">
        <v>0</v>
      </c>
      <c r="K7314" s="160">
        <f t="shared" si="1255"/>
        <v>1</v>
      </c>
      <c r="L7314" s="41">
        <f t="shared" si="1256"/>
        <v>1</v>
      </c>
      <c r="M7314" s="41">
        <f t="shared" si="1257"/>
        <v>0.93851891903467655</v>
      </c>
      <c r="N7314" s="158">
        <f t="shared" si="1258"/>
        <v>0.93851891903467655</v>
      </c>
      <c r="O7314" s="160">
        <f t="shared" si="1259"/>
        <v>6.1481080965323454E-2</v>
      </c>
      <c r="P7314" s="158">
        <f t="shared" si="1260"/>
        <v>-6.3452264357825458E-2</v>
      </c>
      <c r="Q7314" s="160">
        <f t="shared" si="1261"/>
        <v>100</v>
      </c>
      <c r="R7314" s="41">
        <f t="shared" si="1262"/>
        <v>6.5508621849158316E-2</v>
      </c>
      <c r="AJ7314" s="39">
        <v>0.97243697095895032</v>
      </c>
      <c r="AK7314" s="39">
        <v>0</v>
      </c>
      <c r="AL7314" s="39">
        <v>1</v>
      </c>
      <c r="AM7314" s="41">
        <f t="shared" si="1265"/>
        <v>4982</v>
      </c>
      <c r="AN7314" s="41">
        <f t="shared" si="1265"/>
        <v>2326</v>
      </c>
      <c r="AO7314" s="41">
        <f t="shared" si="1263"/>
        <v>3.6000000000000476E-3</v>
      </c>
      <c r="AP7314" s="41">
        <f t="shared" si="1263"/>
        <v>0.53479999999999994</v>
      </c>
      <c r="AQ7314" s="41">
        <f t="shared" si="1264"/>
        <v>0</v>
      </c>
    </row>
    <row r="7315" spans="1:43">
      <c r="A7315" s="37" t="s">
        <v>131</v>
      </c>
      <c r="C7315" s="43">
        <v>62.356371468031</v>
      </c>
      <c r="D7315" s="43">
        <v>120.662528666269</v>
      </c>
      <c r="E7315" s="39">
        <f xml:space="preserve"> IF(A7311="Male",1,0)</f>
        <v>0</v>
      </c>
      <c r="G7315" s="39">
        <v>68.9668978203634</v>
      </c>
      <c r="H7315" s="39">
        <v>152.43093800124399</v>
      </c>
      <c r="I7315" s="66">
        <v>0</v>
      </c>
      <c r="J7315" s="67">
        <v>1</v>
      </c>
      <c r="K7315" s="160">
        <f t="shared" si="1255"/>
        <v>1</v>
      </c>
      <c r="L7315" s="41">
        <f t="shared" si="1256"/>
        <v>0</v>
      </c>
      <c r="M7315" s="41">
        <f t="shared" si="1257"/>
        <v>4.5272991925694159E-2</v>
      </c>
      <c r="N7315" s="158">
        <f t="shared" si="1258"/>
        <v>4.5272991925694159E-2</v>
      </c>
      <c r="O7315" s="160">
        <f t="shared" si="1259"/>
        <v>0.95472700807430588</v>
      </c>
      <c r="P7315" s="158">
        <f t="shared" si="1260"/>
        <v>-4.6329834785429978E-2</v>
      </c>
      <c r="Q7315" s="160">
        <f t="shared" si="1261"/>
        <v>100</v>
      </c>
      <c r="R7315" s="41">
        <f t="shared" si="1262"/>
        <v>4.7419829482995612E-2</v>
      </c>
      <c r="AJ7315" s="39">
        <v>0.97249570431504073</v>
      </c>
      <c r="AK7315" s="39">
        <v>0</v>
      </c>
      <c r="AL7315" s="39">
        <v>1</v>
      </c>
      <c r="AM7315" s="41">
        <f t="shared" si="1265"/>
        <v>4982</v>
      </c>
      <c r="AN7315" s="41">
        <f t="shared" si="1265"/>
        <v>2327</v>
      </c>
      <c r="AO7315" s="41">
        <f t="shared" si="1263"/>
        <v>3.6000000000000476E-3</v>
      </c>
      <c r="AP7315" s="41">
        <f t="shared" si="1263"/>
        <v>0.53459999999999996</v>
      </c>
      <c r="AQ7315" s="41">
        <f t="shared" si="1264"/>
        <v>0</v>
      </c>
    </row>
    <row r="7316" spans="1:43">
      <c r="A7316" s="37" t="s">
        <v>131</v>
      </c>
      <c r="C7316" s="43">
        <v>58.722219413709396</v>
      </c>
      <c r="D7316" s="43">
        <v>110.538417637148</v>
      </c>
      <c r="E7316" s="39">
        <f xml:space="preserve"> IF(A7312="Male",1,0)</f>
        <v>0</v>
      </c>
      <c r="G7316" s="39">
        <v>68.9672247722024</v>
      </c>
      <c r="H7316" s="39">
        <v>175.55212376797701</v>
      </c>
      <c r="I7316" s="66">
        <v>1</v>
      </c>
      <c r="J7316" s="67">
        <v>0</v>
      </c>
      <c r="K7316" s="160">
        <f t="shared" si="1255"/>
        <v>1</v>
      </c>
      <c r="L7316" s="41">
        <f t="shared" si="1256"/>
        <v>1</v>
      </c>
      <c r="M7316" s="41">
        <f t="shared" si="1257"/>
        <v>0.82302671679497974</v>
      </c>
      <c r="N7316" s="158">
        <f t="shared" si="1258"/>
        <v>0.82302671679497974</v>
      </c>
      <c r="O7316" s="160">
        <f t="shared" si="1259"/>
        <v>0.17697328320502026</v>
      </c>
      <c r="P7316" s="158">
        <f t="shared" si="1260"/>
        <v>-0.1947666161406206</v>
      </c>
      <c r="Q7316" s="160">
        <f t="shared" si="1261"/>
        <v>100</v>
      </c>
      <c r="R7316" s="41">
        <f t="shared" si="1262"/>
        <v>0.21502738561657803</v>
      </c>
      <c r="AJ7316" s="39">
        <v>0.97253680614326776</v>
      </c>
      <c r="AK7316" s="39">
        <v>0</v>
      </c>
      <c r="AL7316" s="39">
        <v>1</v>
      </c>
      <c r="AM7316" s="41">
        <f t="shared" si="1265"/>
        <v>4982</v>
      </c>
      <c r="AN7316" s="41">
        <f t="shared" si="1265"/>
        <v>2328</v>
      </c>
      <c r="AO7316" s="41">
        <f t="shared" si="1263"/>
        <v>3.6000000000000476E-3</v>
      </c>
      <c r="AP7316" s="41">
        <f t="shared" si="1263"/>
        <v>0.53439999999999999</v>
      </c>
      <c r="AQ7316" s="41">
        <f t="shared" si="1264"/>
        <v>0</v>
      </c>
    </row>
    <row r="7317" spans="1:43">
      <c r="A7317" s="37" t="s">
        <v>131</v>
      </c>
      <c r="C7317" s="43">
        <v>73.389585866069694</v>
      </c>
      <c r="D7317" s="43">
        <v>190.07872886907501</v>
      </c>
      <c r="E7317" s="39">
        <f xml:space="preserve"> IF(A7313="Male",1,0)</f>
        <v>0</v>
      </c>
      <c r="G7317" s="39">
        <v>68.9686795966456</v>
      </c>
      <c r="H7317" s="39">
        <v>177.80902804940999</v>
      </c>
      <c r="I7317" s="66">
        <v>1</v>
      </c>
      <c r="J7317" s="67">
        <v>0</v>
      </c>
      <c r="K7317" s="160">
        <f t="shared" si="1255"/>
        <v>1</v>
      </c>
      <c r="L7317" s="41">
        <f t="shared" si="1256"/>
        <v>1</v>
      </c>
      <c r="M7317" s="41">
        <f t="shared" si="1257"/>
        <v>0.87909720011511316</v>
      </c>
      <c r="N7317" s="158">
        <f t="shared" si="1258"/>
        <v>0.87909720011511316</v>
      </c>
      <c r="O7317" s="160">
        <f t="shared" si="1259"/>
        <v>0.12090279988488684</v>
      </c>
      <c r="P7317" s="158">
        <f t="shared" si="1260"/>
        <v>-0.12885980707477732</v>
      </c>
      <c r="Q7317" s="160">
        <f t="shared" si="1261"/>
        <v>100</v>
      </c>
      <c r="R7317" s="41">
        <f t="shared" si="1262"/>
        <v>0.13753063923881825</v>
      </c>
      <c r="AJ7317" s="39">
        <v>0.97256501031046694</v>
      </c>
      <c r="AK7317" s="39">
        <v>0</v>
      </c>
      <c r="AL7317" s="39">
        <v>1</v>
      </c>
      <c r="AM7317" s="41">
        <f t="shared" si="1265"/>
        <v>4982</v>
      </c>
      <c r="AN7317" s="41">
        <f t="shared" si="1265"/>
        <v>2329</v>
      </c>
      <c r="AO7317" s="41">
        <f t="shared" si="1263"/>
        <v>3.6000000000000476E-3</v>
      </c>
      <c r="AP7317" s="41">
        <f t="shared" si="1263"/>
        <v>0.53420000000000001</v>
      </c>
      <c r="AQ7317" s="41">
        <f t="shared" si="1264"/>
        <v>0</v>
      </c>
    </row>
    <row r="7318" spans="1:43">
      <c r="A7318" s="37" t="s">
        <v>131</v>
      </c>
      <c r="C7318" s="43">
        <v>64.258341954656203</v>
      </c>
      <c r="D7318" s="43">
        <v>140.23676603117201</v>
      </c>
      <c r="E7318" s="39">
        <f xml:space="preserve"> IF(A7314="Male",1,0)</f>
        <v>0</v>
      </c>
      <c r="G7318" s="39">
        <v>68.970414181539894</v>
      </c>
      <c r="H7318" s="39">
        <v>173.29234430925999</v>
      </c>
      <c r="I7318" s="66">
        <v>1</v>
      </c>
      <c r="J7318" s="67">
        <v>0</v>
      </c>
      <c r="K7318" s="160">
        <f t="shared" si="1255"/>
        <v>1</v>
      </c>
      <c r="L7318" s="41">
        <f t="shared" si="1256"/>
        <v>1</v>
      </c>
      <c r="M7318" s="41">
        <f t="shared" si="1257"/>
        <v>0.74785656806621914</v>
      </c>
      <c r="N7318" s="158">
        <f t="shared" si="1258"/>
        <v>0.74785656806621914</v>
      </c>
      <c r="O7318" s="160">
        <f t="shared" si="1259"/>
        <v>0.25214343193378086</v>
      </c>
      <c r="P7318" s="158">
        <f t="shared" si="1260"/>
        <v>-0.29054407331696064</v>
      </c>
      <c r="Q7318" s="160">
        <f t="shared" si="1261"/>
        <v>100</v>
      </c>
      <c r="R7318" s="41">
        <f t="shared" si="1262"/>
        <v>0.33715480039944606</v>
      </c>
      <c r="AJ7318" s="39">
        <v>0.97256777421388851</v>
      </c>
      <c r="AK7318" s="39">
        <v>0</v>
      </c>
      <c r="AL7318" s="39">
        <v>1</v>
      </c>
      <c r="AM7318" s="41">
        <f t="shared" si="1265"/>
        <v>4982</v>
      </c>
      <c r="AN7318" s="41">
        <f t="shared" si="1265"/>
        <v>2330</v>
      </c>
      <c r="AO7318" s="41">
        <f t="shared" si="1263"/>
        <v>3.6000000000000476E-3</v>
      </c>
      <c r="AP7318" s="41">
        <f t="shared" si="1263"/>
        <v>0.53400000000000003</v>
      </c>
      <c r="AQ7318" s="41">
        <f t="shared" si="1264"/>
        <v>0</v>
      </c>
    </row>
    <row r="7319" spans="1:43">
      <c r="A7319" s="37" t="s">
        <v>131</v>
      </c>
      <c r="C7319" s="43">
        <v>61.190716383499797</v>
      </c>
      <c r="D7319" s="43">
        <v>124.46327316315499</v>
      </c>
      <c r="E7319" s="39">
        <f xml:space="preserve"> IF(A7315="Male",1,0)</f>
        <v>0</v>
      </c>
      <c r="G7319" s="39">
        <v>68.973422833645003</v>
      </c>
      <c r="H7319" s="39">
        <v>159.28522822353401</v>
      </c>
      <c r="I7319" s="66">
        <v>1</v>
      </c>
      <c r="J7319" s="67">
        <v>0</v>
      </c>
      <c r="K7319" s="160">
        <f t="shared" si="1255"/>
        <v>1</v>
      </c>
      <c r="L7319" s="41">
        <f t="shared" si="1256"/>
        <v>1</v>
      </c>
      <c r="M7319" s="41">
        <f t="shared" si="1257"/>
        <v>0.15545439458512705</v>
      </c>
      <c r="N7319" s="158">
        <f t="shared" si="1258"/>
        <v>0.15545439458512705</v>
      </c>
      <c r="O7319" s="160">
        <f t="shared" si="1259"/>
        <v>0.844545605414873</v>
      </c>
      <c r="P7319" s="158">
        <f t="shared" si="1260"/>
        <v>-1.8614028727893037</v>
      </c>
      <c r="Q7319" s="160">
        <f t="shared" si="1261"/>
        <v>0</v>
      </c>
      <c r="R7319" s="41">
        <f t="shared" si="1262"/>
        <v>5.4327547810325729</v>
      </c>
      <c r="AJ7319" s="39">
        <v>0.97258701512264123</v>
      </c>
      <c r="AK7319" s="39">
        <v>0</v>
      </c>
      <c r="AL7319" s="39">
        <v>1</v>
      </c>
      <c r="AM7319" s="41">
        <f t="shared" si="1265"/>
        <v>4982</v>
      </c>
      <c r="AN7319" s="41">
        <f t="shared" si="1265"/>
        <v>2331</v>
      </c>
      <c r="AO7319" s="41">
        <f t="shared" si="1263"/>
        <v>3.6000000000000476E-3</v>
      </c>
      <c r="AP7319" s="41">
        <f t="shared" si="1263"/>
        <v>0.53380000000000005</v>
      </c>
      <c r="AQ7319" s="41">
        <f t="shared" si="1264"/>
        <v>0</v>
      </c>
    </row>
    <row r="7320" spans="1:43">
      <c r="A7320" s="37" t="s">
        <v>131</v>
      </c>
      <c r="C7320" s="43">
        <v>60.3802844905412</v>
      </c>
      <c r="D7320" s="43">
        <v>115.02723109265099</v>
      </c>
      <c r="E7320" s="39">
        <f xml:space="preserve"> IF(A7316="Male",1,0)</f>
        <v>0</v>
      </c>
      <c r="G7320" s="39">
        <v>68.973941827620493</v>
      </c>
      <c r="H7320" s="39">
        <v>182.31220871282099</v>
      </c>
      <c r="I7320" s="66">
        <v>1</v>
      </c>
      <c r="J7320" s="67">
        <v>0</v>
      </c>
      <c r="K7320" s="160">
        <f t="shared" si="1255"/>
        <v>1</v>
      </c>
      <c r="L7320" s="41">
        <f t="shared" si="1256"/>
        <v>1</v>
      </c>
      <c r="M7320" s="41">
        <f t="shared" si="1257"/>
        <v>0.94657032822624065</v>
      </c>
      <c r="N7320" s="158">
        <f t="shared" si="1258"/>
        <v>0.94657032822624065</v>
      </c>
      <c r="O7320" s="160">
        <f t="shared" si="1259"/>
        <v>5.3429671773759346E-2</v>
      </c>
      <c r="P7320" s="158">
        <f t="shared" si="1260"/>
        <v>-5.4910007631697968E-2</v>
      </c>
      <c r="Q7320" s="160">
        <f t="shared" si="1261"/>
        <v>100</v>
      </c>
      <c r="R7320" s="41">
        <f t="shared" si="1262"/>
        <v>5.6445538361507848E-2</v>
      </c>
      <c r="AJ7320" s="39">
        <v>0.97260625638008902</v>
      </c>
      <c r="AK7320" s="39">
        <v>0</v>
      </c>
      <c r="AL7320" s="39">
        <v>1</v>
      </c>
      <c r="AM7320" s="41">
        <f t="shared" si="1265"/>
        <v>4982</v>
      </c>
      <c r="AN7320" s="41">
        <f t="shared" si="1265"/>
        <v>2332</v>
      </c>
      <c r="AO7320" s="41">
        <f t="shared" si="1263"/>
        <v>3.6000000000000476E-3</v>
      </c>
      <c r="AP7320" s="41">
        <f t="shared" si="1263"/>
        <v>0.53360000000000007</v>
      </c>
      <c r="AQ7320" s="41">
        <f t="shared" si="1264"/>
        <v>0</v>
      </c>
    </row>
    <row r="7321" spans="1:43">
      <c r="A7321" s="37" t="s">
        <v>131</v>
      </c>
      <c r="C7321" s="43">
        <v>66.620447686637107</v>
      </c>
      <c r="D7321" s="43">
        <v>152.275355644461</v>
      </c>
      <c r="E7321" s="39">
        <f xml:space="preserve"> IF(A7317="Male",1,0)</f>
        <v>0</v>
      </c>
      <c r="G7321" s="39">
        <v>68.974237695906993</v>
      </c>
      <c r="H7321" s="39">
        <v>165.96059226449199</v>
      </c>
      <c r="I7321" s="66">
        <v>0</v>
      </c>
      <c r="J7321" s="67">
        <v>1</v>
      </c>
      <c r="K7321" s="160">
        <f t="shared" si="1255"/>
        <v>1</v>
      </c>
      <c r="L7321" s="41">
        <f t="shared" si="1256"/>
        <v>0</v>
      </c>
      <c r="M7321" s="41">
        <f t="shared" si="1257"/>
        <v>0.40881815108091263</v>
      </c>
      <c r="N7321" s="158">
        <f t="shared" si="1258"/>
        <v>0.40881815108091263</v>
      </c>
      <c r="O7321" s="160">
        <f t="shared" si="1259"/>
        <v>0.59118184891908743</v>
      </c>
      <c r="P7321" s="158">
        <f t="shared" si="1260"/>
        <v>-0.52563161191843666</v>
      </c>
      <c r="Q7321" s="160">
        <f t="shared" si="1261"/>
        <v>100</v>
      </c>
      <c r="R7321" s="41">
        <f t="shared" si="1262"/>
        <v>0.69152689959678693</v>
      </c>
      <c r="AJ7321" s="39">
        <v>0.97262679174969402</v>
      </c>
      <c r="AK7321" s="39">
        <v>0</v>
      </c>
      <c r="AL7321" s="39">
        <v>1</v>
      </c>
      <c r="AM7321" s="41">
        <f t="shared" si="1265"/>
        <v>4982</v>
      </c>
      <c r="AN7321" s="41">
        <f t="shared" si="1265"/>
        <v>2333</v>
      </c>
      <c r="AO7321" s="41">
        <f t="shared" si="1263"/>
        <v>3.6000000000000476E-3</v>
      </c>
      <c r="AP7321" s="41">
        <f t="shared" si="1263"/>
        <v>0.53339999999999999</v>
      </c>
      <c r="AQ7321" s="41">
        <f t="shared" si="1264"/>
        <v>0</v>
      </c>
    </row>
    <row r="7322" spans="1:43">
      <c r="A7322" s="37" t="s">
        <v>131</v>
      </c>
      <c r="C7322" s="43">
        <v>63.953327906546399</v>
      </c>
      <c r="D7322" s="43">
        <v>131.453081198777</v>
      </c>
      <c r="E7322" s="39">
        <f xml:space="preserve"> IF(A7318="Male",1,0)</f>
        <v>0</v>
      </c>
      <c r="G7322" s="39">
        <v>68.974481399374795</v>
      </c>
      <c r="H7322" s="39">
        <v>192.129879968925</v>
      </c>
      <c r="I7322" s="66">
        <v>1</v>
      </c>
      <c r="J7322" s="67">
        <v>0</v>
      </c>
      <c r="K7322" s="160">
        <f t="shared" si="1255"/>
        <v>1</v>
      </c>
      <c r="L7322" s="41">
        <f t="shared" si="1256"/>
        <v>1</v>
      </c>
      <c r="M7322" s="41">
        <f t="shared" si="1257"/>
        <v>0.99200930132777643</v>
      </c>
      <c r="N7322" s="158">
        <f t="shared" si="1258"/>
        <v>0.99200930132777643</v>
      </c>
      <c r="O7322" s="160">
        <f t="shared" si="1259"/>
        <v>7.9906986722235729E-3</v>
      </c>
      <c r="P7322" s="158">
        <f t="shared" si="1260"/>
        <v>-8.0227954027375439E-3</v>
      </c>
      <c r="Q7322" s="160">
        <f t="shared" si="1261"/>
        <v>100</v>
      </c>
      <c r="R7322" s="41">
        <f t="shared" si="1262"/>
        <v>8.0550642635389084E-3</v>
      </c>
      <c r="AJ7322" s="39">
        <v>0.97264091579839262</v>
      </c>
      <c r="AK7322" s="39">
        <v>0</v>
      </c>
      <c r="AL7322" s="39">
        <v>1</v>
      </c>
      <c r="AM7322" s="41">
        <f t="shared" si="1265"/>
        <v>4982</v>
      </c>
      <c r="AN7322" s="41">
        <f t="shared" si="1265"/>
        <v>2334</v>
      </c>
      <c r="AO7322" s="41">
        <f t="shared" si="1263"/>
        <v>3.6000000000000476E-3</v>
      </c>
      <c r="AP7322" s="41">
        <f t="shared" si="1263"/>
        <v>0.53320000000000001</v>
      </c>
      <c r="AQ7322" s="41">
        <f t="shared" si="1264"/>
        <v>0</v>
      </c>
    </row>
    <row r="7323" spans="1:43">
      <c r="A7323" s="37" t="s">
        <v>131</v>
      </c>
      <c r="C7323" s="43">
        <v>65.946674297990995</v>
      </c>
      <c r="D7323" s="43">
        <v>145.098144824548</v>
      </c>
      <c r="E7323" s="39">
        <f xml:space="preserve"> IF(A7319="Male",1,0)</f>
        <v>0</v>
      </c>
      <c r="G7323" s="39">
        <v>68.974990910340097</v>
      </c>
      <c r="H7323" s="39">
        <v>167.21994045670701</v>
      </c>
      <c r="I7323" s="66">
        <v>0</v>
      </c>
      <c r="J7323" s="67">
        <v>1</v>
      </c>
      <c r="K7323" s="160">
        <f t="shared" si="1255"/>
        <v>1</v>
      </c>
      <c r="L7323" s="41">
        <f t="shared" si="1256"/>
        <v>0</v>
      </c>
      <c r="M7323" s="41">
        <f t="shared" si="1257"/>
        <v>0.47017429565812979</v>
      </c>
      <c r="N7323" s="158">
        <f t="shared" si="1258"/>
        <v>0.47017429565812979</v>
      </c>
      <c r="O7323" s="160">
        <f t="shared" si="1259"/>
        <v>0.52982570434187015</v>
      </c>
      <c r="P7323" s="158">
        <f t="shared" si="1260"/>
        <v>-0.63520718625451</v>
      </c>
      <c r="Q7323" s="160">
        <f t="shared" si="1261"/>
        <v>100</v>
      </c>
      <c r="R7323" s="41">
        <f t="shared" si="1262"/>
        <v>0.8874131470124933</v>
      </c>
      <c r="AJ7323" s="39">
        <v>0.97265469311212227</v>
      </c>
      <c r="AK7323" s="39">
        <v>0</v>
      </c>
      <c r="AL7323" s="39">
        <v>1</v>
      </c>
      <c r="AM7323" s="41">
        <f t="shared" si="1265"/>
        <v>4982</v>
      </c>
      <c r="AN7323" s="41">
        <f t="shared" si="1265"/>
        <v>2335</v>
      </c>
      <c r="AO7323" s="41">
        <f t="shared" si="1263"/>
        <v>3.6000000000000476E-3</v>
      </c>
      <c r="AP7323" s="41">
        <f t="shared" si="1263"/>
        <v>0.53299999999999992</v>
      </c>
      <c r="AQ7323" s="41">
        <f t="shared" si="1264"/>
        <v>0</v>
      </c>
    </row>
    <row r="7324" spans="1:43">
      <c r="A7324" s="37" t="s">
        <v>131</v>
      </c>
      <c r="C7324" s="43">
        <v>61.860923778759101</v>
      </c>
      <c r="D7324" s="43">
        <v>132.473541569064</v>
      </c>
      <c r="E7324" s="39">
        <f xml:space="preserve"> IF(A7320="Male",1,0)</f>
        <v>0</v>
      </c>
      <c r="G7324" s="39">
        <v>68.977264890028806</v>
      </c>
      <c r="H7324" s="39">
        <v>178.634086491971</v>
      </c>
      <c r="I7324" s="66">
        <v>0</v>
      </c>
      <c r="J7324" s="67">
        <v>1</v>
      </c>
      <c r="K7324" s="160">
        <f t="shared" si="1255"/>
        <v>1</v>
      </c>
      <c r="L7324" s="41">
        <f t="shared" si="1256"/>
        <v>0</v>
      </c>
      <c r="M7324" s="41">
        <f t="shared" si="1257"/>
        <v>0.89504306470488948</v>
      </c>
      <c r="N7324" s="158">
        <f t="shared" si="1258"/>
        <v>0.89504306470488948</v>
      </c>
      <c r="O7324" s="160">
        <f t="shared" si="1259"/>
        <v>0.10495693529511052</v>
      </c>
      <c r="P7324" s="158">
        <f t="shared" si="1260"/>
        <v>-2.2542051530016134</v>
      </c>
      <c r="Q7324" s="160">
        <f t="shared" si="1261"/>
        <v>0</v>
      </c>
      <c r="R7324" s="41">
        <f t="shared" si="1262"/>
        <v>8.5277172221947062</v>
      </c>
      <c r="AJ7324" s="39">
        <v>0.9727219535097521</v>
      </c>
      <c r="AK7324" s="39">
        <v>0</v>
      </c>
      <c r="AL7324" s="39">
        <v>1</v>
      </c>
      <c r="AM7324" s="41">
        <f t="shared" si="1265"/>
        <v>4982</v>
      </c>
      <c r="AN7324" s="41">
        <f t="shared" si="1265"/>
        <v>2336</v>
      </c>
      <c r="AO7324" s="41">
        <f t="shared" si="1263"/>
        <v>3.6000000000000476E-3</v>
      </c>
      <c r="AP7324" s="41">
        <f t="shared" si="1263"/>
        <v>0.53279999999999994</v>
      </c>
      <c r="AQ7324" s="41">
        <f t="shared" si="1264"/>
        <v>0</v>
      </c>
    </row>
    <row r="7325" spans="1:43">
      <c r="A7325" s="37" t="s">
        <v>131</v>
      </c>
      <c r="C7325" s="43">
        <v>66.683511902708503</v>
      </c>
      <c r="D7325" s="43">
        <v>142.95679783368601</v>
      </c>
      <c r="E7325" s="39">
        <f xml:space="preserve"> IF(A7321="Male",1,0)</f>
        <v>0</v>
      </c>
      <c r="G7325" s="39">
        <v>68.977802627208007</v>
      </c>
      <c r="H7325" s="39">
        <v>190.14868233959299</v>
      </c>
      <c r="I7325" s="66">
        <v>1</v>
      </c>
      <c r="J7325" s="67">
        <v>0</v>
      </c>
      <c r="K7325" s="160">
        <f t="shared" si="1255"/>
        <v>1</v>
      </c>
      <c r="L7325" s="41">
        <f t="shared" si="1256"/>
        <v>1</v>
      </c>
      <c r="M7325" s="41">
        <f t="shared" si="1257"/>
        <v>0.9881892793285374</v>
      </c>
      <c r="N7325" s="158">
        <f t="shared" si="1258"/>
        <v>0.9881892793285374</v>
      </c>
      <c r="O7325" s="160">
        <f t="shared" si="1259"/>
        <v>1.1810720671462605E-2</v>
      </c>
      <c r="P7325" s="158">
        <f t="shared" si="1260"/>
        <v>-1.1881021315291727E-2</v>
      </c>
      <c r="Q7325" s="160">
        <f t="shared" si="1261"/>
        <v>100</v>
      </c>
      <c r="R7325" s="41">
        <f t="shared" si="1262"/>
        <v>1.195188099944562E-2</v>
      </c>
      <c r="AJ7325" s="39">
        <v>0.97275309241429531</v>
      </c>
      <c r="AK7325" s="39">
        <v>0</v>
      </c>
      <c r="AL7325" s="39">
        <v>1</v>
      </c>
      <c r="AM7325" s="41">
        <f t="shared" si="1265"/>
        <v>4982</v>
      </c>
      <c r="AN7325" s="41">
        <f t="shared" si="1265"/>
        <v>2337</v>
      </c>
      <c r="AO7325" s="41">
        <f t="shared" si="1263"/>
        <v>3.6000000000000476E-3</v>
      </c>
      <c r="AP7325" s="41">
        <f t="shared" si="1263"/>
        <v>0.53259999999999996</v>
      </c>
      <c r="AQ7325" s="41">
        <f t="shared" si="1264"/>
        <v>0</v>
      </c>
    </row>
    <row r="7326" spans="1:43">
      <c r="A7326" s="37" t="s">
        <v>131</v>
      </c>
      <c r="C7326" s="43">
        <v>68.264212309528801</v>
      </c>
      <c r="D7326" s="43">
        <v>158.79373163160599</v>
      </c>
      <c r="E7326" s="39">
        <f xml:space="preserve"> IF(A7322="Male",1,0)</f>
        <v>0</v>
      </c>
      <c r="G7326" s="39">
        <v>68.979793814048705</v>
      </c>
      <c r="H7326" s="39">
        <v>195.122147532018</v>
      </c>
      <c r="I7326" s="66">
        <v>1</v>
      </c>
      <c r="J7326" s="67">
        <v>0</v>
      </c>
      <c r="K7326" s="160">
        <f t="shared" si="1255"/>
        <v>1</v>
      </c>
      <c r="L7326" s="41">
        <f t="shared" si="1256"/>
        <v>1</v>
      </c>
      <c r="M7326" s="41">
        <f t="shared" si="1257"/>
        <v>0.99555855821039141</v>
      </c>
      <c r="N7326" s="158">
        <f t="shared" si="1258"/>
        <v>0.99555855821039141</v>
      </c>
      <c r="O7326" s="160">
        <f t="shared" si="1259"/>
        <v>4.4414417896085912E-3</v>
      </c>
      <c r="P7326" s="158">
        <f t="shared" si="1260"/>
        <v>-4.4513342943836359E-3</v>
      </c>
      <c r="Q7326" s="160">
        <f t="shared" si="1261"/>
        <v>100</v>
      </c>
      <c r="R7326" s="41">
        <f t="shared" si="1262"/>
        <v>4.4612561993264297E-3</v>
      </c>
      <c r="AJ7326" s="39">
        <v>0.97281781733803852</v>
      </c>
      <c r="AK7326" s="39">
        <v>0</v>
      </c>
      <c r="AL7326" s="39">
        <v>1</v>
      </c>
      <c r="AM7326" s="41">
        <f t="shared" si="1265"/>
        <v>4982</v>
      </c>
      <c r="AN7326" s="41">
        <f t="shared" si="1265"/>
        <v>2338</v>
      </c>
      <c r="AO7326" s="41">
        <f t="shared" si="1263"/>
        <v>3.6000000000000476E-3</v>
      </c>
      <c r="AP7326" s="41">
        <f t="shared" si="1263"/>
        <v>0.53239999999999998</v>
      </c>
      <c r="AQ7326" s="41">
        <f t="shared" si="1264"/>
        <v>0</v>
      </c>
    </row>
    <row r="7327" spans="1:43">
      <c r="A7327" s="37" t="s">
        <v>131</v>
      </c>
      <c r="C7327" s="43">
        <v>68.731951453508799</v>
      </c>
      <c r="D7327" s="43">
        <v>164.11018872345599</v>
      </c>
      <c r="E7327" s="39">
        <f xml:space="preserve"> IF(A7323="Male",1,0)</f>
        <v>0</v>
      </c>
      <c r="G7327" s="39">
        <v>68.981718863845302</v>
      </c>
      <c r="H7327" s="39">
        <v>164.721307430671</v>
      </c>
      <c r="I7327" s="66">
        <v>1</v>
      </c>
      <c r="J7327" s="67">
        <v>0</v>
      </c>
      <c r="K7327" s="160">
        <f t="shared" si="1255"/>
        <v>1</v>
      </c>
      <c r="L7327" s="41">
        <f t="shared" si="1256"/>
        <v>1</v>
      </c>
      <c r="M7327" s="41">
        <f t="shared" si="1257"/>
        <v>0.35015934184514319</v>
      </c>
      <c r="N7327" s="158">
        <f t="shared" si="1258"/>
        <v>0.35015934184514319</v>
      </c>
      <c r="O7327" s="160">
        <f t="shared" si="1259"/>
        <v>0.64984065815485681</v>
      </c>
      <c r="P7327" s="158">
        <f t="shared" si="1260"/>
        <v>-1.0493669656844735</v>
      </c>
      <c r="Q7327" s="160">
        <f t="shared" si="1261"/>
        <v>0</v>
      </c>
      <c r="R7327" s="41">
        <f t="shared" si="1262"/>
        <v>1.8558426992995856</v>
      </c>
      <c r="AJ7327" s="39">
        <v>0.97282872095648087</v>
      </c>
      <c r="AK7327" s="39">
        <v>0</v>
      </c>
      <c r="AL7327" s="39">
        <v>1</v>
      </c>
      <c r="AM7327" s="41">
        <f t="shared" si="1265"/>
        <v>4982</v>
      </c>
      <c r="AN7327" s="41">
        <f t="shared" si="1265"/>
        <v>2339</v>
      </c>
      <c r="AO7327" s="41">
        <f t="shared" si="1263"/>
        <v>3.6000000000000476E-3</v>
      </c>
      <c r="AP7327" s="41">
        <f t="shared" si="1263"/>
        <v>0.53220000000000001</v>
      </c>
      <c r="AQ7327" s="41">
        <f t="shared" si="1264"/>
        <v>0</v>
      </c>
    </row>
    <row r="7328" spans="1:43">
      <c r="A7328" s="37" t="s">
        <v>131</v>
      </c>
      <c r="C7328" s="43">
        <v>62.3117478029964</v>
      </c>
      <c r="D7328" s="43">
        <v>105.14636308816701</v>
      </c>
      <c r="E7328" s="39">
        <f xml:space="preserve"> IF(A7324="Male",1,0)</f>
        <v>0</v>
      </c>
      <c r="G7328" s="39">
        <v>68.982380729609503</v>
      </c>
      <c r="H7328" s="39">
        <v>178.28240948665299</v>
      </c>
      <c r="I7328" s="66">
        <v>1</v>
      </c>
      <c r="J7328" s="67">
        <v>0</v>
      </c>
      <c r="K7328" s="160">
        <f t="shared" si="1255"/>
        <v>1</v>
      </c>
      <c r="L7328" s="41">
        <f t="shared" si="1256"/>
        <v>1</v>
      </c>
      <c r="M7328" s="41">
        <f t="shared" si="1257"/>
        <v>0.88805736390221579</v>
      </c>
      <c r="N7328" s="158">
        <f t="shared" si="1258"/>
        <v>0.88805736390221579</v>
      </c>
      <c r="O7328" s="160">
        <f t="shared" si="1259"/>
        <v>0.11194263609778421</v>
      </c>
      <c r="P7328" s="158">
        <f t="shared" si="1260"/>
        <v>-0.11871893908741007</v>
      </c>
      <c r="Q7328" s="160">
        <f t="shared" si="1261"/>
        <v>100</v>
      </c>
      <c r="R7328" s="41">
        <f t="shared" si="1262"/>
        <v>0.12605338421596629</v>
      </c>
      <c r="AJ7328" s="39">
        <v>0.97285281604353446</v>
      </c>
      <c r="AK7328" s="39">
        <v>0</v>
      </c>
      <c r="AL7328" s="39">
        <v>1</v>
      </c>
      <c r="AM7328" s="41">
        <f t="shared" si="1265"/>
        <v>4982</v>
      </c>
      <c r="AN7328" s="41">
        <f t="shared" si="1265"/>
        <v>2340</v>
      </c>
      <c r="AO7328" s="41">
        <f t="shared" si="1263"/>
        <v>3.6000000000000476E-3</v>
      </c>
      <c r="AP7328" s="41">
        <f t="shared" si="1263"/>
        <v>0.53200000000000003</v>
      </c>
      <c r="AQ7328" s="41">
        <f t="shared" si="1264"/>
        <v>0</v>
      </c>
    </row>
    <row r="7329" spans="1:43">
      <c r="A7329" s="37" t="s">
        <v>131</v>
      </c>
      <c r="C7329" s="43">
        <v>63.075024166487403</v>
      </c>
      <c r="D7329" s="43">
        <v>146.905558126176</v>
      </c>
      <c r="E7329" s="39">
        <f xml:space="preserve"> IF(A7325="Male",1,0)</f>
        <v>0</v>
      </c>
      <c r="G7329" s="39">
        <v>68.982619228077297</v>
      </c>
      <c r="H7329" s="39">
        <v>183.24591533813799</v>
      </c>
      <c r="I7329" s="66">
        <v>1</v>
      </c>
      <c r="J7329" s="67">
        <v>0</v>
      </c>
      <c r="K7329" s="160">
        <f t="shared" si="1255"/>
        <v>1</v>
      </c>
      <c r="L7329" s="41">
        <f t="shared" si="1256"/>
        <v>1</v>
      </c>
      <c r="M7329" s="41">
        <f t="shared" si="1257"/>
        <v>0.95501492211497485</v>
      </c>
      <c r="N7329" s="158">
        <f t="shared" si="1258"/>
        <v>0.95501492211497485</v>
      </c>
      <c r="O7329" s="160">
        <f t="shared" si="1259"/>
        <v>4.4985077885025149E-2</v>
      </c>
      <c r="P7329" s="158">
        <f t="shared" si="1260"/>
        <v>-4.6028313372197205E-2</v>
      </c>
      <c r="Q7329" s="160">
        <f t="shared" si="1261"/>
        <v>100</v>
      </c>
      <c r="R7329" s="41">
        <f t="shared" si="1262"/>
        <v>4.7104057584148797E-2</v>
      </c>
      <c r="AJ7329" s="39">
        <v>0.97288901547799744</v>
      </c>
      <c r="AK7329" s="39">
        <v>0</v>
      </c>
      <c r="AL7329" s="39">
        <v>1</v>
      </c>
      <c r="AM7329" s="41">
        <f t="shared" si="1265"/>
        <v>4982</v>
      </c>
      <c r="AN7329" s="41">
        <f t="shared" si="1265"/>
        <v>2341</v>
      </c>
      <c r="AO7329" s="41">
        <f t="shared" si="1263"/>
        <v>3.6000000000000476E-3</v>
      </c>
      <c r="AP7329" s="41">
        <f t="shared" si="1263"/>
        <v>0.53180000000000005</v>
      </c>
      <c r="AQ7329" s="41">
        <f t="shared" si="1264"/>
        <v>0</v>
      </c>
    </row>
    <row r="7330" spans="1:43">
      <c r="A7330" s="37" t="s">
        <v>131</v>
      </c>
      <c r="C7330" s="43">
        <v>56.810317282911598</v>
      </c>
      <c r="D7330" s="43">
        <v>84.170694768560594</v>
      </c>
      <c r="E7330" s="39">
        <f xml:space="preserve"> IF(A7326="Male",1,0)</f>
        <v>0</v>
      </c>
      <c r="G7330" s="39">
        <v>68.984468412408106</v>
      </c>
      <c r="H7330" s="39">
        <v>157.32504118727999</v>
      </c>
      <c r="I7330" s="66">
        <v>0</v>
      </c>
      <c r="J7330" s="67">
        <v>1</v>
      </c>
      <c r="K7330" s="160">
        <f t="shared" si="1255"/>
        <v>1</v>
      </c>
      <c r="L7330" s="41">
        <f t="shared" si="1256"/>
        <v>0</v>
      </c>
      <c r="M7330" s="41">
        <f t="shared" si="1257"/>
        <v>0.11039900424214256</v>
      </c>
      <c r="N7330" s="158">
        <f t="shared" si="1258"/>
        <v>0.11039900424214256</v>
      </c>
      <c r="O7330" s="160">
        <f t="shared" si="1259"/>
        <v>0.88960099575785745</v>
      </c>
      <c r="P7330" s="158">
        <f t="shared" si="1260"/>
        <v>-0.11698223615432164</v>
      </c>
      <c r="Q7330" s="160">
        <f t="shared" si="1261"/>
        <v>100</v>
      </c>
      <c r="R7330" s="41">
        <f t="shared" si="1262"/>
        <v>0.12409946118382305</v>
      </c>
      <c r="AJ7330" s="39">
        <v>0.97294227840366077</v>
      </c>
      <c r="AK7330" s="39">
        <v>0</v>
      </c>
      <c r="AL7330" s="39">
        <v>1</v>
      </c>
      <c r="AM7330" s="41">
        <f t="shared" si="1265"/>
        <v>4982</v>
      </c>
      <c r="AN7330" s="41">
        <f t="shared" si="1265"/>
        <v>2342</v>
      </c>
      <c r="AO7330" s="41">
        <f t="shared" si="1263"/>
        <v>3.6000000000000476E-3</v>
      </c>
      <c r="AP7330" s="41">
        <f t="shared" si="1263"/>
        <v>0.53160000000000007</v>
      </c>
      <c r="AQ7330" s="41">
        <f t="shared" si="1264"/>
        <v>0</v>
      </c>
    </row>
    <row r="7331" spans="1:43">
      <c r="A7331" s="37" t="s">
        <v>131</v>
      </c>
      <c r="C7331" s="43">
        <v>64.0932233946195</v>
      </c>
      <c r="D7331" s="43">
        <v>128.417741153788</v>
      </c>
      <c r="E7331" s="39">
        <f xml:space="preserve"> IF(A7327="Male",1,0)</f>
        <v>0</v>
      </c>
      <c r="G7331" s="39">
        <v>68.985553947864403</v>
      </c>
      <c r="H7331" s="39">
        <v>186.34190205151799</v>
      </c>
      <c r="I7331" s="66">
        <v>1</v>
      </c>
      <c r="J7331" s="67">
        <v>0</v>
      </c>
      <c r="K7331" s="160">
        <f t="shared" si="1255"/>
        <v>1</v>
      </c>
      <c r="L7331" s="41">
        <f t="shared" si="1256"/>
        <v>1</v>
      </c>
      <c r="M7331" s="41">
        <f t="shared" si="1257"/>
        <v>0.97510819358146006</v>
      </c>
      <c r="N7331" s="158">
        <f t="shared" si="1258"/>
        <v>0.97510819358146006</v>
      </c>
      <c r="O7331" s="160">
        <f t="shared" si="1259"/>
        <v>2.4891806418539941E-2</v>
      </c>
      <c r="P7331" s="158">
        <f t="shared" si="1260"/>
        <v>-2.5206846364901603E-2</v>
      </c>
      <c r="Q7331" s="160">
        <f t="shared" si="1261"/>
        <v>100</v>
      </c>
      <c r="R7331" s="41">
        <f t="shared" si="1262"/>
        <v>2.552722516576874E-2</v>
      </c>
      <c r="AJ7331" s="39">
        <v>0.97295190830174771</v>
      </c>
      <c r="AK7331" s="39">
        <v>0</v>
      </c>
      <c r="AL7331" s="39">
        <v>1</v>
      </c>
      <c r="AM7331" s="41">
        <f t="shared" si="1265"/>
        <v>4982</v>
      </c>
      <c r="AN7331" s="41">
        <f t="shared" si="1265"/>
        <v>2343</v>
      </c>
      <c r="AO7331" s="41">
        <f t="shared" si="1263"/>
        <v>3.6000000000000476E-3</v>
      </c>
      <c r="AP7331" s="41">
        <f t="shared" si="1263"/>
        <v>0.53139999999999998</v>
      </c>
      <c r="AQ7331" s="41">
        <f t="shared" si="1264"/>
        <v>0</v>
      </c>
    </row>
    <row r="7332" spans="1:43">
      <c r="A7332" s="37" t="s">
        <v>131</v>
      </c>
      <c r="C7332" s="43">
        <v>65.337452496498301</v>
      </c>
      <c r="D7332" s="43">
        <v>139.27728022449301</v>
      </c>
      <c r="E7332" s="39">
        <f xml:space="preserve"> IF(A7328="Male",1,0)</f>
        <v>0</v>
      </c>
      <c r="G7332" s="39">
        <v>68.985579452325993</v>
      </c>
      <c r="H7332" s="39">
        <v>152.957148403796</v>
      </c>
      <c r="I7332" s="66">
        <v>0</v>
      </c>
      <c r="J7332" s="67">
        <v>1</v>
      </c>
      <c r="K7332" s="160">
        <f t="shared" si="1255"/>
        <v>1</v>
      </c>
      <c r="L7332" s="41">
        <f t="shared" si="1256"/>
        <v>0</v>
      </c>
      <c r="M7332" s="41">
        <f t="shared" si="1257"/>
        <v>4.9569046204629097E-2</v>
      </c>
      <c r="N7332" s="158">
        <f t="shared" si="1258"/>
        <v>4.9569046204629097E-2</v>
      </c>
      <c r="O7332" s="160">
        <f t="shared" si="1259"/>
        <v>0.9504309537953709</v>
      </c>
      <c r="P7332" s="158">
        <f t="shared" si="1260"/>
        <v>-5.0839761674986349E-2</v>
      </c>
      <c r="Q7332" s="160">
        <f t="shared" si="1261"/>
        <v>100</v>
      </c>
      <c r="R7332" s="41">
        <f t="shared" si="1262"/>
        <v>5.2154284334579221E-2</v>
      </c>
      <c r="AJ7332" s="39">
        <v>0.97300265894965554</v>
      </c>
      <c r="AK7332" s="39">
        <v>0</v>
      </c>
      <c r="AL7332" s="39">
        <v>1</v>
      </c>
      <c r="AM7332" s="41">
        <f t="shared" si="1265"/>
        <v>4982</v>
      </c>
      <c r="AN7332" s="41">
        <f t="shared" si="1265"/>
        <v>2344</v>
      </c>
      <c r="AO7332" s="41">
        <f t="shared" si="1263"/>
        <v>3.6000000000000476E-3</v>
      </c>
      <c r="AP7332" s="41">
        <f t="shared" si="1263"/>
        <v>0.53120000000000001</v>
      </c>
      <c r="AQ7332" s="41">
        <f t="shared" si="1264"/>
        <v>0</v>
      </c>
    </row>
    <row r="7333" spans="1:43">
      <c r="A7333" s="37" t="s">
        <v>131</v>
      </c>
      <c r="C7333" s="43">
        <v>61.968294340266297</v>
      </c>
      <c r="D7333" s="43">
        <v>132.76564208737099</v>
      </c>
      <c r="E7333" s="39">
        <f xml:space="preserve"> IF(A7329="Male",1,0)</f>
        <v>0</v>
      </c>
      <c r="G7333" s="39">
        <v>68.988286813524695</v>
      </c>
      <c r="H7333" s="39">
        <v>180.36595521298801</v>
      </c>
      <c r="I7333" s="66">
        <v>1</v>
      </c>
      <c r="J7333" s="67">
        <v>0</v>
      </c>
      <c r="K7333" s="160">
        <f t="shared" si="1255"/>
        <v>1</v>
      </c>
      <c r="L7333" s="41">
        <f t="shared" si="1256"/>
        <v>1</v>
      </c>
      <c r="M7333" s="41">
        <f t="shared" si="1257"/>
        <v>0.92282696660997476</v>
      </c>
      <c r="N7333" s="158">
        <f t="shared" si="1258"/>
        <v>0.92282696660997476</v>
      </c>
      <c r="O7333" s="160">
        <f t="shared" si="1259"/>
        <v>7.7173033390025236E-2</v>
      </c>
      <c r="P7333" s="158">
        <f t="shared" si="1260"/>
        <v>-8.0313530515259204E-2</v>
      </c>
      <c r="Q7333" s="160">
        <f t="shared" si="1261"/>
        <v>100</v>
      </c>
      <c r="R7333" s="41">
        <f t="shared" si="1262"/>
        <v>8.3626764477334331E-2</v>
      </c>
      <c r="AJ7333" s="39">
        <v>0.97302259871967023</v>
      </c>
      <c r="AK7333" s="39">
        <v>0</v>
      </c>
      <c r="AL7333" s="39">
        <v>1</v>
      </c>
      <c r="AM7333" s="41">
        <f t="shared" si="1265"/>
        <v>4982</v>
      </c>
      <c r="AN7333" s="41">
        <f t="shared" si="1265"/>
        <v>2345</v>
      </c>
      <c r="AO7333" s="41">
        <f t="shared" si="1263"/>
        <v>3.6000000000000476E-3</v>
      </c>
      <c r="AP7333" s="41">
        <f t="shared" si="1263"/>
        <v>0.53100000000000003</v>
      </c>
      <c r="AQ7333" s="41">
        <f t="shared" si="1264"/>
        <v>0</v>
      </c>
    </row>
    <row r="7334" spans="1:43">
      <c r="A7334" s="37" t="s">
        <v>131</v>
      </c>
      <c r="C7334" s="43">
        <v>68.097689152121106</v>
      </c>
      <c r="D7334" s="43">
        <v>152.179216712455</v>
      </c>
      <c r="E7334" s="39">
        <f xml:space="preserve"> IF(A7330="Male",1,0)</f>
        <v>0</v>
      </c>
      <c r="G7334" s="39">
        <v>68.988445371773807</v>
      </c>
      <c r="H7334" s="39">
        <v>173.09843030164399</v>
      </c>
      <c r="I7334" s="66">
        <v>1</v>
      </c>
      <c r="J7334" s="67">
        <v>0</v>
      </c>
      <c r="K7334" s="160">
        <f t="shared" si="1255"/>
        <v>1</v>
      </c>
      <c r="L7334" s="41">
        <f t="shared" si="1256"/>
        <v>1</v>
      </c>
      <c r="M7334" s="41">
        <f t="shared" si="1257"/>
        <v>0.73882484344539778</v>
      </c>
      <c r="N7334" s="158">
        <f t="shared" si="1258"/>
        <v>0.73882484344539778</v>
      </c>
      <c r="O7334" s="160">
        <f t="shared" si="1259"/>
        <v>0.26117515655460222</v>
      </c>
      <c r="P7334" s="158">
        <f t="shared" si="1260"/>
        <v>-0.30269440446903789</v>
      </c>
      <c r="Q7334" s="160">
        <f t="shared" si="1261"/>
        <v>100</v>
      </c>
      <c r="R7334" s="41">
        <f t="shared" si="1262"/>
        <v>0.35350077744631792</v>
      </c>
      <c r="AJ7334" s="39">
        <v>0.9730676175986247</v>
      </c>
      <c r="AK7334" s="39">
        <v>0</v>
      </c>
      <c r="AL7334" s="39">
        <v>1</v>
      </c>
      <c r="AM7334" s="41">
        <f t="shared" si="1265"/>
        <v>4982</v>
      </c>
      <c r="AN7334" s="41">
        <f t="shared" si="1265"/>
        <v>2346</v>
      </c>
      <c r="AO7334" s="41">
        <f t="shared" si="1263"/>
        <v>3.6000000000000476E-3</v>
      </c>
      <c r="AP7334" s="41">
        <f t="shared" si="1263"/>
        <v>0.53079999999999994</v>
      </c>
      <c r="AQ7334" s="41">
        <f t="shared" si="1264"/>
        <v>1.0616000000004723E-4</v>
      </c>
    </row>
    <row r="7335" spans="1:43">
      <c r="A7335" s="37" t="s">
        <v>131</v>
      </c>
      <c r="C7335" s="43">
        <v>62.745264807163501</v>
      </c>
      <c r="D7335" s="43">
        <v>133.29283183206701</v>
      </c>
      <c r="E7335" s="39">
        <f xml:space="preserve"> IF(A7331="Male",1,0)</f>
        <v>0</v>
      </c>
      <c r="G7335" s="39">
        <v>68.988835239679901</v>
      </c>
      <c r="H7335" s="39">
        <v>186.035697036747</v>
      </c>
      <c r="I7335" s="66">
        <v>1</v>
      </c>
      <c r="J7335" s="67">
        <v>0</v>
      </c>
      <c r="K7335" s="160">
        <f t="shared" si="1255"/>
        <v>1</v>
      </c>
      <c r="L7335" s="41">
        <f t="shared" si="1256"/>
        <v>1</v>
      </c>
      <c r="M7335" s="41">
        <f t="shared" si="1257"/>
        <v>0.97354916193177077</v>
      </c>
      <c r="N7335" s="158">
        <f t="shared" si="1258"/>
        <v>0.97354916193177077</v>
      </c>
      <c r="O7335" s="160">
        <f t="shared" si="1259"/>
        <v>2.6450838068229232E-2</v>
      </c>
      <c r="P7335" s="158">
        <f t="shared" si="1260"/>
        <v>-2.6806955258255358E-2</v>
      </c>
      <c r="Q7335" s="160">
        <f t="shared" si="1261"/>
        <v>100</v>
      </c>
      <c r="R7335" s="41">
        <f t="shared" si="1262"/>
        <v>2.7169493953180544E-2</v>
      </c>
      <c r="AJ7335" s="39">
        <v>0.97308864293938069</v>
      </c>
      <c r="AK7335" s="39">
        <v>1</v>
      </c>
      <c r="AL7335" s="39">
        <v>0</v>
      </c>
      <c r="AM7335" s="41">
        <f t="shared" si="1265"/>
        <v>4983</v>
      </c>
      <c r="AN7335" s="41">
        <f t="shared" si="1265"/>
        <v>2346</v>
      </c>
      <c r="AO7335" s="41">
        <f t="shared" si="1263"/>
        <v>3.3999999999999586E-3</v>
      </c>
      <c r="AP7335" s="41">
        <f t="shared" si="1263"/>
        <v>0.53079999999999994</v>
      </c>
      <c r="AQ7335" s="41">
        <f t="shared" si="1264"/>
        <v>0</v>
      </c>
    </row>
    <row r="7336" spans="1:43">
      <c r="A7336" s="37" t="s">
        <v>131</v>
      </c>
      <c r="C7336" s="43">
        <v>61.8665605034954</v>
      </c>
      <c r="D7336" s="43">
        <v>118.764489912888</v>
      </c>
      <c r="E7336" s="39">
        <f xml:space="preserve"> IF(A7332="Male",1,0)</f>
        <v>0</v>
      </c>
      <c r="G7336" s="39">
        <v>68.990680339432004</v>
      </c>
      <c r="H7336" s="39">
        <v>195.42111622529001</v>
      </c>
      <c r="I7336" s="66">
        <v>1</v>
      </c>
      <c r="J7336" s="67">
        <v>0</v>
      </c>
      <c r="K7336" s="160">
        <f t="shared" si="1255"/>
        <v>1</v>
      </c>
      <c r="L7336" s="41">
        <f t="shared" si="1256"/>
        <v>1</v>
      </c>
      <c r="M7336" s="41">
        <f t="shared" si="1257"/>
        <v>0.99579077887708745</v>
      </c>
      <c r="N7336" s="158">
        <f t="shared" si="1258"/>
        <v>0.99579077887708745</v>
      </c>
      <c r="O7336" s="160">
        <f t="shared" si="1259"/>
        <v>4.2092211229125542E-3</v>
      </c>
      <c r="P7336" s="158">
        <f t="shared" si="1260"/>
        <v>-4.2181048319043547E-3</v>
      </c>
      <c r="Q7336" s="160">
        <f t="shared" si="1261"/>
        <v>100</v>
      </c>
      <c r="R7336" s="41">
        <f t="shared" si="1262"/>
        <v>4.2270135576663211E-3</v>
      </c>
      <c r="AJ7336" s="39">
        <v>0.97309820595647123</v>
      </c>
      <c r="AK7336" s="39">
        <v>0</v>
      </c>
      <c r="AL7336" s="39">
        <v>1</v>
      </c>
      <c r="AM7336" s="41">
        <f t="shared" si="1265"/>
        <v>4983</v>
      </c>
      <c r="AN7336" s="41">
        <f t="shared" si="1265"/>
        <v>2347</v>
      </c>
      <c r="AO7336" s="41">
        <f t="shared" si="1263"/>
        <v>3.3999999999999586E-3</v>
      </c>
      <c r="AP7336" s="41">
        <f t="shared" si="1263"/>
        <v>0.53059999999999996</v>
      </c>
      <c r="AQ7336" s="41">
        <f t="shared" si="1264"/>
        <v>0</v>
      </c>
    </row>
    <row r="7337" spans="1:43">
      <c r="A7337" s="37" t="s">
        <v>131</v>
      </c>
      <c r="C7337" s="43">
        <v>61.727928575659703</v>
      </c>
      <c r="D7337" s="43">
        <v>132.71155135217001</v>
      </c>
      <c r="E7337" s="39">
        <f xml:space="preserve"> IF(A7333="Male",1,0)</f>
        <v>0</v>
      </c>
      <c r="G7337" s="39">
        <v>68.991690587302898</v>
      </c>
      <c r="H7337" s="39">
        <v>183.63858028319399</v>
      </c>
      <c r="I7337" s="66">
        <v>0</v>
      </c>
      <c r="J7337" s="67">
        <v>1</v>
      </c>
      <c r="K7337" s="160">
        <f t="shared" si="1255"/>
        <v>1</v>
      </c>
      <c r="L7337" s="41">
        <f t="shared" si="1256"/>
        <v>0</v>
      </c>
      <c r="M7337" s="41">
        <f t="shared" si="1257"/>
        <v>0.958065558698598</v>
      </c>
      <c r="N7337" s="158">
        <f t="shared" si="1258"/>
        <v>0.958065558698598</v>
      </c>
      <c r="O7337" s="160">
        <f t="shared" si="1259"/>
        <v>4.1934441301402003E-2</v>
      </c>
      <c r="P7337" s="158">
        <f t="shared" si="1260"/>
        <v>-3.1716478016009617</v>
      </c>
      <c r="Q7337" s="160">
        <f t="shared" si="1261"/>
        <v>0</v>
      </c>
      <c r="R7337" s="41">
        <f t="shared" si="1262"/>
        <v>22.846746706663929</v>
      </c>
      <c r="AJ7337" s="39">
        <v>0.97314485723235078</v>
      </c>
      <c r="AK7337" s="39">
        <v>0</v>
      </c>
      <c r="AL7337" s="39">
        <v>1</v>
      </c>
      <c r="AM7337" s="41">
        <f t="shared" si="1265"/>
        <v>4983</v>
      </c>
      <c r="AN7337" s="41">
        <f t="shared" si="1265"/>
        <v>2348</v>
      </c>
      <c r="AO7337" s="41">
        <f t="shared" si="1263"/>
        <v>3.3999999999999586E-3</v>
      </c>
      <c r="AP7337" s="41">
        <f t="shared" si="1263"/>
        <v>0.53039999999999998</v>
      </c>
      <c r="AQ7337" s="41">
        <f t="shared" si="1264"/>
        <v>0</v>
      </c>
    </row>
    <row r="7338" spans="1:43">
      <c r="A7338" s="37" t="s">
        <v>131</v>
      </c>
      <c r="C7338" s="43">
        <v>66.209451901233393</v>
      </c>
      <c r="D7338" s="43">
        <v>140.506413126246</v>
      </c>
      <c r="E7338" s="39">
        <f xml:space="preserve"> IF(A7334="Male",1,0)</f>
        <v>0</v>
      </c>
      <c r="G7338" s="39">
        <v>68.991977555259297</v>
      </c>
      <c r="H7338" s="39">
        <v>194.35010876826399</v>
      </c>
      <c r="I7338" s="66">
        <v>1</v>
      </c>
      <c r="J7338" s="67">
        <v>0</v>
      </c>
      <c r="K7338" s="160">
        <f t="shared" si="1255"/>
        <v>1</v>
      </c>
      <c r="L7338" s="41">
        <f t="shared" si="1256"/>
        <v>1</v>
      </c>
      <c r="M7338" s="41">
        <f t="shared" si="1257"/>
        <v>0.99479644682251755</v>
      </c>
      <c r="N7338" s="158">
        <f t="shared" si="1258"/>
        <v>0.99479644682251755</v>
      </c>
      <c r="O7338" s="160">
        <f t="shared" si="1259"/>
        <v>5.2035531774824451E-3</v>
      </c>
      <c r="P7338" s="158">
        <f t="shared" si="1260"/>
        <v>-5.2171388098516576E-3</v>
      </c>
      <c r="Q7338" s="160">
        <f t="shared" si="1261"/>
        <v>100</v>
      </c>
      <c r="R7338" s="41">
        <f t="shared" si="1262"/>
        <v>5.2307717765811591E-3</v>
      </c>
      <c r="AJ7338" s="39">
        <v>0.9731448680112279</v>
      </c>
      <c r="AK7338" s="39">
        <v>0</v>
      </c>
      <c r="AL7338" s="39">
        <v>1</v>
      </c>
      <c r="AM7338" s="41">
        <f t="shared" si="1265"/>
        <v>4983</v>
      </c>
      <c r="AN7338" s="41">
        <f t="shared" si="1265"/>
        <v>2349</v>
      </c>
      <c r="AO7338" s="41">
        <f t="shared" si="1263"/>
        <v>3.3999999999999586E-3</v>
      </c>
      <c r="AP7338" s="41">
        <f t="shared" si="1263"/>
        <v>0.5302</v>
      </c>
      <c r="AQ7338" s="41">
        <f t="shared" si="1264"/>
        <v>0</v>
      </c>
    </row>
    <row r="7339" spans="1:43">
      <c r="A7339" s="37" t="s">
        <v>131</v>
      </c>
      <c r="C7339" s="43">
        <v>67.1513382982195</v>
      </c>
      <c r="D7339" s="43">
        <v>156.30230677890901</v>
      </c>
      <c r="E7339" s="39">
        <f xml:space="preserve"> IF(A7335="Male",1,0)</f>
        <v>0</v>
      </c>
      <c r="G7339" s="39">
        <v>68.992078620598093</v>
      </c>
      <c r="H7339" s="39">
        <v>186.02566490911599</v>
      </c>
      <c r="I7339" s="66">
        <v>1</v>
      </c>
      <c r="J7339" s="67">
        <v>0</v>
      </c>
      <c r="K7339" s="160">
        <f t="shared" si="1255"/>
        <v>1</v>
      </c>
      <c r="L7339" s="41">
        <f t="shared" si="1256"/>
        <v>1</v>
      </c>
      <c r="M7339" s="41">
        <f t="shared" si="1257"/>
        <v>0.97345662162527868</v>
      </c>
      <c r="N7339" s="158">
        <f t="shared" si="1258"/>
        <v>0.97345662162527868</v>
      </c>
      <c r="O7339" s="160">
        <f t="shared" si="1259"/>
        <v>2.6543378374721316E-2</v>
      </c>
      <c r="P7339" s="158">
        <f t="shared" si="1260"/>
        <v>-2.6902014356017981E-2</v>
      </c>
      <c r="Q7339" s="160">
        <f t="shared" si="1261"/>
        <v>100</v>
      </c>
      <c r="R7339" s="41">
        <f t="shared" si="1262"/>
        <v>2.7267140399543036E-2</v>
      </c>
      <c r="AJ7339" s="39">
        <v>0.97316634789643397</v>
      </c>
      <c r="AK7339" s="39">
        <v>0</v>
      </c>
      <c r="AL7339" s="39">
        <v>1</v>
      </c>
      <c r="AM7339" s="41">
        <f t="shared" si="1265"/>
        <v>4983</v>
      </c>
      <c r="AN7339" s="41">
        <f t="shared" si="1265"/>
        <v>2350</v>
      </c>
      <c r="AO7339" s="41">
        <f t="shared" si="1263"/>
        <v>3.3999999999999586E-3</v>
      </c>
      <c r="AP7339" s="41">
        <f t="shared" si="1263"/>
        <v>0.53</v>
      </c>
      <c r="AQ7339" s="41">
        <f t="shared" si="1264"/>
        <v>0</v>
      </c>
    </row>
    <row r="7340" spans="1:43">
      <c r="A7340" s="37" t="s">
        <v>131</v>
      </c>
      <c r="C7340" s="43">
        <v>66.138172429222706</v>
      </c>
      <c r="D7340" s="43">
        <v>152.08312233425701</v>
      </c>
      <c r="E7340" s="39">
        <f xml:space="preserve"> IF(A7336="Male",1,0)</f>
        <v>0</v>
      </c>
      <c r="G7340" s="39">
        <v>68.992543567176398</v>
      </c>
      <c r="H7340" s="39">
        <v>193.754990936111</v>
      </c>
      <c r="I7340" s="66">
        <v>1</v>
      </c>
      <c r="J7340" s="67">
        <v>0</v>
      </c>
      <c r="K7340" s="160">
        <f t="shared" si="1255"/>
        <v>1</v>
      </c>
      <c r="L7340" s="41">
        <f t="shared" si="1256"/>
        <v>1</v>
      </c>
      <c r="M7340" s="41">
        <f t="shared" si="1257"/>
        <v>0.9941467146482591</v>
      </c>
      <c r="N7340" s="158">
        <f t="shared" si="1258"/>
        <v>0.9941467146482591</v>
      </c>
      <c r="O7340" s="160">
        <f t="shared" si="1259"/>
        <v>5.8532853517409E-3</v>
      </c>
      <c r="P7340" s="158">
        <f t="shared" si="1260"/>
        <v>-5.8704829676504882E-3</v>
      </c>
      <c r="Q7340" s="160">
        <f t="shared" si="1261"/>
        <v>100</v>
      </c>
      <c r="R7340" s="41">
        <f t="shared" si="1262"/>
        <v>5.887748020986884E-3</v>
      </c>
      <c r="AJ7340" s="39">
        <v>0.97320251063951357</v>
      </c>
      <c r="AK7340" s="39">
        <v>0</v>
      </c>
      <c r="AL7340" s="39">
        <v>1</v>
      </c>
      <c r="AM7340" s="41">
        <f t="shared" si="1265"/>
        <v>4983</v>
      </c>
      <c r="AN7340" s="41">
        <f t="shared" si="1265"/>
        <v>2351</v>
      </c>
      <c r="AO7340" s="41">
        <f t="shared" si="1263"/>
        <v>3.3999999999999586E-3</v>
      </c>
      <c r="AP7340" s="41">
        <f t="shared" si="1263"/>
        <v>0.52980000000000005</v>
      </c>
      <c r="AQ7340" s="41">
        <f t="shared" si="1264"/>
        <v>0</v>
      </c>
    </row>
    <row r="7341" spans="1:43">
      <c r="A7341" s="37" t="s">
        <v>131</v>
      </c>
      <c r="C7341" s="43">
        <v>64.446003668206103</v>
      </c>
      <c r="D7341" s="43">
        <v>142.82121663118599</v>
      </c>
      <c r="E7341" s="39">
        <f xml:space="preserve"> IF(A7337="Male",1,0)</f>
        <v>0</v>
      </c>
      <c r="G7341" s="39">
        <v>68.992994071055406</v>
      </c>
      <c r="H7341" s="39">
        <v>166.795209231282</v>
      </c>
      <c r="I7341" s="66">
        <v>1</v>
      </c>
      <c r="J7341" s="67">
        <v>0</v>
      </c>
      <c r="K7341" s="160">
        <f t="shared" si="1255"/>
        <v>1</v>
      </c>
      <c r="L7341" s="41">
        <f t="shared" si="1256"/>
        <v>1</v>
      </c>
      <c r="M7341" s="41">
        <f t="shared" si="1257"/>
        <v>0.44706048696971268</v>
      </c>
      <c r="N7341" s="158">
        <f t="shared" si="1258"/>
        <v>0.44706048696971268</v>
      </c>
      <c r="O7341" s="160">
        <f t="shared" si="1259"/>
        <v>0.55293951303028732</v>
      </c>
      <c r="P7341" s="158">
        <f t="shared" si="1260"/>
        <v>-0.80506137591754834</v>
      </c>
      <c r="Q7341" s="160">
        <f t="shared" si="1261"/>
        <v>0</v>
      </c>
      <c r="R7341" s="41">
        <f t="shared" si="1262"/>
        <v>1.2368337823327868</v>
      </c>
      <c r="AJ7341" s="39">
        <v>0.97320776614501925</v>
      </c>
      <c r="AK7341" s="39">
        <v>0</v>
      </c>
      <c r="AL7341" s="39">
        <v>1</v>
      </c>
      <c r="AM7341" s="41">
        <f t="shared" si="1265"/>
        <v>4983</v>
      </c>
      <c r="AN7341" s="41">
        <f t="shared" si="1265"/>
        <v>2352</v>
      </c>
      <c r="AO7341" s="41">
        <f t="shared" si="1263"/>
        <v>3.3999999999999586E-3</v>
      </c>
      <c r="AP7341" s="41">
        <f t="shared" si="1263"/>
        <v>0.52960000000000007</v>
      </c>
      <c r="AQ7341" s="41">
        <f t="shared" si="1264"/>
        <v>0</v>
      </c>
    </row>
    <row r="7342" spans="1:43">
      <c r="A7342" s="37" t="s">
        <v>131</v>
      </c>
      <c r="C7342" s="43">
        <v>62.3692957740735</v>
      </c>
      <c r="D7342" s="43">
        <v>129.344962657775</v>
      </c>
      <c r="E7342" s="39">
        <f xml:space="preserve"> IF(A7338="Male",1,0)</f>
        <v>0</v>
      </c>
      <c r="G7342" s="39">
        <v>68.993600517923198</v>
      </c>
      <c r="H7342" s="39">
        <v>188.775621877801</v>
      </c>
      <c r="I7342" s="66">
        <v>1</v>
      </c>
      <c r="J7342" s="67">
        <v>0</v>
      </c>
      <c r="K7342" s="160">
        <f t="shared" si="1255"/>
        <v>1</v>
      </c>
      <c r="L7342" s="41">
        <f t="shared" si="1256"/>
        <v>1</v>
      </c>
      <c r="M7342" s="41">
        <f t="shared" si="1257"/>
        <v>0.98443052191009928</v>
      </c>
      <c r="N7342" s="158">
        <f t="shared" si="1258"/>
        <v>0.98443052191009928</v>
      </c>
      <c r="O7342" s="160">
        <f t="shared" si="1259"/>
        <v>1.5569478089900723E-2</v>
      </c>
      <c r="P7342" s="158">
        <f t="shared" si="1260"/>
        <v>-1.5691955348480838E-2</v>
      </c>
      <c r="Q7342" s="160">
        <f t="shared" si="1261"/>
        <v>100</v>
      </c>
      <c r="R7342" s="41">
        <f t="shared" si="1262"/>
        <v>1.5815720605341581E-2</v>
      </c>
      <c r="AJ7342" s="39">
        <v>0.97324090112167339</v>
      </c>
      <c r="AK7342" s="39">
        <v>0</v>
      </c>
      <c r="AL7342" s="39">
        <v>1</v>
      </c>
      <c r="AM7342" s="41">
        <f t="shared" si="1265"/>
        <v>4983</v>
      </c>
      <c r="AN7342" s="41">
        <f t="shared" si="1265"/>
        <v>2353</v>
      </c>
      <c r="AO7342" s="41">
        <f t="shared" si="1263"/>
        <v>3.3999999999999586E-3</v>
      </c>
      <c r="AP7342" s="41">
        <f t="shared" si="1263"/>
        <v>0.52939999999999998</v>
      </c>
      <c r="AQ7342" s="41">
        <f t="shared" si="1264"/>
        <v>0</v>
      </c>
    </row>
    <row r="7343" spans="1:43">
      <c r="A7343" s="37" t="s">
        <v>131</v>
      </c>
      <c r="C7343" s="43">
        <v>60.640266192530902</v>
      </c>
      <c r="D7343" s="43">
        <v>118.136726961146</v>
      </c>
      <c r="E7343" s="39">
        <f xml:space="preserve"> IF(A7339="Male",1,0)</f>
        <v>0</v>
      </c>
      <c r="G7343" s="39">
        <v>68.994327837299394</v>
      </c>
      <c r="H7343" s="39">
        <v>199.78240069404899</v>
      </c>
      <c r="I7343" s="66">
        <v>1</v>
      </c>
      <c r="J7343" s="67">
        <v>0</v>
      </c>
      <c r="K7343" s="160">
        <f t="shared" si="1255"/>
        <v>1</v>
      </c>
      <c r="L7343" s="41">
        <f t="shared" si="1256"/>
        <v>1</v>
      </c>
      <c r="M7343" s="41">
        <f t="shared" si="1257"/>
        <v>0.99822021568147901</v>
      </c>
      <c r="N7343" s="158">
        <f t="shared" si="1258"/>
        <v>0.99822021568147901</v>
      </c>
      <c r="O7343" s="160">
        <f t="shared" si="1259"/>
        <v>1.7797843185209938E-3</v>
      </c>
      <c r="P7343" s="158">
        <f t="shared" si="1260"/>
        <v>-1.7813700163773218E-3</v>
      </c>
      <c r="Q7343" s="160">
        <f t="shared" si="1261"/>
        <v>100</v>
      </c>
      <c r="R7343" s="41">
        <f t="shared" si="1262"/>
        <v>1.7829575984953838E-3</v>
      </c>
      <c r="AJ7343" s="39">
        <v>0.97324973587156183</v>
      </c>
      <c r="AK7343" s="39">
        <v>0</v>
      </c>
      <c r="AL7343" s="39">
        <v>1</v>
      </c>
      <c r="AM7343" s="41">
        <f t="shared" si="1265"/>
        <v>4983</v>
      </c>
      <c r="AN7343" s="41">
        <f t="shared" si="1265"/>
        <v>2354</v>
      </c>
      <c r="AO7343" s="41">
        <f t="shared" si="1263"/>
        <v>3.3999999999999586E-3</v>
      </c>
      <c r="AP7343" s="41">
        <f t="shared" si="1263"/>
        <v>0.5292</v>
      </c>
      <c r="AQ7343" s="41">
        <f t="shared" si="1264"/>
        <v>0</v>
      </c>
    </row>
    <row r="7344" spans="1:43">
      <c r="A7344" s="37" t="s">
        <v>131</v>
      </c>
      <c r="C7344" s="43">
        <v>64.5184730055432</v>
      </c>
      <c r="D7344" s="43">
        <v>129.80371930760199</v>
      </c>
      <c r="E7344" s="39">
        <f xml:space="preserve"> IF(A7340="Male",1,0)</f>
        <v>0</v>
      </c>
      <c r="G7344" s="39">
        <v>68.995107168718405</v>
      </c>
      <c r="H7344" s="39">
        <v>182.89811686383999</v>
      </c>
      <c r="I7344" s="66">
        <v>1</v>
      </c>
      <c r="J7344" s="67">
        <v>0</v>
      </c>
      <c r="K7344" s="160">
        <f t="shared" si="1255"/>
        <v>1</v>
      </c>
      <c r="L7344" s="41">
        <f t="shared" si="1256"/>
        <v>1</v>
      </c>
      <c r="M7344" s="41">
        <f t="shared" si="1257"/>
        <v>0.95167441421794197</v>
      </c>
      <c r="N7344" s="158">
        <f t="shared" si="1258"/>
        <v>0.95167441421794197</v>
      </c>
      <c r="O7344" s="160">
        <f t="shared" si="1259"/>
        <v>4.8325585782058034E-2</v>
      </c>
      <c r="P7344" s="158">
        <f t="shared" si="1260"/>
        <v>-4.9532304558659167E-2</v>
      </c>
      <c r="Q7344" s="160">
        <f t="shared" si="1261"/>
        <v>100</v>
      </c>
      <c r="R7344" s="41">
        <f t="shared" si="1262"/>
        <v>5.0779536635720712E-2</v>
      </c>
      <c r="AJ7344" s="39">
        <v>0.97327663597881298</v>
      </c>
      <c r="AK7344" s="39">
        <v>0</v>
      </c>
      <c r="AL7344" s="39">
        <v>1</v>
      </c>
      <c r="AM7344" s="41">
        <f t="shared" si="1265"/>
        <v>4983</v>
      </c>
      <c r="AN7344" s="41">
        <f t="shared" si="1265"/>
        <v>2355</v>
      </c>
      <c r="AO7344" s="41">
        <f t="shared" si="1263"/>
        <v>3.3999999999999586E-3</v>
      </c>
      <c r="AP7344" s="41">
        <f t="shared" si="1263"/>
        <v>0.52900000000000003</v>
      </c>
      <c r="AQ7344" s="41">
        <f t="shared" si="1264"/>
        <v>0</v>
      </c>
    </row>
    <row r="7345" spans="1:43">
      <c r="A7345" s="37" t="s">
        <v>131</v>
      </c>
      <c r="C7345" s="43">
        <v>60.388652606823896</v>
      </c>
      <c r="D7345" s="43">
        <v>124.982197346581</v>
      </c>
      <c r="E7345" s="39">
        <f xml:space="preserve"> IF(A7341="Male",1,0)</f>
        <v>0</v>
      </c>
      <c r="G7345" s="39">
        <v>68.995658520388005</v>
      </c>
      <c r="H7345" s="39">
        <v>192.513164591725</v>
      </c>
      <c r="I7345" s="66">
        <v>1</v>
      </c>
      <c r="J7345" s="67">
        <v>0</v>
      </c>
      <c r="K7345" s="160">
        <f t="shared" si="1255"/>
        <v>1</v>
      </c>
      <c r="L7345" s="41">
        <f t="shared" si="1256"/>
        <v>1</v>
      </c>
      <c r="M7345" s="41">
        <f t="shared" si="1257"/>
        <v>0.99251278388196384</v>
      </c>
      <c r="N7345" s="158">
        <f t="shared" si="1258"/>
        <v>0.99251278388196384</v>
      </c>
      <c r="O7345" s="160">
        <f t="shared" si="1259"/>
        <v>7.4872161180361552E-3</v>
      </c>
      <c r="P7345" s="158">
        <f t="shared" si="1260"/>
        <v>-7.5153860181384272E-3</v>
      </c>
      <c r="Q7345" s="160">
        <f t="shared" si="1261"/>
        <v>100</v>
      </c>
      <c r="R7345" s="41">
        <f t="shared" si="1262"/>
        <v>7.543697410880487E-3</v>
      </c>
      <c r="AJ7345" s="39">
        <v>0.97336280054616453</v>
      </c>
      <c r="AK7345" s="39">
        <v>0</v>
      </c>
      <c r="AL7345" s="39">
        <v>1</v>
      </c>
      <c r="AM7345" s="41">
        <f t="shared" si="1265"/>
        <v>4983</v>
      </c>
      <c r="AN7345" s="41">
        <f t="shared" si="1265"/>
        <v>2356</v>
      </c>
      <c r="AO7345" s="41">
        <f t="shared" si="1263"/>
        <v>3.3999999999999586E-3</v>
      </c>
      <c r="AP7345" s="41">
        <f t="shared" si="1263"/>
        <v>0.52879999999999994</v>
      </c>
      <c r="AQ7345" s="41">
        <f t="shared" si="1264"/>
        <v>0</v>
      </c>
    </row>
    <row r="7346" spans="1:43">
      <c r="A7346" s="37" t="s">
        <v>131</v>
      </c>
      <c r="C7346" s="43">
        <v>59.939981711323398</v>
      </c>
      <c r="D7346" s="43">
        <v>102.466949336749</v>
      </c>
      <c r="E7346" s="39">
        <f xml:space="preserve"> IF(A7342="Male",1,0)</f>
        <v>0</v>
      </c>
      <c r="G7346" s="39">
        <v>68.996145368249003</v>
      </c>
      <c r="H7346" s="39">
        <v>180.350924390491</v>
      </c>
      <c r="I7346" s="66">
        <v>1</v>
      </c>
      <c r="J7346" s="67">
        <v>0</v>
      </c>
      <c r="K7346" s="160">
        <f t="shared" si="1255"/>
        <v>1</v>
      </c>
      <c r="L7346" s="41">
        <f t="shared" si="1256"/>
        <v>1</v>
      </c>
      <c r="M7346" s="41">
        <f t="shared" si="1257"/>
        <v>0.92233753342153291</v>
      </c>
      <c r="N7346" s="158">
        <f t="shared" si="1258"/>
        <v>0.92233753342153291</v>
      </c>
      <c r="O7346" s="160">
        <f t="shared" si="1259"/>
        <v>7.7662466578467093E-2</v>
      </c>
      <c r="P7346" s="158">
        <f t="shared" si="1260"/>
        <v>-8.0844034109829876E-2</v>
      </c>
      <c r="Q7346" s="160">
        <f t="shared" si="1261"/>
        <v>100</v>
      </c>
      <c r="R7346" s="41">
        <f t="shared" si="1262"/>
        <v>8.4201784882772704E-2</v>
      </c>
      <c r="AJ7346" s="39">
        <v>0.97338708534873031</v>
      </c>
      <c r="AK7346" s="39">
        <v>0</v>
      </c>
      <c r="AL7346" s="39">
        <v>1</v>
      </c>
      <c r="AM7346" s="41">
        <f t="shared" si="1265"/>
        <v>4983</v>
      </c>
      <c r="AN7346" s="41">
        <f t="shared" si="1265"/>
        <v>2357</v>
      </c>
      <c r="AO7346" s="41">
        <f t="shared" si="1263"/>
        <v>3.3999999999999586E-3</v>
      </c>
      <c r="AP7346" s="41">
        <f t="shared" si="1263"/>
        <v>0.52859999999999996</v>
      </c>
      <c r="AQ7346" s="41">
        <f t="shared" si="1264"/>
        <v>0</v>
      </c>
    </row>
    <row r="7347" spans="1:43">
      <c r="A7347" s="37" t="s">
        <v>131</v>
      </c>
      <c r="C7347" s="43">
        <v>60.916196101414698</v>
      </c>
      <c r="D7347" s="43">
        <v>120.94324794508699</v>
      </c>
      <c r="E7347" s="39">
        <f xml:space="preserve"> IF(A7343="Male",1,0)</f>
        <v>0</v>
      </c>
      <c r="G7347" s="39">
        <v>68.997109855664803</v>
      </c>
      <c r="H7347" s="39">
        <v>186.63531299664999</v>
      </c>
      <c r="I7347" s="66">
        <v>1</v>
      </c>
      <c r="J7347" s="67">
        <v>0</v>
      </c>
      <c r="K7347" s="160">
        <f t="shared" si="1255"/>
        <v>1</v>
      </c>
      <c r="L7347" s="41">
        <f t="shared" si="1256"/>
        <v>1</v>
      </c>
      <c r="M7347" s="41">
        <f t="shared" si="1257"/>
        <v>0.97635125398058276</v>
      </c>
      <c r="N7347" s="158">
        <f t="shared" si="1258"/>
        <v>0.97635125398058276</v>
      </c>
      <c r="O7347" s="160">
        <f t="shared" si="1259"/>
        <v>2.3648746019417244E-2</v>
      </c>
      <c r="P7347" s="158">
        <f t="shared" si="1260"/>
        <v>-2.3932865940863305E-2</v>
      </c>
      <c r="Q7347" s="160">
        <f t="shared" si="1261"/>
        <v>100</v>
      </c>
      <c r="R7347" s="41">
        <f t="shared" si="1262"/>
        <v>2.4221555432024422E-2</v>
      </c>
      <c r="AJ7347" s="39">
        <v>0.9734128621244611</v>
      </c>
      <c r="AK7347" s="39">
        <v>0</v>
      </c>
      <c r="AL7347" s="39">
        <v>1</v>
      </c>
      <c r="AM7347" s="41">
        <f t="shared" si="1265"/>
        <v>4983</v>
      </c>
      <c r="AN7347" s="41">
        <f t="shared" si="1265"/>
        <v>2358</v>
      </c>
      <c r="AO7347" s="41">
        <f t="shared" si="1263"/>
        <v>3.3999999999999586E-3</v>
      </c>
      <c r="AP7347" s="41">
        <f t="shared" si="1263"/>
        <v>0.52839999999999998</v>
      </c>
      <c r="AQ7347" s="41">
        <f t="shared" si="1264"/>
        <v>0</v>
      </c>
    </row>
    <row r="7348" spans="1:43">
      <c r="A7348" s="37" t="s">
        <v>131</v>
      </c>
      <c r="C7348" s="43">
        <v>67.999099362518606</v>
      </c>
      <c r="D7348" s="43">
        <v>158.572006495653</v>
      </c>
      <c r="E7348" s="39">
        <f xml:space="preserve"> IF(A7344="Male",1,0)</f>
        <v>0</v>
      </c>
      <c r="G7348" s="39">
        <v>68.997440111939696</v>
      </c>
      <c r="H7348" s="39">
        <v>200.31301563042899</v>
      </c>
      <c r="I7348" s="66">
        <v>1</v>
      </c>
      <c r="J7348" s="67">
        <v>0</v>
      </c>
      <c r="K7348" s="160">
        <f t="shared" si="1255"/>
        <v>1</v>
      </c>
      <c r="L7348" s="41">
        <f t="shared" si="1256"/>
        <v>1</v>
      </c>
      <c r="M7348" s="41">
        <f t="shared" si="1257"/>
        <v>0.99839526551567692</v>
      </c>
      <c r="N7348" s="158">
        <f t="shared" si="1258"/>
        <v>0.99839526551567692</v>
      </c>
      <c r="O7348" s="160">
        <f t="shared" si="1259"/>
        <v>1.6047344843230782E-3</v>
      </c>
      <c r="P7348" s="158">
        <f t="shared" si="1260"/>
        <v>-1.6060234498551889E-3</v>
      </c>
      <c r="Q7348" s="160">
        <f t="shared" si="1261"/>
        <v>100</v>
      </c>
      <c r="R7348" s="41">
        <f t="shared" si="1262"/>
        <v>1.607313796198967E-3</v>
      </c>
      <c r="AJ7348" s="39">
        <v>0.97345662162527868</v>
      </c>
      <c r="AK7348" s="39">
        <v>0</v>
      </c>
      <c r="AL7348" s="39">
        <v>1</v>
      </c>
      <c r="AM7348" s="41">
        <f t="shared" si="1265"/>
        <v>4983</v>
      </c>
      <c r="AN7348" s="41">
        <f t="shared" si="1265"/>
        <v>2359</v>
      </c>
      <c r="AO7348" s="41">
        <f t="shared" si="1263"/>
        <v>3.3999999999999586E-3</v>
      </c>
      <c r="AP7348" s="41">
        <f t="shared" si="1263"/>
        <v>0.5282</v>
      </c>
      <c r="AQ7348" s="41">
        <f t="shared" si="1264"/>
        <v>0</v>
      </c>
    </row>
    <row r="7349" spans="1:43">
      <c r="A7349" s="37" t="s">
        <v>131</v>
      </c>
      <c r="C7349" s="43">
        <v>65.909046543107394</v>
      </c>
      <c r="D7349" s="43">
        <v>149.05944817853899</v>
      </c>
      <c r="E7349" s="39">
        <f xml:space="preserve"> IF(A7345="Male",1,0)</f>
        <v>0</v>
      </c>
      <c r="G7349" s="39">
        <v>68.998446926876994</v>
      </c>
      <c r="H7349" s="39">
        <v>181.941318051727</v>
      </c>
      <c r="I7349" s="66">
        <v>1</v>
      </c>
      <c r="J7349" s="67">
        <v>0</v>
      </c>
      <c r="K7349" s="160">
        <f t="shared" si="1255"/>
        <v>1</v>
      </c>
      <c r="L7349" s="41">
        <f t="shared" si="1256"/>
        <v>1</v>
      </c>
      <c r="M7349" s="41">
        <f t="shared" si="1257"/>
        <v>0.94207002833175979</v>
      </c>
      <c r="N7349" s="158">
        <f t="shared" si="1258"/>
        <v>0.94207002833175979</v>
      </c>
      <c r="O7349" s="160">
        <f t="shared" si="1259"/>
        <v>5.792997166824021E-2</v>
      </c>
      <c r="P7349" s="158">
        <f t="shared" si="1260"/>
        <v>-5.9675667113912242E-2</v>
      </c>
      <c r="Q7349" s="160">
        <f t="shared" si="1261"/>
        <v>100</v>
      </c>
      <c r="R7349" s="41">
        <f t="shared" si="1262"/>
        <v>6.1492213875887755E-2</v>
      </c>
      <c r="AJ7349" s="39">
        <v>0.97347106218546642</v>
      </c>
      <c r="AK7349" s="39">
        <v>0</v>
      </c>
      <c r="AL7349" s="39">
        <v>1</v>
      </c>
      <c r="AM7349" s="41">
        <f t="shared" si="1265"/>
        <v>4983</v>
      </c>
      <c r="AN7349" s="41">
        <f t="shared" si="1265"/>
        <v>2360</v>
      </c>
      <c r="AO7349" s="41">
        <f t="shared" si="1263"/>
        <v>3.3999999999999586E-3</v>
      </c>
      <c r="AP7349" s="41">
        <f t="shared" si="1263"/>
        <v>0.52800000000000002</v>
      </c>
      <c r="AQ7349" s="41">
        <f t="shared" si="1264"/>
        <v>0</v>
      </c>
    </row>
    <row r="7350" spans="1:43">
      <c r="A7350" s="37" t="s">
        <v>131</v>
      </c>
      <c r="C7350" s="43">
        <v>62.988014815609297</v>
      </c>
      <c r="D7350" s="43">
        <v>142.54394686637301</v>
      </c>
      <c r="E7350" s="39">
        <f xml:space="preserve"> IF(A7346="Male",1,0)</f>
        <v>0</v>
      </c>
      <c r="G7350" s="39">
        <v>68.999607560707005</v>
      </c>
      <c r="H7350" s="39">
        <v>171.409465241574</v>
      </c>
      <c r="I7350" s="66">
        <v>1</v>
      </c>
      <c r="J7350" s="67">
        <v>0</v>
      </c>
      <c r="K7350" s="160">
        <f t="shared" si="1255"/>
        <v>1</v>
      </c>
      <c r="L7350" s="41">
        <f t="shared" si="1256"/>
        <v>1</v>
      </c>
      <c r="M7350" s="41">
        <f t="shared" si="1257"/>
        <v>0.66805048079125051</v>
      </c>
      <c r="N7350" s="158">
        <f t="shared" si="1258"/>
        <v>0.66805048079125051</v>
      </c>
      <c r="O7350" s="160">
        <f t="shared" si="1259"/>
        <v>0.33194951920874949</v>
      </c>
      <c r="P7350" s="158">
        <f t="shared" si="1260"/>
        <v>-0.40339153825398127</v>
      </c>
      <c r="Q7350" s="160">
        <f t="shared" si="1261"/>
        <v>100</v>
      </c>
      <c r="R7350" s="41">
        <f t="shared" si="1262"/>
        <v>0.49689286775990754</v>
      </c>
      <c r="AJ7350" s="39">
        <v>0.97351813395819975</v>
      </c>
      <c r="AK7350" s="39">
        <v>0</v>
      </c>
      <c r="AL7350" s="39">
        <v>1</v>
      </c>
      <c r="AM7350" s="41">
        <f t="shared" si="1265"/>
        <v>4983</v>
      </c>
      <c r="AN7350" s="41">
        <f t="shared" si="1265"/>
        <v>2361</v>
      </c>
      <c r="AO7350" s="41">
        <f t="shared" si="1263"/>
        <v>3.3999999999999586E-3</v>
      </c>
      <c r="AP7350" s="41">
        <f t="shared" si="1263"/>
        <v>0.52780000000000005</v>
      </c>
      <c r="AQ7350" s="41">
        <f t="shared" si="1264"/>
        <v>0</v>
      </c>
    </row>
    <row r="7351" spans="1:43">
      <c r="A7351" s="37" t="s">
        <v>131</v>
      </c>
      <c r="C7351" s="43">
        <v>63.383505568194103</v>
      </c>
      <c r="D7351" s="43">
        <v>125.662081296122</v>
      </c>
      <c r="E7351" s="39">
        <f xml:space="preserve"> IF(A7347="Male",1,0)</f>
        <v>0</v>
      </c>
      <c r="G7351" s="39">
        <v>68.999745861001102</v>
      </c>
      <c r="H7351" s="39">
        <v>179.640836207311</v>
      </c>
      <c r="I7351" s="66">
        <v>0</v>
      </c>
      <c r="J7351" s="67">
        <v>1</v>
      </c>
      <c r="K7351" s="160">
        <f t="shared" si="1255"/>
        <v>1</v>
      </c>
      <c r="L7351" s="41">
        <f t="shared" si="1256"/>
        <v>0</v>
      </c>
      <c r="M7351" s="41">
        <f t="shared" si="1257"/>
        <v>0.91148687068893963</v>
      </c>
      <c r="N7351" s="158">
        <f t="shared" si="1258"/>
        <v>0.91148687068893963</v>
      </c>
      <c r="O7351" s="160">
        <f t="shared" si="1259"/>
        <v>8.8513129311060368E-2</v>
      </c>
      <c r="P7351" s="158">
        <f t="shared" si="1260"/>
        <v>-2.4246043841742972</v>
      </c>
      <c r="Q7351" s="160">
        <f t="shared" si="1261"/>
        <v>0</v>
      </c>
      <c r="R7351" s="41">
        <f t="shared" si="1262"/>
        <v>10.297758962805563</v>
      </c>
      <c r="AJ7351" s="39">
        <v>0.97354014305437164</v>
      </c>
      <c r="AK7351" s="39">
        <v>0</v>
      </c>
      <c r="AL7351" s="39">
        <v>1</v>
      </c>
      <c r="AM7351" s="41">
        <f t="shared" si="1265"/>
        <v>4983</v>
      </c>
      <c r="AN7351" s="41">
        <f t="shared" si="1265"/>
        <v>2362</v>
      </c>
      <c r="AO7351" s="41">
        <f t="shared" si="1263"/>
        <v>3.3999999999999586E-3</v>
      </c>
      <c r="AP7351" s="41">
        <f t="shared" si="1263"/>
        <v>0.52760000000000007</v>
      </c>
      <c r="AQ7351" s="41">
        <f t="shared" si="1264"/>
        <v>0</v>
      </c>
    </row>
    <row r="7352" spans="1:43">
      <c r="A7352" s="37" t="s">
        <v>131</v>
      </c>
      <c r="C7352" s="43">
        <v>68.611116496245202</v>
      </c>
      <c r="D7352" s="43">
        <v>174.97816865625299</v>
      </c>
      <c r="E7352" s="39">
        <f xml:space="preserve"> IF(A7348="Male",1,0)</f>
        <v>0</v>
      </c>
      <c r="G7352" s="39">
        <v>69.001498399231295</v>
      </c>
      <c r="H7352" s="39">
        <v>191.23894556239699</v>
      </c>
      <c r="I7352" s="66">
        <v>1</v>
      </c>
      <c r="J7352" s="67">
        <v>0</v>
      </c>
      <c r="K7352" s="160">
        <f t="shared" si="1255"/>
        <v>1</v>
      </c>
      <c r="L7352" s="41">
        <f t="shared" si="1256"/>
        <v>1</v>
      </c>
      <c r="M7352" s="41">
        <f t="shared" si="1257"/>
        <v>0.99035321404537124</v>
      </c>
      <c r="N7352" s="158">
        <f t="shared" si="1258"/>
        <v>0.99035321404537124</v>
      </c>
      <c r="O7352" s="160">
        <f t="shared" si="1259"/>
        <v>9.646785954628756E-3</v>
      </c>
      <c r="P7352" s="158">
        <f t="shared" si="1260"/>
        <v>-9.6936176210047301E-3</v>
      </c>
      <c r="Q7352" s="160">
        <f t="shared" si="1261"/>
        <v>100</v>
      </c>
      <c r="R7352" s="41">
        <f t="shared" si="1262"/>
        <v>9.7407529130175627E-3</v>
      </c>
      <c r="AJ7352" s="39">
        <v>0.97354916193177077</v>
      </c>
      <c r="AK7352" s="39">
        <v>0</v>
      </c>
      <c r="AL7352" s="39">
        <v>1</v>
      </c>
      <c r="AM7352" s="41">
        <f t="shared" si="1265"/>
        <v>4983</v>
      </c>
      <c r="AN7352" s="41">
        <f t="shared" si="1265"/>
        <v>2363</v>
      </c>
      <c r="AO7352" s="41">
        <f t="shared" si="1263"/>
        <v>3.3999999999999586E-3</v>
      </c>
      <c r="AP7352" s="41">
        <f t="shared" si="1263"/>
        <v>0.52739999999999998</v>
      </c>
      <c r="AQ7352" s="41">
        <f t="shared" si="1264"/>
        <v>0</v>
      </c>
    </row>
    <row r="7353" spans="1:43">
      <c r="A7353" s="37" t="s">
        <v>131</v>
      </c>
      <c r="C7353" s="43">
        <v>64.096207184430796</v>
      </c>
      <c r="D7353" s="43">
        <v>146.64054621548999</v>
      </c>
      <c r="E7353" s="39">
        <f xml:space="preserve"> IF(A7349="Male",1,0)</f>
        <v>0</v>
      </c>
      <c r="G7353" s="39">
        <v>69.001537415405707</v>
      </c>
      <c r="H7353" s="39">
        <v>211.12482520102799</v>
      </c>
      <c r="I7353" s="66">
        <v>1</v>
      </c>
      <c r="J7353" s="67">
        <v>0</v>
      </c>
      <c r="K7353" s="160">
        <f t="shared" si="1255"/>
        <v>1</v>
      </c>
      <c r="L7353" s="41">
        <f t="shared" si="1256"/>
        <v>1</v>
      </c>
      <c r="M7353" s="41">
        <f t="shared" si="1257"/>
        <v>0.99981138073370801</v>
      </c>
      <c r="N7353" s="158">
        <f t="shared" si="1258"/>
        <v>0.99981138073370801</v>
      </c>
      <c r="O7353" s="160">
        <f t="shared" si="1259"/>
        <v>1.8861926629198944E-4</v>
      </c>
      <c r="P7353" s="158">
        <f t="shared" si="1260"/>
        <v>-1.8863705714296437E-4</v>
      </c>
      <c r="Q7353" s="160">
        <f t="shared" si="1261"/>
        <v>100</v>
      </c>
      <c r="R7353" s="41">
        <f t="shared" si="1262"/>
        <v>1.8865485023142255E-4</v>
      </c>
      <c r="AJ7353" s="39">
        <v>0.97356428211215817</v>
      </c>
      <c r="AK7353" s="39">
        <v>0</v>
      </c>
      <c r="AL7353" s="39">
        <v>1</v>
      </c>
      <c r="AM7353" s="41">
        <f t="shared" si="1265"/>
        <v>4983</v>
      </c>
      <c r="AN7353" s="41">
        <f t="shared" si="1265"/>
        <v>2364</v>
      </c>
      <c r="AO7353" s="41">
        <f t="shared" si="1263"/>
        <v>3.3999999999999586E-3</v>
      </c>
      <c r="AP7353" s="41">
        <f t="shared" si="1263"/>
        <v>0.5272</v>
      </c>
      <c r="AQ7353" s="41">
        <f t="shared" si="1264"/>
        <v>0</v>
      </c>
    </row>
    <row r="7354" spans="1:43">
      <c r="A7354" s="37" t="s">
        <v>131</v>
      </c>
      <c r="C7354" s="43">
        <v>67.111739422351306</v>
      </c>
      <c r="D7354" s="43">
        <v>162.604791122585</v>
      </c>
      <c r="E7354" s="39">
        <f xml:space="preserve"> IF(A7350="Male",1,0)</f>
        <v>0</v>
      </c>
      <c r="G7354" s="39">
        <v>69.002165276888803</v>
      </c>
      <c r="H7354" s="39">
        <v>188.330895833239</v>
      </c>
      <c r="I7354" s="66">
        <v>1</v>
      </c>
      <c r="J7354" s="67">
        <v>0</v>
      </c>
      <c r="K7354" s="160">
        <f t="shared" si="1255"/>
        <v>1</v>
      </c>
      <c r="L7354" s="41">
        <f t="shared" si="1256"/>
        <v>1</v>
      </c>
      <c r="M7354" s="41">
        <f t="shared" si="1257"/>
        <v>0.98294860029256526</v>
      </c>
      <c r="N7354" s="158">
        <f t="shared" si="1258"/>
        <v>0.98294860029256526</v>
      </c>
      <c r="O7354" s="160">
        <f t="shared" si="1259"/>
        <v>1.7051399707434745E-2</v>
      </c>
      <c r="P7354" s="158">
        <f t="shared" si="1260"/>
        <v>-1.719844881593827E-2</v>
      </c>
      <c r="Q7354" s="160">
        <f t="shared" si="1261"/>
        <v>100</v>
      </c>
      <c r="R7354" s="41">
        <f t="shared" si="1262"/>
        <v>1.7347193639992528E-2</v>
      </c>
      <c r="AJ7354" s="39">
        <v>0.97356526605248506</v>
      </c>
      <c r="AK7354" s="39">
        <v>0</v>
      </c>
      <c r="AL7354" s="39">
        <v>1</v>
      </c>
      <c r="AM7354" s="41">
        <f t="shared" si="1265"/>
        <v>4983</v>
      </c>
      <c r="AN7354" s="41">
        <f t="shared" si="1265"/>
        <v>2365</v>
      </c>
      <c r="AO7354" s="41">
        <f t="shared" si="1263"/>
        <v>3.3999999999999586E-3</v>
      </c>
      <c r="AP7354" s="41">
        <f t="shared" si="1263"/>
        <v>0.52700000000000002</v>
      </c>
      <c r="AQ7354" s="41">
        <f t="shared" si="1264"/>
        <v>0</v>
      </c>
    </row>
    <row r="7355" spans="1:43">
      <c r="A7355" s="37" t="s">
        <v>131</v>
      </c>
      <c r="C7355" s="43">
        <v>59.5158900942439</v>
      </c>
      <c r="D7355" s="43">
        <v>124.88961790099501</v>
      </c>
      <c r="E7355" s="39">
        <f xml:space="preserve"> IF(A7351="Male",1,0)</f>
        <v>0</v>
      </c>
      <c r="G7355" s="39">
        <v>69.004299552785497</v>
      </c>
      <c r="H7355" s="39">
        <v>196.362336212804</v>
      </c>
      <c r="I7355" s="66">
        <v>1</v>
      </c>
      <c r="J7355" s="67">
        <v>0</v>
      </c>
      <c r="K7355" s="160">
        <f t="shared" si="1255"/>
        <v>1</v>
      </c>
      <c r="L7355" s="41">
        <f t="shared" si="1256"/>
        <v>1</v>
      </c>
      <c r="M7355" s="41">
        <f t="shared" si="1257"/>
        <v>0.99648162835768517</v>
      </c>
      <c r="N7355" s="158">
        <f t="shared" si="1258"/>
        <v>0.99648162835768517</v>
      </c>
      <c r="O7355" s="160">
        <f t="shared" si="1259"/>
        <v>3.5183716423148326E-3</v>
      </c>
      <c r="P7355" s="158">
        <f t="shared" si="1260"/>
        <v>-3.5245756681418971E-3</v>
      </c>
      <c r="Q7355" s="160">
        <f t="shared" si="1261"/>
        <v>100</v>
      </c>
      <c r="R7355" s="41">
        <f t="shared" si="1262"/>
        <v>3.530794288815448E-3</v>
      </c>
      <c r="AJ7355" s="39">
        <v>0.97358820198781215</v>
      </c>
      <c r="AK7355" s="39">
        <v>0</v>
      </c>
      <c r="AL7355" s="39">
        <v>1</v>
      </c>
      <c r="AM7355" s="41">
        <f t="shared" si="1265"/>
        <v>4983</v>
      </c>
      <c r="AN7355" s="41">
        <f t="shared" si="1265"/>
        <v>2366</v>
      </c>
      <c r="AO7355" s="41">
        <f t="shared" si="1263"/>
        <v>3.3999999999999586E-3</v>
      </c>
      <c r="AP7355" s="41">
        <f t="shared" si="1263"/>
        <v>0.52679999999999993</v>
      </c>
      <c r="AQ7355" s="41">
        <f t="shared" si="1264"/>
        <v>0</v>
      </c>
    </row>
    <row r="7356" spans="1:43">
      <c r="A7356" s="37" t="s">
        <v>131</v>
      </c>
      <c r="C7356" s="43">
        <v>62.235746997651603</v>
      </c>
      <c r="D7356" s="43">
        <v>120.421334011018</v>
      </c>
      <c r="E7356" s="39">
        <f xml:space="preserve"> IF(A7352="Male",1,0)</f>
        <v>0</v>
      </c>
      <c r="G7356" s="39">
        <v>69.004677866684105</v>
      </c>
      <c r="H7356" s="39">
        <v>176.73189247892199</v>
      </c>
      <c r="I7356" s="66">
        <v>1</v>
      </c>
      <c r="J7356" s="67">
        <v>0</v>
      </c>
      <c r="K7356" s="160">
        <f t="shared" si="1255"/>
        <v>1</v>
      </c>
      <c r="L7356" s="41">
        <f t="shared" si="1256"/>
        <v>1</v>
      </c>
      <c r="M7356" s="41">
        <f t="shared" si="1257"/>
        <v>0.85227232535834763</v>
      </c>
      <c r="N7356" s="158">
        <f t="shared" si="1258"/>
        <v>0.85227232535834763</v>
      </c>
      <c r="O7356" s="160">
        <f t="shared" si="1259"/>
        <v>0.14772767464165237</v>
      </c>
      <c r="P7356" s="158">
        <f t="shared" si="1260"/>
        <v>-0.15984917252154601</v>
      </c>
      <c r="Q7356" s="160">
        <f t="shared" si="1261"/>
        <v>100</v>
      </c>
      <c r="R7356" s="41">
        <f t="shared" si="1262"/>
        <v>0.17333388665358646</v>
      </c>
      <c r="AJ7356" s="39">
        <v>0.97366488283017694</v>
      </c>
      <c r="AK7356" s="39">
        <v>0</v>
      </c>
      <c r="AL7356" s="39">
        <v>1</v>
      </c>
      <c r="AM7356" s="41">
        <f t="shared" si="1265"/>
        <v>4983</v>
      </c>
      <c r="AN7356" s="41">
        <f t="shared" si="1265"/>
        <v>2367</v>
      </c>
      <c r="AO7356" s="41">
        <f t="shared" si="1263"/>
        <v>3.3999999999999586E-3</v>
      </c>
      <c r="AP7356" s="41">
        <f t="shared" si="1263"/>
        <v>0.52659999999999996</v>
      </c>
      <c r="AQ7356" s="41">
        <f t="shared" si="1264"/>
        <v>1.0531999999998839E-4</v>
      </c>
    </row>
    <row r="7357" spans="1:43">
      <c r="A7357" s="37" t="s">
        <v>131</v>
      </c>
      <c r="C7357" s="43">
        <v>64.939388176609597</v>
      </c>
      <c r="D7357" s="43">
        <v>149.16290597937601</v>
      </c>
      <c r="E7357" s="39">
        <f xml:space="preserve"> IF(A7353="Male",1,0)</f>
        <v>0</v>
      </c>
      <c r="G7357" s="39">
        <v>69.0053177015551</v>
      </c>
      <c r="H7357" s="39">
        <v>176.83294692253</v>
      </c>
      <c r="I7357" s="66">
        <v>0</v>
      </c>
      <c r="J7357" s="67">
        <v>1</v>
      </c>
      <c r="K7357" s="160">
        <f t="shared" si="1255"/>
        <v>1</v>
      </c>
      <c r="L7357" s="41">
        <f t="shared" si="1256"/>
        <v>0</v>
      </c>
      <c r="M7357" s="41">
        <f t="shared" si="1257"/>
        <v>0.85473893972681525</v>
      </c>
      <c r="N7357" s="158">
        <f t="shared" si="1258"/>
        <v>0.85473893972681525</v>
      </c>
      <c r="O7357" s="160">
        <f t="shared" si="1259"/>
        <v>0.14526106027318475</v>
      </c>
      <c r="P7357" s="158">
        <f t="shared" si="1260"/>
        <v>-1.9292227396900077</v>
      </c>
      <c r="Q7357" s="160">
        <f t="shared" si="1261"/>
        <v>0</v>
      </c>
      <c r="R7357" s="41">
        <f t="shared" si="1262"/>
        <v>5.884157379268423</v>
      </c>
      <c r="AJ7357" s="39">
        <v>0.97372173834051967</v>
      </c>
      <c r="AK7357" s="39">
        <v>1</v>
      </c>
      <c r="AL7357" s="39">
        <v>0</v>
      </c>
      <c r="AM7357" s="41">
        <f t="shared" si="1265"/>
        <v>4984</v>
      </c>
      <c r="AN7357" s="41">
        <f t="shared" si="1265"/>
        <v>2367</v>
      </c>
      <c r="AO7357" s="41">
        <f t="shared" si="1263"/>
        <v>3.1999999999999806E-3</v>
      </c>
      <c r="AP7357" s="41">
        <f t="shared" si="1263"/>
        <v>0.52659999999999996</v>
      </c>
      <c r="AQ7357" s="41">
        <f t="shared" si="1264"/>
        <v>0</v>
      </c>
    </row>
    <row r="7358" spans="1:43">
      <c r="A7358" s="37" t="s">
        <v>131</v>
      </c>
      <c r="C7358" s="43">
        <v>67.724592112742997</v>
      </c>
      <c r="D7358" s="43">
        <v>161.353307368869</v>
      </c>
      <c r="E7358" s="39">
        <f xml:space="preserve"> IF(A7354="Male",1,0)</f>
        <v>0</v>
      </c>
      <c r="G7358" s="39">
        <v>69.006297391632899</v>
      </c>
      <c r="H7358" s="39">
        <v>190.81810084351201</v>
      </c>
      <c r="I7358" s="66">
        <v>1</v>
      </c>
      <c r="J7358" s="67">
        <v>0</v>
      </c>
      <c r="K7358" s="160">
        <f t="shared" si="1255"/>
        <v>1</v>
      </c>
      <c r="L7358" s="41">
        <f t="shared" si="1256"/>
        <v>1</v>
      </c>
      <c r="M7358" s="41">
        <f t="shared" si="1257"/>
        <v>0.98949769069389681</v>
      </c>
      <c r="N7358" s="158">
        <f t="shared" si="1258"/>
        <v>0.98949769069389681</v>
      </c>
      <c r="O7358" s="160">
        <f t="shared" si="1259"/>
        <v>1.0502309306103186E-2</v>
      </c>
      <c r="P7358" s="158">
        <f t="shared" si="1260"/>
        <v>-1.0557847753359922E-2</v>
      </c>
      <c r="Q7358" s="160">
        <f t="shared" si="1261"/>
        <v>100</v>
      </c>
      <c r="R7358" s="41">
        <f t="shared" si="1262"/>
        <v>1.0613778490719183E-2</v>
      </c>
      <c r="AJ7358" s="39">
        <v>0.97373806484758796</v>
      </c>
      <c r="AK7358" s="39">
        <v>0</v>
      </c>
      <c r="AL7358" s="39">
        <v>1</v>
      </c>
      <c r="AM7358" s="41">
        <f t="shared" si="1265"/>
        <v>4984</v>
      </c>
      <c r="AN7358" s="41">
        <f t="shared" si="1265"/>
        <v>2368</v>
      </c>
      <c r="AO7358" s="41">
        <f t="shared" si="1263"/>
        <v>3.1999999999999806E-3</v>
      </c>
      <c r="AP7358" s="41">
        <f t="shared" si="1263"/>
        <v>0.52639999999999998</v>
      </c>
      <c r="AQ7358" s="41">
        <f t="shared" si="1264"/>
        <v>0</v>
      </c>
    </row>
    <row r="7359" spans="1:43">
      <c r="A7359" s="37" t="s">
        <v>131</v>
      </c>
      <c r="C7359" s="43">
        <v>63.935697001514299</v>
      </c>
      <c r="D7359" s="43">
        <v>142.987758923614</v>
      </c>
      <c r="E7359" s="39">
        <f xml:space="preserve"> IF(A7355="Male",1,0)</f>
        <v>0</v>
      </c>
      <c r="G7359" s="39">
        <v>69.007389985019898</v>
      </c>
      <c r="H7359" s="39">
        <v>170.17157144731499</v>
      </c>
      <c r="I7359" s="66">
        <v>1</v>
      </c>
      <c r="J7359" s="67">
        <v>0</v>
      </c>
      <c r="K7359" s="160">
        <f t="shared" si="1255"/>
        <v>1</v>
      </c>
      <c r="L7359" s="41">
        <f t="shared" si="1256"/>
        <v>1</v>
      </c>
      <c r="M7359" s="41">
        <f t="shared" si="1257"/>
        <v>0.61064462593767899</v>
      </c>
      <c r="N7359" s="158">
        <f t="shared" si="1258"/>
        <v>0.61064462593767899</v>
      </c>
      <c r="O7359" s="160">
        <f t="shared" si="1259"/>
        <v>0.38935537406232101</v>
      </c>
      <c r="P7359" s="158">
        <f t="shared" si="1260"/>
        <v>-0.4932401159643493</v>
      </c>
      <c r="Q7359" s="160">
        <f t="shared" si="1261"/>
        <v>100</v>
      </c>
      <c r="R7359" s="41">
        <f t="shared" si="1262"/>
        <v>0.63761369137482227</v>
      </c>
      <c r="AJ7359" s="39">
        <v>0.97377143608606276</v>
      </c>
      <c r="AK7359" s="39">
        <v>0</v>
      </c>
      <c r="AL7359" s="39">
        <v>1</v>
      </c>
      <c r="AM7359" s="41">
        <f t="shared" si="1265"/>
        <v>4984</v>
      </c>
      <c r="AN7359" s="41">
        <f t="shared" si="1265"/>
        <v>2369</v>
      </c>
      <c r="AO7359" s="41">
        <f t="shared" si="1263"/>
        <v>3.1999999999999806E-3</v>
      </c>
      <c r="AP7359" s="41">
        <f t="shared" si="1263"/>
        <v>0.5262</v>
      </c>
      <c r="AQ7359" s="41">
        <f t="shared" si="1264"/>
        <v>0</v>
      </c>
    </row>
    <row r="7360" spans="1:43">
      <c r="A7360" s="37" t="s">
        <v>131</v>
      </c>
      <c r="C7360" s="43">
        <v>65.215231326125604</v>
      </c>
      <c r="D7360" s="43">
        <v>155.61144135219701</v>
      </c>
      <c r="E7360" s="39">
        <f xml:space="preserve"> IF(A7356="Male",1,0)</f>
        <v>0</v>
      </c>
      <c r="G7360" s="39">
        <v>69.007422480103003</v>
      </c>
      <c r="H7360" s="39">
        <v>185.87949803926901</v>
      </c>
      <c r="I7360" s="66">
        <v>1</v>
      </c>
      <c r="J7360" s="67">
        <v>0</v>
      </c>
      <c r="K7360" s="160">
        <f t="shared" si="1255"/>
        <v>1</v>
      </c>
      <c r="L7360" s="41">
        <f t="shared" si="1256"/>
        <v>1</v>
      </c>
      <c r="M7360" s="41">
        <f t="shared" si="1257"/>
        <v>0.97249570431504073</v>
      </c>
      <c r="N7360" s="158">
        <f t="shared" si="1258"/>
        <v>0.97249570431504073</v>
      </c>
      <c r="O7360" s="160">
        <f t="shared" si="1259"/>
        <v>2.7504295684959268E-2</v>
      </c>
      <c r="P7360" s="158">
        <f t="shared" si="1260"/>
        <v>-2.7889620656061816E-2</v>
      </c>
      <c r="Q7360" s="160">
        <f t="shared" si="1261"/>
        <v>100</v>
      </c>
      <c r="R7360" s="41">
        <f t="shared" si="1262"/>
        <v>2.8282177045019861E-2</v>
      </c>
      <c r="AJ7360" s="39">
        <v>0.97380254832050561</v>
      </c>
      <c r="AK7360" s="39">
        <v>0</v>
      </c>
      <c r="AL7360" s="39">
        <v>1</v>
      </c>
      <c r="AM7360" s="41">
        <f t="shared" si="1265"/>
        <v>4984</v>
      </c>
      <c r="AN7360" s="41">
        <f t="shared" si="1265"/>
        <v>2370</v>
      </c>
      <c r="AO7360" s="41">
        <f t="shared" si="1263"/>
        <v>3.1999999999999806E-3</v>
      </c>
      <c r="AP7360" s="41">
        <f t="shared" si="1263"/>
        <v>0.52600000000000002</v>
      </c>
      <c r="AQ7360" s="41">
        <f t="shared" si="1264"/>
        <v>0</v>
      </c>
    </row>
    <row r="7361" spans="1:43">
      <c r="A7361" s="37" t="s">
        <v>131</v>
      </c>
      <c r="C7361" s="43">
        <v>63.758114276466998</v>
      </c>
      <c r="D7361" s="43">
        <v>152.03954191067299</v>
      </c>
      <c r="E7361" s="39">
        <f xml:space="preserve"> IF(A7357="Male",1,0)</f>
        <v>0</v>
      </c>
      <c r="G7361" s="39">
        <v>69.007831236919202</v>
      </c>
      <c r="H7361" s="39">
        <v>159.086870772944</v>
      </c>
      <c r="I7361" s="66">
        <v>0</v>
      </c>
      <c r="J7361" s="67">
        <v>1</v>
      </c>
      <c r="K7361" s="160">
        <f t="shared" si="1255"/>
        <v>1</v>
      </c>
      <c r="L7361" s="41">
        <f t="shared" si="1256"/>
        <v>0</v>
      </c>
      <c r="M7361" s="41">
        <f t="shared" si="1257"/>
        <v>0.14820633018524626</v>
      </c>
      <c r="N7361" s="158">
        <f t="shared" si="1258"/>
        <v>0.14820633018524626</v>
      </c>
      <c r="O7361" s="160">
        <f t="shared" si="1259"/>
        <v>0.85179366981475368</v>
      </c>
      <c r="P7361" s="158">
        <f t="shared" si="1260"/>
        <v>-0.16041095306002082</v>
      </c>
      <c r="Q7361" s="160">
        <f t="shared" si="1261"/>
        <v>100</v>
      </c>
      <c r="R7361" s="41">
        <f t="shared" si="1262"/>
        <v>0.17399322798146394</v>
      </c>
      <c r="AJ7361" s="39">
        <v>0.97380286532933935</v>
      </c>
      <c r="AK7361" s="39">
        <v>0</v>
      </c>
      <c r="AL7361" s="39">
        <v>1</v>
      </c>
      <c r="AM7361" s="41">
        <f t="shared" si="1265"/>
        <v>4984</v>
      </c>
      <c r="AN7361" s="41">
        <f t="shared" si="1265"/>
        <v>2371</v>
      </c>
      <c r="AO7361" s="41">
        <f t="shared" si="1263"/>
        <v>3.1999999999999806E-3</v>
      </c>
      <c r="AP7361" s="41">
        <f t="shared" si="1263"/>
        <v>0.52580000000000005</v>
      </c>
      <c r="AQ7361" s="41">
        <f t="shared" si="1264"/>
        <v>0</v>
      </c>
    </row>
    <row r="7362" spans="1:43">
      <c r="A7362" s="37" t="s">
        <v>131</v>
      </c>
      <c r="C7362" s="43">
        <v>63.997695582910303</v>
      </c>
      <c r="D7362" s="43">
        <v>143.34166123466801</v>
      </c>
      <c r="E7362" s="39">
        <f xml:space="preserve"> IF(A7358="Male",1,0)</f>
        <v>0</v>
      </c>
      <c r="G7362" s="39">
        <v>69.008259461867397</v>
      </c>
      <c r="H7362" s="39">
        <v>196.05118875503899</v>
      </c>
      <c r="I7362" s="66">
        <v>1</v>
      </c>
      <c r="J7362" s="67">
        <v>0</v>
      </c>
      <c r="K7362" s="160">
        <f t="shared" si="1255"/>
        <v>1</v>
      </c>
      <c r="L7362" s="41">
        <f t="shared" si="1256"/>
        <v>1</v>
      </c>
      <c r="M7362" s="41">
        <f t="shared" si="1257"/>
        <v>0.99625121840460251</v>
      </c>
      <c r="N7362" s="158">
        <f t="shared" si="1258"/>
        <v>0.99625121840460251</v>
      </c>
      <c r="O7362" s="160">
        <f t="shared" si="1259"/>
        <v>3.7487815953974879E-3</v>
      </c>
      <c r="P7362" s="158">
        <f t="shared" si="1260"/>
        <v>-3.7558258876420297E-3</v>
      </c>
      <c r="Q7362" s="160">
        <f t="shared" si="1261"/>
        <v>100</v>
      </c>
      <c r="R7362" s="41">
        <f t="shared" si="1262"/>
        <v>3.7628878400779169E-3</v>
      </c>
      <c r="AJ7362" s="39">
        <v>0.97381932359332068</v>
      </c>
      <c r="AK7362" s="39">
        <v>0</v>
      </c>
      <c r="AL7362" s="39">
        <v>1</v>
      </c>
      <c r="AM7362" s="41">
        <f t="shared" si="1265"/>
        <v>4984</v>
      </c>
      <c r="AN7362" s="41">
        <f t="shared" si="1265"/>
        <v>2372</v>
      </c>
      <c r="AO7362" s="41">
        <f t="shared" si="1263"/>
        <v>3.1999999999999806E-3</v>
      </c>
      <c r="AP7362" s="41">
        <f t="shared" si="1263"/>
        <v>0.52560000000000007</v>
      </c>
      <c r="AQ7362" s="41">
        <f t="shared" si="1264"/>
        <v>0</v>
      </c>
    </row>
    <row r="7363" spans="1:43">
      <c r="A7363" s="37" t="s">
        <v>131</v>
      </c>
      <c r="C7363" s="43">
        <v>65.881512920404703</v>
      </c>
      <c r="D7363" s="43">
        <v>138.897783066567</v>
      </c>
      <c r="E7363" s="39">
        <f xml:space="preserve"> IF(A7359="Male",1,0)</f>
        <v>0</v>
      </c>
      <c r="G7363" s="39">
        <v>69.010219347552905</v>
      </c>
      <c r="H7363" s="39">
        <v>208.536195228748</v>
      </c>
      <c r="I7363" s="66">
        <v>1</v>
      </c>
      <c r="J7363" s="67">
        <v>0</v>
      </c>
      <c r="K7363" s="160">
        <f t="shared" si="1255"/>
        <v>1</v>
      </c>
      <c r="L7363" s="41">
        <f t="shared" si="1256"/>
        <v>1</v>
      </c>
      <c r="M7363" s="41">
        <f t="shared" si="1257"/>
        <v>0.9996835043602138</v>
      </c>
      <c r="N7363" s="158">
        <f t="shared" si="1258"/>
        <v>0.9996835043602138</v>
      </c>
      <c r="O7363" s="160">
        <f t="shared" si="1259"/>
        <v>3.1649563978619621E-4</v>
      </c>
      <c r="P7363" s="158">
        <f t="shared" si="1260"/>
        <v>-3.1654573510144277E-4</v>
      </c>
      <c r="Q7363" s="160">
        <f t="shared" si="1261"/>
        <v>100</v>
      </c>
      <c r="R7363" s="41">
        <f t="shared" si="1262"/>
        <v>3.165958409894438E-4</v>
      </c>
      <c r="AJ7363" s="39">
        <v>0.97383036421923186</v>
      </c>
      <c r="AK7363" s="39">
        <v>0</v>
      </c>
      <c r="AL7363" s="39">
        <v>1</v>
      </c>
      <c r="AM7363" s="41">
        <f t="shared" si="1265"/>
        <v>4984</v>
      </c>
      <c r="AN7363" s="41">
        <f t="shared" si="1265"/>
        <v>2373</v>
      </c>
      <c r="AO7363" s="41">
        <f t="shared" si="1263"/>
        <v>3.1999999999999806E-3</v>
      </c>
      <c r="AP7363" s="41">
        <f t="shared" si="1263"/>
        <v>0.52539999999999998</v>
      </c>
      <c r="AQ7363" s="41">
        <f t="shared" si="1264"/>
        <v>0</v>
      </c>
    </row>
    <row r="7364" spans="1:43">
      <c r="A7364" s="37" t="s">
        <v>131</v>
      </c>
      <c r="C7364" s="43">
        <v>67.679871863052597</v>
      </c>
      <c r="D7364" s="43">
        <v>175.012799747873</v>
      </c>
      <c r="E7364" s="39">
        <f xml:space="preserve"> IF(A7360="Male",1,0)</f>
        <v>0</v>
      </c>
      <c r="G7364" s="39">
        <v>69.010641688904499</v>
      </c>
      <c r="H7364" s="39">
        <v>177.586828357483</v>
      </c>
      <c r="I7364" s="66">
        <v>1</v>
      </c>
      <c r="J7364" s="67">
        <v>0</v>
      </c>
      <c r="K7364" s="160">
        <f t="shared" si="1255"/>
        <v>1</v>
      </c>
      <c r="L7364" s="41">
        <f t="shared" si="1256"/>
        <v>1</v>
      </c>
      <c r="M7364" s="41">
        <f t="shared" si="1257"/>
        <v>0.87204540393531271</v>
      </c>
      <c r="N7364" s="158">
        <f t="shared" si="1258"/>
        <v>0.87204540393531271</v>
      </c>
      <c r="O7364" s="160">
        <f t="shared" si="1259"/>
        <v>0.12795459606468729</v>
      </c>
      <c r="P7364" s="158">
        <f t="shared" si="1260"/>
        <v>-0.13691378769553009</v>
      </c>
      <c r="Q7364" s="160">
        <f t="shared" si="1261"/>
        <v>100</v>
      </c>
      <c r="R7364" s="41">
        <f t="shared" si="1262"/>
        <v>0.14672928208469616</v>
      </c>
      <c r="AJ7364" s="39">
        <v>0.97385575882726028</v>
      </c>
      <c r="AK7364" s="39">
        <v>0</v>
      </c>
      <c r="AL7364" s="39">
        <v>1</v>
      </c>
      <c r="AM7364" s="41">
        <f t="shared" si="1265"/>
        <v>4984</v>
      </c>
      <c r="AN7364" s="41">
        <f t="shared" si="1265"/>
        <v>2374</v>
      </c>
      <c r="AO7364" s="41">
        <f t="shared" si="1263"/>
        <v>3.1999999999999806E-3</v>
      </c>
      <c r="AP7364" s="41">
        <f t="shared" si="1263"/>
        <v>0.5252</v>
      </c>
      <c r="AQ7364" s="41">
        <f t="shared" si="1264"/>
        <v>0</v>
      </c>
    </row>
    <row r="7365" spans="1:43">
      <c r="A7365" s="37" t="s">
        <v>131</v>
      </c>
      <c r="C7365" s="43">
        <v>64.390169140319401</v>
      </c>
      <c r="D7365" s="43">
        <v>125.610002697303</v>
      </c>
      <c r="E7365" s="39">
        <f xml:space="preserve"> IF(A7361="Male",1,0)</f>
        <v>0</v>
      </c>
      <c r="G7365" s="39">
        <v>69.011160640681993</v>
      </c>
      <c r="H7365" s="39">
        <v>191.02674346982201</v>
      </c>
      <c r="I7365" s="66">
        <v>1</v>
      </c>
      <c r="J7365" s="67">
        <v>0</v>
      </c>
      <c r="K7365" s="160">
        <f t="shared" si="1255"/>
        <v>1</v>
      </c>
      <c r="L7365" s="41">
        <f t="shared" si="1256"/>
        <v>1</v>
      </c>
      <c r="M7365" s="41">
        <f t="shared" si="1257"/>
        <v>0.9898952027664949</v>
      </c>
      <c r="N7365" s="158">
        <f t="shared" si="1258"/>
        <v>0.9898952027664949</v>
      </c>
      <c r="O7365" s="160">
        <f t="shared" si="1259"/>
        <v>1.0104797233505103E-2</v>
      </c>
      <c r="P7365" s="158">
        <f t="shared" si="1260"/>
        <v>-1.0156197248040445E-2</v>
      </c>
      <c r="Q7365" s="160">
        <f t="shared" si="1261"/>
        <v>100</v>
      </c>
      <c r="R7365" s="41">
        <f t="shared" si="1262"/>
        <v>1.0207946462680969E-2</v>
      </c>
      <c r="AJ7365" s="39">
        <v>0.97386005350404292</v>
      </c>
      <c r="AK7365" s="39">
        <v>0</v>
      </c>
      <c r="AL7365" s="39">
        <v>1</v>
      </c>
      <c r="AM7365" s="41">
        <f t="shared" si="1265"/>
        <v>4984</v>
      </c>
      <c r="AN7365" s="41">
        <f t="shared" si="1265"/>
        <v>2375</v>
      </c>
      <c r="AO7365" s="41">
        <f t="shared" si="1263"/>
        <v>3.1999999999999806E-3</v>
      </c>
      <c r="AP7365" s="41">
        <f t="shared" si="1263"/>
        <v>0.52500000000000002</v>
      </c>
      <c r="AQ7365" s="41">
        <f t="shared" si="1264"/>
        <v>0</v>
      </c>
    </row>
    <row r="7366" spans="1:43">
      <c r="A7366" s="37" t="s">
        <v>131</v>
      </c>
      <c r="C7366" s="43">
        <v>67.031156236936994</v>
      </c>
      <c r="D7366" s="43">
        <v>154.48435689030299</v>
      </c>
      <c r="E7366" s="39">
        <f xml:space="preserve"> IF(A7362="Male",1,0)</f>
        <v>0</v>
      </c>
      <c r="G7366" s="39">
        <v>69.012028469778102</v>
      </c>
      <c r="H7366" s="39">
        <v>182.686684277419</v>
      </c>
      <c r="I7366" s="66">
        <v>1</v>
      </c>
      <c r="J7366" s="67">
        <v>0</v>
      </c>
      <c r="K7366" s="160">
        <f t="shared" si="1255"/>
        <v>1</v>
      </c>
      <c r="L7366" s="41">
        <f t="shared" si="1256"/>
        <v>1</v>
      </c>
      <c r="M7366" s="41">
        <f t="shared" si="1257"/>
        <v>0.94930921443657013</v>
      </c>
      <c r="N7366" s="158">
        <f t="shared" si="1258"/>
        <v>0.94930921443657013</v>
      </c>
      <c r="O7366" s="160">
        <f t="shared" si="1259"/>
        <v>5.0690785563429874E-2</v>
      </c>
      <c r="P7366" s="158">
        <f t="shared" si="1260"/>
        <v>-5.2020701582375213E-2</v>
      </c>
      <c r="Q7366" s="160">
        <f t="shared" si="1261"/>
        <v>100</v>
      </c>
      <c r="R7366" s="41">
        <f t="shared" si="1262"/>
        <v>5.3397549283786996E-2</v>
      </c>
      <c r="AJ7366" s="39">
        <v>0.97386967777845435</v>
      </c>
      <c r="AK7366" s="39">
        <v>0</v>
      </c>
      <c r="AL7366" s="39">
        <v>1</v>
      </c>
      <c r="AM7366" s="41">
        <f t="shared" si="1265"/>
        <v>4984</v>
      </c>
      <c r="AN7366" s="41">
        <f t="shared" si="1265"/>
        <v>2376</v>
      </c>
      <c r="AO7366" s="41">
        <f t="shared" si="1263"/>
        <v>3.1999999999999806E-3</v>
      </c>
      <c r="AP7366" s="41">
        <f t="shared" si="1263"/>
        <v>0.52479999999999993</v>
      </c>
      <c r="AQ7366" s="41">
        <f t="shared" si="1264"/>
        <v>0</v>
      </c>
    </row>
    <row r="7367" spans="1:43">
      <c r="A7367" s="37" t="s">
        <v>131</v>
      </c>
      <c r="C7367" s="43">
        <v>57.112539423358697</v>
      </c>
      <c r="D7367" s="43">
        <v>98.794038096719007</v>
      </c>
      <c r="E7367" s="39">
        <f xml:space="preserve"> IF(A7363="Male",1,0)</f>
        <v>0</v>
      </c>
      <c r="G7367" s="39">
        <v>69.012299251273205</v>
      </c>
      <c r="H7367" s="39">
        <v>177.057807017784</v>
      </c>
      <c r="I7367" s="66">
        <v>1</v>
      </c>
      <c r="J7367" s="67">
        <v>0</v>
      </c>
      <c r="K7367" s="160">
        <f t="shared" ref="K7367:K7430" si="1266">I7367+J7367</f>
        <v>1</v>
      </c>
      <c r="L7367" s="41">
        <f t="shared" ref="L7367:L7430" si="1267">IF(K7367=0,"",I7367/K7367)</f>
        <v>1</v>
      </c>
      <c r="M7367" s="41">
        <f t="shared" ref="M7367:M7430" si="1268">1/(1+EXP(-$T$7-MMULT(G7367:H7367,$T$8:$T$9)))</f>
        <v>0.85977508351019971</v>
      </c>
      <c r="N7367" s="158">
        <f t="shared" ref="N7367:N7430" si="1269">K7367*M7367</f>
        <v>0.85977508351019971</v>
      </c>
      <c r="O7367" s="160">
        <f t="shared" ref="O7367:O7430" si="1270">K7367-N7367</f>
        <v>0.14022491648980029</v>
      </c>
      <c r="P7367" s="158">
        <f t="shared" ref="P7367:P7430" si="1271">IFERROR(K7367*(L7367*LN(M7367)+(1-L7367)*LN(1-M7367)),0)</f>
        <v>-0.15108445474182114</v>
      </c>
      <c r="Q7367" s="160">
        <f t="shared" ref="Q7367:Q7430" si="1272">100*IF(M7367&gt;=$AF$12,I7367/K7367,J7367/K7367)</f>
        <v>100</v>
      </c>
      <c r="R7367" s="41">
        <f t="shared" ref="R7367:R7430" si="1273">IFERROR((I7367-N7367)^2/N7367+(J7367-O7367)^2/O7367,0)</f>
        <v>0.16309488281203111</v>
      </c>
      <c r="AJ7367" s="39">
        <v>0.97388589238681356</v>
      </c>
      <c r="AK7367" s="39">
        <v>0</v>
      </c>
      <c r="AL7367" s="39">
        <v>1</v>
      </c>
      <c r="AM7367" s="41">
        <f t="shared" si="1265"/>
        <v>4984</v>
      </c>
      <c r="AN7367" s="41">
        <f t="shared" si="1265"/>
        <v>2377</v>
      </c>
      <c r="AO7367" s="41">
        <f t="shared" ref="AO7367:AP7430" si="1274">1-AM7367/AM$10006</f>
        <v>3.1999999999999806E-3</v>
      </c>
      <c r="AP7367" s="41">
        <f t="shared" si="1274"/>
        <v>0.52459999999999996</v>
      </c>
      <c r="AQ7367" s="41">
        <f t="shared" ref="AQ7367:AQ7430" si="1275">(AO7367-AO7368)*AP7367</f>
        <v>0</v>
      </c>
    </row>
    <row r="7368" spans="1:43">
      <c r="A7368" s="37" t="s">
        <v>131</v>
      </c>
      <c r="C7368" s="43">
        <v>62.899528052454798</v>
      </c>
      <c r="D7368" s="43">
        <v>117.422674731288</v>
      </c>
      <c r="E7368" s="39">
        <f xml:space="preserve"> IF(A7364="Male",1,0)</f>
        <v>0</v>
      </c>
      <c r="G7368" s="39">
        <v>69.012657246283297</v>
      </c>
      <c r="H7368" s="39">
        <v>196.322531072484</v>
      </c>
      <c r="I7368" s="66">
        <v>1</v>
      </c>
      <c r="J7368" s="67">
        <v>0</v>
      </c>
      <c r="K7368" s="160">
        <f t="shared" si="1266"/>
        <v>1</v>
      </c>
      <c r="L7368" s="41">
        <f t="shared" si="1267"/>
        <v>1</v>
      </c>
      <c r="M7368" s="41">
        <f t="shared" si="1268"/>
        <v>0.99643926174163788</v>
      </c>
      <c r="N7368" s="158">
        <f t="shared" si="1269"/>
        <v>0.99643926174163788</v>
      </c>
      <c r="O7368" s="160">
        <f t="shared" si="1270"/>
        <v>3.5607382583621172E-3</v>
      </c>
      <c r="P7368" s="158">
        <f t="shared" si="1271"/>
        <v>-3.5670927758345715E-3</v>
      </c>
      <c r="Q7368" s="160">
        <f t="shared" si="1272"/>
        <v>100</v>
      </c>
      <c r="R7368" s="41">
        <f t="shared" si="1273"/>
        <v>3.573462422725535E-3</v>
      </c>
      <c r="AJ7368" s="39">
        <v>0.97392446760549023</v>
      </c>
      <c r="AK7368" s="39">
        <v>0</v>
      </c>
      <c r="AL7368" s="39">
        <v>1</v>
      </c>
      <c r="AM7368" s="41">
        <f t="shared" ref="AM7368:AN7431" si="1276">AM7367+AK7368</f>
        <v>4984</v>
      </c>
      <c r="AN7368" s="41">
        <f t="shared" si="1276"/>
        <v>2378</v>
      </c>
      <c r="AO7368" s="41">
        <f t="shared" si="1274"/>
        <v>3.1999999999999806E-3</v>
      </c>
      <c r="AP7368" s="41">
        <f t="shared" si="1274"/>
        <v>0.52439999999999998</v>
      </c>
      <c r="AQ7368" s="41">
        <f t="shared" si="1275"/>
        <v>0</v>
      </c>
    </row>
    <row r="7369" spans="1:43">
      <c r="A7369" s="37" t="s">
        <v>131</v>
      </c>
      <c r="C7369" s="43">
        <v>64.045090451374605</v>
      </c>
      <c r="D7369" s="43">
        <v>138.761173888071</v>
      </c>
      <c r="E7369" s="39">
        <f xml:space="preserve"> IF(A7365="Male",1,0)</f>
        <v>0</v>
      </c>
      <c r="G7369" s="39">
        <v>69.013335015118201</v>
      </c>
      <c r="H7369" s="39">
        <v>190.51351376684701</v>
      </c>
      <c r="I7369" s="66">
        <v>1</v>
      </c>
      <c r="J7369" s="67">
        <v>0</v>
      </c>
      <c r="K7369" s="160">
        <f t="shared" si="1266"/>
        <v>1</v>
      </c>
      <c r="L7369" s="41">
        <f t="shared" si="1267"/>
        <v>1</v>
      </c>
      <c r="M7369" s="41">
        <f t="shared" si="1268"/>
        <v>0.98881267496283565</v>
      </c>
      <c r="N7369" s="158">
        <f t="shared" si="1269"/>
        <v>0.98881267496283565</v>
      </c>
      <c r="O7369" s="160">
        <f t="shared" si="1270"/>
        <v>1.1187325037164353E-2</v>
      </c>
      <c r="P7369" s="158">
        <f t="shared" si="1271"/>
        <v>-1.1250373830491529E-2</v>
      </c>
      <c r="Q7369" s="160">
        <f t="shared" si="1272"/>
        <v>100</v>
      </c>
      <c r="R7369" s="41">
        <f t="shared" si="1273"/>
        <v>1.1313897283512092E-2</v>
      </c>
      <c r="AJ7369" s="39">
        <v>0.97403186260237595</v>
      </c>
      <c r="AK7369" s="39">
        <v>0</v>
      </c>
      <c r="AL7369" s="39">
        <v>1</v>
      </c>
      <c r="AM7369" s="41">
        <f t="shared" si="1276"/>
        <v>4984</v>
      </c>
      <c r="AN7369" s="41">
        <f t="shared" si="1276"/>
        <v>2379</v>
      </c>
      <c r="AO7369" s="41">
        <f t="shared" si="1274"/>
        <v>3.1999999999999806E-3</v>
      </c>
      <c r="AP7369" s="41">
        <f t="shared" si="1274"/>
        <v>0.5242</v>
      </c>
      <c r="AQ7369" s="41">
        <f t="shared" si="1275"/>
        <v>0</v>
      </c>
    </row>
    <row r="7370" spans="1:43">
      <c r="A7370" s="37" t="s">
        <v>131</v>
      </c>
      <c r="C7370" s="43">
        <v>67.781281969820398</v>
      </c>
      <c r="D7370" s="43">
        <v>162.15556959110901</v>
      </c>
      <c r="E7370" s="39">
        <f xml:space="preserve"> IF(A7366="Male",1,0)</f>
        <v>0</v>
      </c>
      <c r="G7370" s="39">
        <v>69.016067162834304</v>
      </c>
      <c r="H7370" s="39">
        <v>196.76390754958999</v>
      </c>
      <c r="I7370" s="66">
        <v>1</v>
      </c>
      <c r="J7370" s="67">
        <v>0</v>
      </c>
      <c r="K7370" s="160">
        <f t="shared" si="1266"/>
        <v>1</v>
      </c>
      <c r="L7370" s="41">
        <f t="shared" si="1267"/>
        <v>1</v>
      </c>
      <c r="M7370" s="41">
        <f t="shared" si="1268"/>
        <v>0.99673128181269866</v>
      </c>
      <c r="N7370" s="158">
        <f t="shared" si="1269"/>
        <v>0.99673128181269866</v>
      </c>
      <c r="O7370" s="160">
        <f t="shared" si="1270"/>
        <v>3.2687181873013449E-3</v>
      </c>
      <c r="P7370" s="158">
        <f t="shared" si="1271"/>
        <v>-3.274072116769988E-3</v>
      </c>
      <c r="Q7370" s="160">
        <f t="shared" si="1272"/>
        <v>100</v>
      </c>
      <c r="R7370" s="41">
        <f t="shared" si="1273"/>
        <v>3.2794377451028853E-3</v>
      </c>
      <c r="AJ7370" s="39">
        <v>0.97412976252726646</v>
      </c>
      <c r="AK7370" s="39">
        <v>0</v>
      </c>
      <c r="AL7370" s="39">
        <v>1</v>
      </c>
      <c r="AM7370" s="41">
        <f t="shared" si="1276"/>
        <v>4984</v>
      </c>
      <c r="AN7370" s="41">
        <f t="shared" si="1276"/>
        <v>2380</v>
      </c>
      <c r="AO7370" s="41">
        <f t="shared" si="1274"/>
        <v>3.1999999999999806E-3</v>
      </c>
      <c r="AP7370" s="41">
        <f t="shared" si="1274"/>
        <v>0.52400000000000002</v>
      </c>
      <c r="AQ7370" s="41">
        <f t="shared" si="1275"/>
        <v>0</v>
      </c>
    </row>
    <row r="7371" spans="1:43">
      <c r="A7371" s="37" t="s">
        <v>131</v>
      </c>
      <c r="C7371" s="43">
        <v>60.013077708326598</v>
      </c>
      <c r="D7371" s="43">
        <v>113.878352921621</v>
      </c>
      <c r="E7371" s="39">
        <f xml:space="preserve"> IF(A7367="Male",1,0)</f>
        <v>0</v>
      </c>
      <c r="G7371" s="39">
        <v>69.016274793119806</v>
      </c>
      <c r="H7371" s="39">
        <v>198.70776231365099</v>
      </c>
      <c r="I7371" s="66">
        <v>1</v>
      </c>
      <c r="J7371" s="67">
        <v>0</v>
      </c>
      <c r="K7371" s="160">
        <f t="shared" si="1266"/>
        <v>1</v>
      </c>
      <c r="L7371" s="41">
        <f t="shared" si="1267"/>
        <v>1</v>
      </c>
      <c r="M7371" s="41">
        <f t="shared" si="1268"/>
        <v>0.99777445623782057</v>
      </c>
      <c r="N7371" s="158">
        <f t="shared" si="1269"/>
        <v>0.99777445623782057</v>
      </c>
      <c r="O7371" s="160">
        <f t="shared" si="1270"/>
        <v>2.2255437621794272E-3</v>
      </c>
      <c r="P7371" s="158">
        <f t="shared" si="1271"/>
        <v>-2.2280239652483812E-3</v>
      </c>
      <c r="Q7371" s="160">
        <f t="shared" si="1272"/>
        <v>100</v>
      </c>
      <c r="R7371" s="41">
        <f t="shared" si="1273"/>
        <v>2.2305078550226651E-3</v>
      </c>
      <c r="AJ7371" s="39">
        <v>0.97414364073055781</v>
      </c>
      <c r="AK7371" s="39">
        <v>0</v>
      </c>
      <c r="AL7371" s="39">
        <v>1</v>
      </c>
      <c r="AM7371" s="41">
        <f t="shared" si="1276"/>
        <v>4984</v>
      </c>
      <c r="AN7371" s="41">
        <f t="shared" si="1276"/>
        <v>2381</v>
      </c>
      <c r="AO7371" s="41">
        <f t="shared" si="1274"/>
        <v>3.1999999999999806E-3</v>
      </c>
      <c r="AP7371" s="41">
        <f t="shared" si="1274"/>
        <v>0.52380000000000004</v>
      </c>
      <c r="AQ7371" s="41">
        <f t="shared" si="1275"/>
        <v>0</v>
      </c>
    </row>
    <row r="7372" spans="1:43">
      <c r="A7372" s="37" t="s">
        <v>131</v>
      </c>
      <c r="C7372" s="43">
        <v>61.440656671927101</v>
      </c>
      <c r="D7372" s="43">
        <v>126.299913218738</v>
      </c>
      <c r="E7372" s="39">
        <f xml:space="preserve"> IF(A7368="Male",1,0)</f>
        <v>0</v>
      </c>
      <c r="G7372" s="39">
        <v>69.0173775982</v>
      </c>
      <c r="H7372" s="39">
        <v>191.81367359993499</v>
      </c>
      <c r="I7372" s="66">
        <v>1</v>
      </c>
      <c r="J7372" s="67">
        <v>0</v>
      </c>
      <c r="K7372" s="160">
        <f t="shared" si="1266"/>
        <v>1</v>
      </c>
      <c r="L7372" s="41">
        <f t="shared" si="1267"/>
        <v>1</v>
      </c>
      <c r="M7372" s="41">
        <f t="shared" si="1268"/>
        <v>0.99131647476846863</v>
      </c>
      <c r="N7372" s="158">
        <f t="shared" si="1269"/>
        <v>0.99131647476846863</v>
      </c>
      <c r="O7372" s="160">
        <f t="shared" si="1270"/>
        <v>8.6835252315313749E-3</v>
      </c>
      <c r="P7372" s="158">
        <f t="shared" si="1271"/>
        <v>-8.7214467245118141E-3</v>
      </c>
      <c r="Q7372" s="160">
        <f t="shared" si="1272"/>
        <v>100</v>
      </c>
      <c r="R7372" s="41">
        <f t="shared" si="1273"/>
        <v>8.7595893466407837E-3</v>
      </c>
      <c r="AJ7372" s="39">
        <v>0.97416435942829716</v>
      </c>
      <c r="AK7372" s="39">
        <v>0</v>
      </c>
      <c r="AL7372" s="39">
        <v>1</v>
      </c>
      <c r="AM7372" s="41">
        <f t="shared" si="1276"/>
        <v>4984</v>
      </c>
      <c r="AN7372" s="41">
        <f t="shared" si="1276"/>
        <v>2382</v>
      </c>
      <c r="AO7372" s="41">
        <f t="shared" si="1274"/>
        <v>3.1999999999999806E-3</v>
      </c>
      <c r="AP7372" s="41">
        <f t="shared" si="1274"/>
        <v>0.52360000000000007</v>
      </c>
      <c r="AQ7372" s="41">
        <f t="shared" si="1275"/>
        <v>0</v>
      </c>
    </row>
    <row r="7373" spans="1:43">
      <c r="A7373" s="37" t="s">
        <v>131</v>
      </c>
      <c r="C7373" s="43">
        <v>59.742279575721199</v>
      </c>
      <c r="D7373" s="43">
        <v>95.933285537060996</v>
      </c>
      <c r="E7373" s="39">
        <f xml:space="preserve"> IF(A7369="Male",1,0)</f>
        <v>0</v>
      </c>
      <c r="G7373" s="39">
        <v>69.019736109868504</v>
      </c>
      <c r="H7373" s="39">
        <v>186.28799199097901</v>
      </c>
      <c r="I7373" s="66">
        <v>1</v>
      </c>
      <c r="J7373" s="67">
        <v>0</v>
      </c>
      <c r="K7373" s="160">
        <f t="shared" si="1266"/>
        <v>1</v>
      </c>
      <c r="L7373" s="41">
        <f t="shared" si="1267"/>
        <v>1</v>
      </c>
      <c r="M7373" s="41">
        <f t="shared" si="1268"/>
        <v>0.97443113331259901</v>
      </c>
      <c r="N7373" s="158">
        <f t="shared" si="1269"/>
        <v>0.97443113331259901</v>
      </c>
      <c r="O7373" s="160">
        <f t="shared" si="1270"/>
        <v>2.5568866687400993E-2</v>
      </c>
      <c r="P7373" s="158">
        <f t="shared" si="1271"/>
        <v>-2.5901431271952709E-2</v>
      </c>
      <c r="Q7373" s="160">
        <f t="shared" si="1272"/>
        <v>100</v>
      </c>
      <c r="R7373" s="41">
        <f t="shared" si="1273"/>
        <v>2.6239788337303116E-2</v>
      </c>
      <c r="AJ7373" s="39">
        <v>0.97417423947236581</v>
      </c>
      <c r="AK7373" s="39">
        <v>0</v>
      </c>
      <c r="AL7373" s="39">
        <v>1</v>
      </c>
      <c r="AM7373" s="41">
        <f t="shared" si="1276"/>
        <v>4984</v>
      </c>
      <c r="AN7373" s="41">
        <f t="shared" si="1276"/>
        <v>2383</v>
      </c>
      <c r="AO7373" s="41">
        <f t="shared" si="1274"/>
        <v>3.1999999999999806E-3</v>
      </c>
      <c r="AP7373" s="41">
        <f t="shared" si="1274"/>
        <v>0.52339999999999998</v>
      </c>
      <c r="AQ7373" s="41">
        <f t="shared" si="1275"/>
        <v>0</v>
      </c>
    </row>
    <row r="7374" spans="1:43">
      <c r="A7374" s="37" t="s">
        <v>131</v>
      </c>
      <c r="C7374" s="43">
        <v>64.335056176661197</v>
      </c>
      <c r="D7374" s="43">
        <v>138.702045792777</v>
      </c>
      <c r="E7374" s="39">
        <f xml:space="preserve"> IF(A7370="Male",1,0)</f>
        <v>0</v>
      </c>
      <c r="G7374" s="39">
        <v>69.019908308757095</v>
      </c>
      <c r="H7374" s="39">
        <v>174.41174134527901</v>
      </c>
      <c r="I7374" s="66">
        <v>1</v>
      </c>
      <c r="J7374" s="67">
        <v>0</v>
      </c>
      <c r="K7374" s="160">
        <f t="shared" si="1266"/>
        <v>1</v>
      </c>
      <c r="L7374" s="41">
        <f t="shared" si="1267"/>
        <v>1</v>
      </c>
      <c r="M7374" s="41">
        <f t="shared" si="1268"/>
        <v>0.78327472999825543</v>
      </c>
      <c r="N7374" s="158">
        <f t="shared" si="1269"/>
        <v>0.78327472999825543</v>
      </c>
      <c r="O7374" s="160">
        <f t="shared" si="1270"/>
        <v>0.21672527000174457</v>
      </c>
      <c r="P7374" s="158">
        <f t="shared" si="1271"/>
        <v>-0.24427177607884137</v>
      </c>
      <c r="Q7374" s="160">
        <f t="shared" si="1272"/>
        <v>100</v>
      </c>
      <c r="R7374" s="41">
        <f t="shared" si="1273"/>
        <v>0.27669125748794077</v>
      </c>
      <c r="AJ7374" s="39">
        <v>0.97419546745994068</v>
      </c>
      <c r="AK7374" s="39">
        <v>0</v>
      </c>
      <c r="AL7374" s="39">
        <v>1</v>
      </c>
      <c r="AM7374" s="41">
        <f t="shared" si="1276"/>
        <v>4984</v>
      </c>
      <c r="AN7374" s="41">
        <f t="shared" si="1276"/>
        <v>2384</v>
      </c>
      <c r="AO7374" s="41">
        <f t="shared" si="1274"/>
        <v>3.1999999999999806E-3</v>
      </c>
      <c r="AP7374" s="41">
        <f t="shared" si="1274"/>
        <v>0.5232</v>
      </c>
      <c r="AQ7374" s="41">
        <f t="shared" si="1275"/>
        <v>0</v>
      </c>
    </row>
    <row r="7375" spans="1:43">
      <c r="A7375" s="37" t="s">
        <v>131</v>
      </c>
      <c r="C7375" s="43">
        <v>61.043445056229103</v>
      </c>
      <c r="D7375" s="43">
        <v>113.182538192302</v>
      </c>
      <c r="E7375" s="39">
        <f xml:space="preserve"> IF(A7371="Male",1,0)</f>
        <v>0</v>
      </c>
      <c r="G7375" s="39">
        <v>69.020513046068203</v>
      </c>
      <c r="H7375" s="39">
        <v>177.95238219935499</v>
      </c>
      <c r="I7375" s="66">
        <v>1</v>
      </c>
      <c r="J7375" s="67">
        <v>0</v>
      </c>
      <c r="K7375" s="160">
        <f t="shared" si="1266"/>
        <v>1</v>
      </c>
      <c r="L7375" s="41">
        <f t="shared" si="1267"/>
        <v>1</v>
      </c>
      <c r="M7375" s="41">
        <f t="shared" si="1268"/>
        <v>0.87940495389646711</v>
      </c>
      <c r="N7375" s="158">
        <f t="shared" si="1269"/>
        <v>0.87940495389646711</v>
      </c>
      <c r="O7375" s="160">
        <f t="shared" si="1270"/>
        <v>0.12059504610353289</v>
      </c>
      <c r="P7375" s="158">
        <f t="shared" si="1271"/>
        <v>-0.12850978898262558</v>
      </c>
      <c r="Q7375" s="160">
        <f t="shared" si="1272"/>
        <v>100</v>
      </c>
      <c r="R7375" s="41">
        <f t="shared" si="1273"/>
        <v>0.13713255260753354</v>
      </c>
      <c r="AJ7375" s="39">
        <v>0.97424154430052756</v>
      </c>
      <c r="AK7375" s="39">
        <v>0</v>
      </c>
      <c r="AL7375" s="39">
        <v>1</v>
      </c>
      <c r="AM7375" s="41">
        <f t="shared" si="1276"/>
        <v>4984</v>
      </c>
      <c r="AN7375" s="41">
        <f t="shared" si="1276"/>
        <v>2385</v>
      </c>
      <c r="AO7375" s="41">
        <f t="shared" si="1274"/>
        <v>3.1999999999999806E-3</v>
      </c>
      <c r="AP7375" s="41">
        <f t="shared" si="1274"/>
        <v>0.52300000000000002</v>
      </c>
      <c r="AQ7375" s="41">
        <f t="shared" si="1275"/>
        <v>0</v>
      </c>
    </row>
    <row r="7376" spans="1:43">
      <c r="A7376" s="37" t="s">
        <v>131</v>
      </c>
      <c r="C7376" s="43">
        <v>64.633794523567403</v>
      </c>
      <c r="D7376" s="43">
        <v>138.146125324249</v>
      </c>
      <c r="E7376" s="39">
        <f xml:space="preserve"> IF(A7372="Male",1,0)</f>
        <v>0</v>
      </c>
      <c r="G7376" s="39">
        <v>69.021901092214506</v>
      </c>
      <c r="H7376" s="39">
        <v>198.62298955857099</v>
      </c>
      <c r="I7376" s="66">
        <v>1</v>
      </c>
      <c r="J7376" s="67">
        <v>0</v>
      </c>
      <c r="K7376" s="160">
        <f t="shared" si="1266"/>
        <v>1</v>
      </c>
      <c r="L7376" s="41">
        <f t="shared" si="1267"/>
        <v>1</v>
      </c>
      <c r="M7376" s="41">
        <f t="shared" si="1268"/>
        <v>0.99773053811622425</v>
      </c>
      <c r="N7376" s="158">
        <f t="shared" si="1269"/>
        <v>0.99773053811622425</v>
      </c>
      <c r="O7376" s="160">
        <f t="shared" si="1270"/>
        <v>2.2694618837757474E-3</v>
      </c>
      <c r="P7376" s="158">
        <f t="shared" si="1271"/>
        <v>-2.2720410152960334E-3</v>
      </c>
      <c r="Q7376" s="160">
        <f t="shared" si="1272"/>
        <v>100</v>
      </c>
      <c r="R7376" s="41">
        <f t="shared" si="1273"/>
        <v>2.2746240563716021E-3</v>
      </c>
      <c r="AJ7376" s="39">
        <v>0.97424698543210264</v>
      </c>
      <c r="AK7376" s="39">
        <v>0</v>
      </c>
      <c r="AL7376" s="39">
        <v>1</v>
      </c>
      <c r="AM7376" s="41">
        <f t="shared" si="1276"/>
        <v>4984</v>
      </c>
      <c r="AN7376" s="41">
        <f t="shared" si="1276"/>
        <v>2386</v>
      </c>
      <c r="AO7376" s="41">
        <f t="shared" si="1274"/>
        <v>3.1999999999999806E-3</v>
      </c>
      <c r="AP7376" s="41">
        <f t="shared" si="1274"/>
        <v>0.52279999999999993</v>
      </c>
      <c r="AQ7376" s="41">
        <f t="shared" si="1275"/>
        <v>0</v>
      </c>
    </row>
    <row r="7377" spans="1:43">
      <c r="A7377" s="37" t="s">
        <v>131</v>
      </c>
      <c r="C7377" s="43">
        <v>66.094957988485604</v>
      </c>
      <c r="D7377" s="43">
        <v>153.264188181073</v>
      </c>
      <c r="E7377" s="39">
        <f xml:space="preserve"> IF(A7373="Male",1,0)</f>
        <v>0</v>
      </c>
      <c r="G7377" s="39">
        <v>69.022974136631404</v>
      </c>
      <c r="H7377" s="39">
        <v>187.568690225956</v>
      </c>
      <c r="I7377" s="66">
        <v>1</v>
      </c>
      <c r="J7377" s="67">
        <v>0</v>
      </c>
      <c r="K7377" s="160">
        <f t="shared" si="1266"/>
        <v>1</v>
      </c>
      <c r="L7377" s="41">
        <f t="shared" si="1267"/>
        <v>1</v>
      </c>
      <c r="M7377" s="41">
        <f t="shared" si="1268"/>
        <v>0.98002110210454008</v>
      </c>
      <c r="N7377" s="158">
        <f t="shared" si="1269"/>
        <v>0.98002110210454008</v>
      </c>
      <c r="O7377" s="160">
        <f t="shared" si="1270"/>
        <v>1.9978897895459924E-2</v>
      </c>
      <c r="P7377" s="158">
        <f t="shared" si="1271"/>
        <v>-2.018117478961122E-2</v>
      </c>
      <c r="Q7377" s="160">
        <f t="shared" si="1272"/>
        <v>100</v>
      </c>
      <c r="R7377" s="41">
        <f t="shared" si="1273"/>
        <v>2.0386191534607131E-2</v>
      </c>
      <c r="AJ7377" s="39">
        <v>0.97429276618484817</v>
      </c>
      <c r="AK7377" s="39">
        <v>0</v>
      </c>
      <c r="AL7377" s="39">
        <v>1</v>
      </c>
      <c r="AM7377" s="41">
        <f t="shared" si="1276"/>
        <v>4984</v>
      </c>
      <c r="AN7377" s="41">
        <f t="shared" si="1276"/>
        <v>2387</v>
      </c>
      <c r="AO7377" s="41">
        <f t="shared" si="1274"/>
        <v>3.1999999999999806E-3</v>
      </c>
      <c r="AP7377" s="41">
        <f t="shared" si="1274"/>
        <v>0.52259999999999995</v>
      </c>
      <c r="AQ7377" s="41">
        <f t="shared" si="1275"/>
        <v>0</v>
      </c>
    </row>
    <row r="7378" spans="1:43">
      <c r="A7378" s="37" t="s">
        <v>131</v>
      </c>
      <c r="C7378" s="43">
        <v>59.605631608810299</v>
      </c>
      <c r="D7378" s="43">
        <v>109.39184248427399</v>
      </c>
      <c r="E7378" s="39">
        <f xml:space="preserve"> IF(A7374="Male",1,0)</f>
        <v>0</v>
      </c>
      <c r="G7378" s="39">
        <v>69.026474547197495</v>
      </c>
      <c r="H7378" s="39">
        <v>198.01437679217599</v>
      </c>
      <c r="I7378" s="66">
        <v>1</v>
      </c>
      <c r="J7378" s="67">
        <v>0</v>
      </c>
      <c r="K7378" s="160">
        <f t="shared" si="1266"/>
        <v>1</v>
      </c>
      <c r="L7378" s="41">
        <f t="shared" si="1267"/>
        <v>1</v>
      </c>
      <c r="M7378" s="41">
        <f t="shared" si="1268"/>
        <v>0.99743435135007741</v>
      </c>
      <c r="N7378" s="158">
        <f t="shared" si="1269"/>
        <v>0.99743435135007741</v>
      </c>
      <c r="O7378" s="160">
        <f t="shared" si="1270"/>
        <v>2.5656486499225917E-3</v>
      </c>
      <c r="P7378" s="158">
        <f t="shared" si="1271"/>
        <v>-2.568945566780867E-3</v>
      </c>
      <c r="Q7378" s="160">
        <f t="shared" si="1272"/>
        <v>100</v>
      </c>
      <c r="R7378" s="41">
        <f t="shared" si="1273"/>
        <v>2.5722481348771052E-3</v>
      </c>
      <c r="AJ7378" s="39">
        <v>0.97432288383907162</v>
      </c>
      <c r="AK7378" s="39">
        <v>0</v>
      </c>
      <c r="AL7378" s="39">
        <v>1</v>
      </c>
      <c r="AM7378" s="41">
        <f t="shared" si="1276"/>
        <v>4984</v>
      </c>
      <c r="AN7378" s="41">
        <f t="shared" si="1276"/>
        <v>2388</v>
      </c>
      <c r="AO7378" s="41">
        <f t="shared" si="1274"/>
        <v>3.1999999999999806E-3</v>
      </c>
      <c r="AP7378" s="41">
        <f t="shared" si="1274"/>
        <v>0.52239999999999998</v>
      </c>
      <c r="AQ7378" s="41">
        <f t="shared" si="1275"/>
        <v>0</v>
      </c>
    </row>
    <row r="7379" spans="1:43">
      <c r="A7379" s="37" t="s">
        <v>131</v>
      </c>
      <c r="C7379" s="43">
        <v>65.499346929538007</v>
      </c>
      <c r="D7379" s="43">
        <v>152.92706109103801</v>
      </c>
      <c r="E7379" s="39">
        <f xml:space="preserve"> IF(A7375="Male",1,0)</f>
        <v>0</v>
      </c>
      <c r="G7379" s="39">
        <v>69.026501046138094</v>
      </c>
      <c r="H7379" s="39">
        <v>180.70275139543099</v>
      </c>
      <c r="I7379" s="66">
        <v>1</v>
      </c>
      <c r="J7379" s="67">
        <v>0</v>
      </c>
      <c r="K7379" s="160">
        <f t="shared" si="1266"/>
        <v>1</v>
      </c>
      <c r="L7379" s="41">
        <f t="shared" si="1267"/>
        <v>1</v>
      </c>
      <c r="M7379" s="41">
        <f t="shared" si="1268"/>
        <v>0.92617507437754265</v>
      </c>
      <c r="N7379" s="158">
        <f t="shared" si="1269"/>
        <v>0.92617507437754265</v>
      </c>
      <c r="O7379" s="160">
        <f t="shared" si="1270"/>
        <v>7.3824925622457349E-2</v>
      </c>
      <c r="P7379" s="158">
        <f t="shared" si="1271"/>
        <v>-7.6691997004000784E-2</v>
      </c>
      <c r="Q7379" s="160">
        <f t="shared" si="1272"/>
        <v>100</v>
      </c>
      <c r="R7379" s="41">
        <f t="shared" si="1273"/>
        <v>7.9709471421559361E-2</v>
      </c>
      <c r="AJ7379" s="39">
        <v>0.97432790745772269</v>
      </c>
      <c r="AK7379" s="39">
        <v>0</v>
      </c>
      <c r="AL7379" s="39">
        <v>1</v>
      </c>
      <c r="AM7379" s="41">
        <f t="shared" si="1276"/>
        <v>4984</v>
      </c>
      <c r="AN7379" s="41">
        <f t="shared" si="1276"/>
        <v>2389</v>
      </c>
      <c r="AO7379" s="41">
        <f t="shared" si="1274"/>
        <v>3.1999999999999806E-3</v>
      </c>
      <c r="AP7379" s="41">
        <f t="shared" si="1274"/>
        <v>0.5222</v>
      </c>
      <c r="AQ7379" s="41">
        <f t="shared" si="1275"/>
        <v>0</v>
      </c>
    </row>
    <row r="7380" spans="1:43">
      <c r="A7380" s="37" t="s">
        <v>131</v>
      </c>
      <c r="C7380" s="43">
        <v>66.105502446850593</v>
      </c>
      <c r="D7380" s="43">
        <v>154.59545113415001</v>
      </c>
      <c r="E7380" s="39">
        <f xml:space="preserve"> IF(A7376="Male",1,0)</f>
        <v>0</v>
      </c>
      <c r="G7380" s="39">
        <v>69.028915972652996</v>
      </c>
      <c r="H7380" s="39">
        <v>174.47993511733199</v>
      </c>
      <c r="I7380" s="66">
        <v>1</v>
      </c>
      <c r="J7380" s="67">
        <v>0</v>
      </c>
      <c r="K7380" s="160">
        <f t="shared" si="1266"/>
        <v>1</v>
      </c>
      <c r="L7380" s="41">
        <f t="shared" si="1267"/>
        <v>1</v>
      </c>
      <c r="M7380" s="41">
        <f t="shared" si="1268"/>
        <v>0.78481353349417649</v>
      </c>
      <c r="N7380" s="158">
        <f t="shared" si="1269"/>
        <v>0.78481353349417649</v>
      </c>
      <c r="O7380" s="160">
        <f t="shared" si="1270"/>
        <v>0.21518646650582351</v>
      </c>
      <c r="P7380" s="158">
        <f t="shared" si="1271"/>
        <v>-0.24230912636619198</v>
      </c>
      <c r="Q7380" s="160">
        <f t="shared" si="1272"/>
        <v>100</v>
      </c>
      <c r="R7380" s="41">
        <f t="shared" si="1273"/>
        <v>0.27418801705388818</v>
      </c>
      <c r="AJ7380" s="39">
        <v>0.97437763595451554</v>
      </c>
      <c r="AK7380" s="39">
        <v>0</v>
      </c>
      <c r="AL7380" s="39">
        <v>1</v>
      </c>
      <c r="AM7380" s="41">
        <f t="shared" si="1276"/>
        <v>4984</v>
      </c>
      <c r="AN7380" s="41">
        <f t="shared" si="1276"/>
        <v>2390</v>
      </c>
      <c r="AO7380" s="41">
        <f t="shared" si="1274"/>
        <v>3.1999999999999806E-3</v>
      </c>
      <c r="AP7380" s="41">
        <f t="shared" si="1274"/>
        <v>0.52200000000000002</v>
      </c>
      <c r="AQ7380" s="41">
        <f t="shared" si="1275"/>
        <v>0</v>
      </c>
    </row>
    <row r="7381" spans="1:43">
      <c r="A7381" s="37" t="s">
        <v>131</v>
      </c>
      <c r="C7381" s="43">
        <v>67.106851117650507</v>
      </c>
      <c r="D7381" s="43">
        <v>151.91137620845001</v>
      </c>
      <c r="E7381" s="39">
        <f xml:space="preserve"> IF(A7377="Male",1,0)</f>
        <v>0</v>
      </c>
      <c r="G7381" s="39">
        <v>69.030491420363703</v>
      </c>
      <c r="H7381" s="39">
        <v>183.852038225363</v>
      </c>
      <c r="I7381" s="66">
        <v>1</v>
      </c>
      <c r="J7381" s="67">
        <v>0</v>
      </c>
      <c r="K7381" s="160">
        <f t="shared" si="1266"/>
        <v>1</v>
      </c>
      <c r="L7381" s="41">
        <f t="shared" si="1267"/>
        <v>1</v>
      </c>
      <c r="M7381" s="41">
        <f t="shared" si="1268"/>
        <v>0.95898871373066497</v>
      </c>
      <c r="N7381" s="158">
        <f t="shared" si="1269"/>
        <v>0.95898871373066497</v>
      </c>
      <c r="O7381" s="160">
        <f t="shared" si="1270"/>
        <v>4.1011286269335034E-2</v>
      </c>
      <c r="P7381" s="158">
        <f t="shared" si="1271"/>
        <v>-4.1875972957664861E-2</v>
      </c>
      <c r="Q7381" s="160">
        <f t="shared" si="1272"/>
        <v>100</v>
      </c>
      <c r="R7381" s="41">
        <f t="shared" si="1273"/>
        <v>4.2765139654034744E-2</v>
      </c>
      <c r="AJ7381" s="39">
        <v>0.97438463267143416</v>
      </c>
      <c r="AK7381" s="39">
        <v>0</v>
      </c>
      <c r="AL7381" s="39">
        <v>1</v>
      </c>
      <c r="AM7381" s="41">
        <f t="shared" si="1276"/>
        <v>4984</v>
      </c>
      <c r="AN7381" s="41">
        <f t="shared" si="1276"/>
        <v>2391</v>
      </c>
      <c r="AO7381" s="41">
        <f t="shared" si="1274"/>
        <v>3.1999999999999806E-3</v>
      </c>
      <c r="AP7381" s="41">
        <f t="shared" si="1274"/>
        <v>0.52180000000000004</v>
      </c>
      <c r="AQ7381" s="41">
        <f t="shared" si="1275"/>
        <v>0</v>
      </c>
    </row>
    <row r="7382" spans="1:43">
      <c r="A7382" s="37" t="s">
        <v>131</v>
      </c>
      <c r="C7382" s="43">
        <v>61.301788077894599</v>
      </c>
      <c r="D7382" s="43">
        <v>127.066942258631</v>
      </c>
      <c r="E7382" s="39">
        <f xml:space="preserve"> IF(A7378="Male",1,0)</f>
        <v>0</v>
      </c>
      <c r="G7382" s="39">
        <v>69.030771726533004</v>
      </c>
      <c r="H7382" s="39">
        <v>183.72888077047901</v>
      </c>
      <c r="I7382" s="66">
        <v>1</v>
      </c>
      <c r="J7382" s="67">
        <v>0</v>
      </c>
      <c r="K7382" s="160">
        <f t="shared" si="1266"/>
        <v>1</v>
      </c>
      <c r="L7382" s="41">
        <f t="shared" si="1267"/>
        <v>1</v>
      </c>
      <c r="M7382" s="41">
        <f t="shared" si="1268"/>
        <v>0.95801161285369574</v>
      </c>
      <c r="N7382" s="158">
        <f t="shared" si="1269"/>
        <v>0.95801161285369574</v>
      </c>
      <c r="O7382" s="160">
        <f t="shared" si="1270"/>
        <v>4.1988387146304262E-2</v>
      </c>
      <c r="P7382" s="158">
        <f t="shared" si="1271"/>
        <v>-4.2895379108029187E-2</v>
      </c>
      <c r="Q7382" s="160">
        <f t="shared" si="1272"/>
        <v>100</v>
      </c>
      <c r="R7382" s="41">
        <f t="shared" si="1273"/>
        <v>4.3828682849919261E-2</v>
      </c>
      <c r="AJ7382" s="39">
        <v>0.97439777467041444</v>
      </c>
      <c r="AK7382" s="39">
        <v>0</v>
      </c>
      <c r="AL7382" s="39">
        <v>1</v>
      </c>
      <c r="AM7382" s="41">
        <f t="shared" si="1276"/>
        <v>4984</v>
      </c>
      <c r="AN7382" s="41">
        <f t="shared" si="1276"/>
        <v>2392</v>
      </c>
      <c r="AO7382" s="41">
        <f t="shared" si="1274"/>
        <v>3.1999999999999806E-3</v>
      </c>
      <c r="AP7382" s="41">
        <f t="shared" si="1274"/>
        <v>0.52160000000000006</v>
      </c>
      <c r="AQ7382" s="41">
        <f t="shared" si="1275"/>
        <v>0</v>
      </c>
    </row>
    <row r="7383" spans="1:43">
      <c r="A7383" s="37" t="s">
        <v>131</v>
      </c>
      <c r="C7383" s="43">
        <v>60.822118135833399</v>
      </c>
      <c r="D7383" s="43">
        <v>127.44143401343899</v>
      </c>
      <c r="E7383" s="39">
        <f xml:space="preserve"> IF(A7379="Male",1,0)</f>
        <v>0</v>
      </c>
      <c r="G7383" s="39">
        <v>69.031062851651996</v>
      </c>
      <c r="H7383" s="39">
        <v>170.31012218615501</v>
      </c>
      <c r="I7383" s="66">
        <v>1</v>
      </c>
      <c r="J7383" s="67">
        <v>0</v>
      </c>
      <c r="K7383" s="160">
        <f t="shared" si="1266"/>
        <v>1</v>
      </c>
      <c r="L7383" s="41">
        <f t="shared" si="1267"/>
        <v>1</v>
      </c>
      <c r="M7383" s="41">
        <f t="shared" si="1268"/>
        <v>0.61439894416097229</v>
      </c>
      <c r="N7383" s="158">
        <f t="shared" si="1269"/>
        <v>0.61439894416097229</v>
      </c>
      <c r="O7383" s="160">
        <f t="shared" si="1270"/>
        <v>0.38560105583902771</v>
      </c>
      <c r="P7383" s="158">
        <f t="shared" si="1271"/>
        <v>-0.48711081563815206</v>
      </c>
      <c r="Q7383" s="160">
        <f t="shared" si="1272"/>
        <v>100</v>
      </c>
      <c r="R7383" s="41">
        <f t="shared" si="1273"/>
        <v>0.62760696368970381</v>
      </c>
      <c r="AJ7383" s="39">
        <v>0.97443113331259901</v>
      </c>
      <c r="AK7383" s="39">
        <v>0</v>
      </c>
      <c r="AL7383" s="39">
        <v>1</v>
      </c>
      <c r="AM7383" s="41">
        <f t="shared" si="1276"/>
        <v>4984</v>
      </c>
      <c r="AN7383" s="41">
        <f t="shared" si="1276"/>
        <v>2393</v>
      </c>
      <c r="AO7383" s="41">
        <f t="shared" si="1274"/>
        <v>3.1999999999999806E-3</v>
      </c>
      <c r="AP7383" s="41">
        <f t="shared" si="1274"/>
        <v>0.52139999999999997</v>
      </c>
      <c r="AQ7383" s="41">
        <f t="shared" si="1275"/>
        <v>0</v>
      </c>
    </row>
    <row r="7384" spans="1:43">
      <c r="A7384" s="37" t="s">
        <v>131</v>
      </c>
      <c r="C7384" s="43">
        <v>61.378951773537501</v>
      </c>
      <c r="D7384" s="43">
        <v>128.444527601689</v>
      </c>
      <c r="E7384" s="39">
        <f xml:space="preserve"> IF(A7380="Male",1,0)</f>
        <v>0</v>
      </c>
      <c r="G7384" s="39">
        <v>69.031825524802002</v>
      </c>
      <c r="H7384" s="39">
        <v>188.25859861873801</v>
      </c>
      <c r="I7384" s="66">
        <v>1</v>
      </c>
      <c r="J7384" s="67">
        <v>0</v>
      </c>
      <c r="K7384" s="160">
        <f t="shared" si="1266"/>
        <v>1</v>
      </c>
      <c r="L7384" s="41">
        <f t="shared" si="1267"/>
        <v>1</v>
      </c>
      <c r="M7384" s="41">
        <f t="shared" si="1268"/>
        <v>0.98245652217543966</v>
      </c>
      <c r="N7384" s="158">
        <f t="shared" si="1269"/>
        <v>0.98245652217543966</v>
      </c>
      <c r="O7384" s="160">
        <f t="shared" si="1270"/>
        <v>1.7543477824560338E-2</v>
      </c>
      <c r="P7384" s="158">
        <f t="shared" si="1271"/>
        <v>-1.7699188456618213E-2</v>
      </c>
      <c r="Q7384" s="160">
        <f t="shared" si="1272"/>
        <v>100</v>
      </c>
      <c r="R7384" s="41">
        <f t="shared" si="1273"/>
        <v>1.7856747274387332E-2</v>
      </c>
      <c r="AJ7384" s="39">
        <v>0.97443852934696307</v>
      </c>
      <c r="AK7384" s="39">
        <v>0</v>
      </c>
      <c r="AL7384" s="39">
        <v>1</v>
      </c>
      <c r="AM7384" s="41">
        <f t="shared" si="1276"/>
        <v>4984</v>
      </c>
      <c r="AN7384" s="41">
        <f t="shared" si="1276"/>
        <v>2394</v>
      </c>
      <c r="AO7384" s="41">
        <f t="shared" si="1274"/>
        <v>3.1999999999999806E-3</v>
      </c>
      <c r="AP7384" s="41">
        <f t="shared" si="1274"/>
        <v>0.5212</v>
      </c>
      <c r="AQ7384" s="41">
        <f t="shared" si="1275"/>
        <v>0</v>
      </c>
    </row>
    <row r="7385" spans="1:43">
      <c r="A7385" s="37" t="s">
        <v>131</v>
      </c>
      <c r="C7385" s="43">
        <v>68.937655072500903</v>
      </c>
      <c r="D7385" s="43">
        <v>155.68983092400001</v>
      </c>
      <c r="E7385" s="39">
        <f xml:space="preserve"> IF(A7381="Male",1,0)</f>
        <v>0</v>
      </c>
      <c r="G7385" s="39">
        <v>69.0338236669336</v>
      </c>
      <c r="H7385" s="39">
        <v>180.80444975224199</v>
      </c>
      <c r="I7385" s="66">
        <v>1</v>
      </c>
      <c r="J7385" s="67">
        <v>0</v>
      </c>
      <c r="K7385" s="160">
        <f t="shared" si="1266"/>
        <v>1</v>
      </c>
      <c r="L7385" s="41">
        <f t="shared" si="1267"/>
        <v>1</v>
      </c>
      <c r="M7385" s="41">
        <f t="shared" si="1268"/>
        <v>0.92729964499170769</v>
      </c>
      <c r="N7385" s="158">
        <f t="shared" si="1269"/>
        <v>0.92729964499170769</v>
      </c>
      <c r="O7385" s="160">
        <f t="shared" si="1270"/>
        <v>7.2700355008292306E-2</v>
      </c>
      <c r="P7385" s="158">
        <f t="shared" si="1271"/>
        <v>-7.5478524016849929E-2</v>
      </c>
      <c r="Q7385" s="160">
        <f t="shared" si="1272"/>
        <v>100</v>
      </c>
      <c r="R7385" s="41">
        <f t="shared" si="1273"/>
        <v>7.8400067767676565E-2</v>
      </c>
      <c r="AJ7385" s="39">
        <v>0.97451683412896628</v>
      </c>
      <c r="AK7385" s="39">
        <v>0</v>
      </c>
      <c r="AL7385" s="39">
        <v>1</v>
      </c>
      <c r="AM7385" s="41">
        <f t="shared" si="1276"/>
        <v>4984</v>
      </c>
      <c r="AN7385" s="41">
        <f t="shared" si="1276"/>
        <v>2395</v>
      </c>
      <c r="AO7385" s="41">
        <f t="shared" si="1274"/>
        <v>3.1999999999999806E-3</v>
      </c>
      <c r="AP7385" s="41">
        <f t="shared" si="1274"/>
        <v>0.52100000000000002</v>
      </c>
      <c r="AQ7385" s="41">
        <f t="shared" si="1275"/>
        <v>0</v>
      </c>
    </row>
    <row r="7386" spans="1:43">
      <c r="A7386" s="37" t="s">
        <v>131</v>
      </c>
      <c r="C7386" s="43">
        <v>64.912130321443001</v>
      </c>
      <c r="D7386" s="43">
        <v>151.49181175912199</v>
      </c>
      <c r="E7386" s="39">
        <f xml:space="preserve"> IF(A7382="Male",1,0)</f>
        <v>0</v>
      </c>
      <c r="G7386" s="39">
        <v>69.034065096074499</v>
      </c>
      <c r="H7386" s="39">
        <v>183.55704901681699</v>
      </c>
      <c r="I7386" s="66">
        <v>1</v>
      </c>
      <c r="J7386" s="67">
        <v>0</v>
      </c>
      <c r="K7386" s="160">
        <f t="shared" si="1266"/>
        <v>1</v>
      </c>
      <c r="L7386" s="41">
        <f t="shared" si="1267"/>
        <v>1</v>
      </c>
      <c r="M7386" s="41">
        <f t="shared" si="1268"/>
        <v>0.95655170585640703</v>
      </c>
      <c r="N7386" s="158">
        <f t="shared" si="1269"/>
        <v>0.95655170585640703</v>
      </c>
      <c r="O7386" s="160">
        <f t="shared" si="1270"/>
        <v>4.3448294143592969E-2</v>
      </c>
      <c r="P7386" s="158">
        <f t="shared" si="1271"/>
        <v>-4.442043421169193E-2</v>
      </c>
      <c r="Q7386" s="160">
        <f t="shared" si="1272"/>
        <v>100</v>
      </c>
      <c r="R7386" s="41">
        <f t="shared" si="1273"/>
        <v>4.5421793592112646E-2</v>
      </c>
      <c r="AJ7386" s="39">
        <v>0.97465091309816132</v>
      </c>
      <c r="AK7386" s="39">
        <v>0</v>
      </c>
      <c r="AL7386" s="39">
        <v>1</v>
      </c>
      <c r="AM7386" s="41">
        <f t="shared" si="1276"/>
        <v>4984</v>
      </c>
      <c r="AN7386" s="41">
        <f t="shared" si="1276"/>
        <v>2396</v>
      </c>
      <c r="AO7386" s="41">
        <f t="shared" si="1274"/>
        <v>3.1999999999999806E-3</v>
      </c>
      <c r="AP7386" s="41">
        <f t="shared" si="1274"/>
        <v>0.52079999999999993</v>
      </c>
      <c r="AQ7386" s="41">
        <f t="shared" si="1275"/>
        <v>0</v>
      </c>
    </row>
    <row r="7387" spans="1:43">
      <c r="A7387" s="37" t="s">
        <v>131</v>
      </c>
      <c r="C7387" s="43">
        <v>65.3024106069673</v>
      </c>
      <c r="D7387" s="43">
        <v>149.46281819651199</v>
      </c>
      <c r="E7387" s="39">
        <f xml:space="preserve"> IF(A7383="Male",1,0)</f>
        <v>0</v>
      </c>
      <c r="G7387" s="39">
        <v>69.034243130734595</v>
      </c>
      <c r="H7387" s="39">
        <v>163.852461346571</v>
      </c>
      <c r="I7387" s="66">
        <v>0</v>
      </c>
      <c r="J7387" s="67">
        <v>1</v>
      </c>
      <c r="K7387" s="160">
        <f t="shared" si="1266"/>
        <v>1</v>
      </c>
      <c r="L7387" s="41">
        <f t="shared" si="1267"/>
        <v>0</v>
      </c>
      <c r="M7387" s="41">
        <f t="shared" si="1268"/>
        <v>0.3064984699812735</v>
      </c>
      <c r="N7387" s="158">
        <f t="shared" si="1269"/>
        <v>0.3064984699812735</v>
      </c>
      <c r="O7387" s="160">
        <f t="shared" si="1270"/>
        <v>0.6935015300187265</v>
      </c>
      <c r="P7387" s="158">
        <f t="shared" si="1271"/>
        <v>-0.36600183300224903</v>
      </c>
      <c r="Q7387" s="160">
        <f t="shared" si="1272"/>
        <v>100</v>
      </c>
      <c r="R7387" s="41">
        <f t="shared" si="1273"/>
        <v>0.44195788576414125</v>
      </c>
      <c r="AJ7387" s="39">
        <v>0.97467931588235179</v>
      </c>
      <c r="AK7387" s="39">
        <v>0</v>
      </c>
      <c r="AL7387" s="39">
        <v>1</v>
      </c>
      <c r="AM7387" s="41">
        <f t="shared" si="1276"/>
        <v>4984</v>
      </c>
      <c r="AN7387" s="41">
        <f t="shared" si="1276"/>
        <v>2397</v>
      </c>
      <c r="AO7387" s="41">
        <f t="shared" si="1274"/>
        <v>3.1999999999999806E-3</v>
      </c>
      <c r="AP7387" s="41">
        <f t="shared" si="1274"/>
        <v>0.52059999999999995</v>
      </c>
      <c r="AQ7387" s="41">
        <f t="shared" si="1275"/>
        <v>0</v>
      </c>
    </row>
    <row r="7388" spans="1:43">
      <c r="A7388" s="37" t="s">
        <v>131</v>
      </c>
      <c r="C7388" s="43">
        <v>62.485691131876202</v>
      </c>
      <c r="D7388" s="43">
        <v>116.46080684990601</v>
      </c>
      <c r="E7388" s="39">
        <f xml:space="preserve"> IF(A7384="Male",1,0)</f>
        <v>0</v>
      </c>
      <c r="G7388" s="39">
        <v>69.035757521680793</v>
      </c>
      <c r="H7388" s="39">
        <v>190.21400796264601</v>
      </c>
      <c r="I7388" s="66">
        <v>1</v>
      </c>
      <c r="J7388" s="67">
        <v>0</v>
      </c>
      <c r="K7388" s="160">
        <f t="shared" si="1266"/>
        <v>1</v>
      </c>
      <c r="L7388" s="41">
        <f t="shared" si="1267"/>
        <v>1</v>
      </c>
      <c r="M7388" s="41">
        <f t="shared" si="1268"/>
        <v>0.98800589727970656</v>
      </c>
      <c r="N7388" s="158">
        <f t="shared" si="1269"/>
        <v>0.98800589727970656</v>
      </c>
      <c r="O7388" s="160">
        <f t="shared" si="1270"/>
        <v>1.1994102720293442E-2</v>
      </c>
      <c r="P7388" s="158">
        <f t="shared" si="1271"/>
        <v>-1.2066612345497505E-2</v>
      </c>
      <c r="Q7388" s="160">
        <f t="shared" si="1272"/>
        <v>100</v>
      </c>
      <c r="R7388" s="41">
        <f t="shared" si="1273"/>
        <v>1.2139707620487904E-2</v>
      </c>
      <c r="AJ7388" s="39">
        <v>0.97468063416844231</v>
      </c>
      <c r="AK7388" s="39">
        <v>0</v>
      </c>
      <c r="AL7388" s="39">
        <v>1</v>
      </c>
      <c r="AM7388" s="41">
        <f t="shared" si="1276"/>
        <v>4984</v>
      </c>
      <c r="AN7388" s="41">
        <f t="shared" si="1276"/>
        <v>2398</v>
      </c>
      <c r="AO7388" s="41">
        <f t="shared" si="1274"/>
        <v>3.1999999999999806E-3</v>
      </c>
      <c r="AP7388" s="41">
        <f t="shared" si="1274"/>
        <v>0.52039999999999997</v>
      </c>
      <c r="AQ7388" s="41">
        <f t="shared" si="1275"/>
        <v>0</v>
      </c>
    </row>
    <row r="7389" spans="1:43">
      <c r="A7389" s="37" t="s">
        <v>131</v>
      </c>
      <c r="C7389" s="43">
        <v>67.479051674764506</v>
      </c>
      <c r="D7389" s="43">
        <v>160.882681184436</v>
      </c>
      <c r="E7389" s="39">
        <f xml:space="preserve"> IF(A7385="Male",1,0)</f>
        <v>0</v>
      </c>
      <c r="G7389" s="39">
        <v>69.039522496533294</v>
      </c>
      <c r="H7389" s="39">
        <v>192.09244921183699</v>
      </c>
      <c r="I7389" s="66">
        <v>1</v>
      </c>
      <c r="J7389" s="67">
        <v>0</v>
      </c>
      <c r="K7389" s="160">
        <f t="shared" si="1266"/>
        <v>1</v>
      </c>
      <c r="L7389" s="41">
        <f t="shared" si="1267"/>
        <v>1</v>
      </c>
      <c r="M7389" s="41">
        <f t="shared" si="1268"/>
        <v>0.99169031938040197</v>
      </c>
      <c r="N7389" s="158">
        <f t="shared" si="1269"/>
        <v>0.99169031938040197</v>
      </c>
      <c r="O7389" s="160">
        <f t="shared" si="1270"/>
        <v>8.3096806195980255E-3</v>
      </c>
      <c r="P7389" s="158">
        <f t="shared" si="1271"/>
        <v>-8.3443984789229354E-3</v>
      </c>
      <c r="Q7389" s="160">
        <f t="shared" si="1272"/>
        <v>100</v>
      </c>
      <c r="R7389" s="41">
        <f t="shared" si="1273"/>
        <v>8.3793100095903225E-3</v>
      </c>
      <c r="AJ7389" s="39">
        <v>0.97473270546507551</v>
      </c>
      <c r="AK7389" s="39">
        <v>0</v>
      </c>
      <c r="AL7389" s="39">
        <v>1</v>
      </c>
      <c r="AM7389" s="41">
        <f t="shared" si="1276"/>
        <v>4984</v>
      </c>
      <c r="AN7389" s="41">
        <f t="shared" si="1276"/>
        <v>2399</v>
      </c>
      <c r="AO7389" s="41">
        <f t="shared" si="1274"/>
        <v>3.1999999999999806E-3</v>
      </c>
      <c r="AP7389" s="41">
        <f t="shared" si="1274"/>
        <v>0.5202</v>
      </c>
      <c r="AQ7389" s="41">
        <f t="shared" si="1275"/>
        <v>0</v>
      </c>
    </row>
    <row r="7390" spans="1:43">
      <c r="A7390" s="37" t="s">
        <v>131</v>
      </c>
      <c r="C7390" s="43">
        <v>59.424912111114899</v>
      </c>
      <c r="D7390" s="43">
        <v>94.747014570754104</v>
      </c>
      <c r="E7390" s="39">
        <f xml:space="preserve"> IF(A7386="Male",1,0)</f>
        <v>0</v>
      </c>
      <c r="G7390" s="39">
        <v>69.043145980929594</v>
      </c>
      <c r="H7390" s="39">
        <v>178.18481746439301</v>
      </c>
      <c r="I7390" s="66">
        <v>1</v>
      </c>
      <c r="J7390" s="67">
        <v>0</v>
      </c>
      <c r="K7390" s="160">
        <f t="shared" si="1266"/>
        <v>1</v>
      </c>
      <c r="L7390" s="41">
        <f t="shared" si="1267"/>
        <v>1</v>
      </c>
      <c r="M7390" s="41">
        <f t="shared" si="1268"/>
        <v>0.88306278706030428</v>
      </c>
      <c r="N7390" s="158">
        <f t="shared" si="1269"/>
        <v>0.88306278706030428</v>
      </c>
      <c r="O7390" s="160">
        <f t="shared" si="1270"/>
        <v>0.11693721293969572</v>
      </c>
      <c r="P7390" s="158">
        <f t="shared" si="1271"/>
        <v>-0.12435897438256514</v>
      </c>
      <c r="Q7390" s="160">
        <f t="shared" si="1272"/>
        <v>100</v>
      </c>
      <c r="R7390" s="41">
        <f t="shared" si="1273"/>
        <v>0.13242230864350768</v>
      </c>
      <c r="AJ7390" s="39">
        <v>0.97475836193809351</v>
      </c>
      <c r="AK7390" s="39">
        <v>0</v>
      </c>
      <c r="AL7390" s="39">
        <v>1</v>
      </c>
      <c r="AM7390" s="41">
        <f t="shared" si="1276"/>
        <v>4984</v>
      </c>
      <c r="AN7390" s="41">
        <f t="shared" si="1276"/>
        <v>2400</v>
      </c>
      <c r="AO7390" s="41">
        <f t="shared" si="1274"/>
        <v>3.1999999999999806E-3</v>
      </c>
      <c r="AP7390" s="41">
        <f t="shared" si="1274"/>
        <v>0.52</v>
      </c>
      <c r="AQ7390" s="41">
        <f t="shared" si="1275"/>
        <v>0</v>
      </c>
    </row>
    <row r="7391" spans="1:43">
      <c r="A7391" s="37" t="s">
        <v>131</v>
      </c>
      <c r="C7391" s="43">
        <v>66.902855137329695</v>
      </c>
      <c r="D7391" s="43">
        <v>141.31754755188001</v>
      </c>
      <c r="E7391" s="39">
        <f xml:space="preserve"> IF(A7387="Male",1,0)</f>
        <v>0</v>
      </c>
      <c r="G7391" s="39">
        <v>69.043866624904496</v>
      </c>
      <c r="H7391" s="39">
        <v>181.377015019601</v>
      </c>
      <c r="I7391" s="66">
        <v>1</v>
      </c>
      <c r="J7391" s="67">
        <v>0</v>
      </c>
      <c r="K7391" s="160">
        <f t="shared" si="1266"/>
        <v>1</v>
      </c>
      <c r="L7391" s="41">
        <f t="shared" si="1267"/>
        <v>1</v>
      </c>
      <c r="M7391" s="41">
        <f t="shared" si="1268"/>
        <v>0.9342906262096945</v>
      </c>
      <c r="N7391" s="158">
        <f t="shared" si="1269"/>
        <v>0.9342906262096945</v>
      </c>
      <c r="O7391" s="160">
        <f t="shared" si="1270"/>
        <v>6.5709373790305503E-2</v>
      </c>
      <c r="P7391" s="158">
        <f t="shared" si="1271"/>
        <v>-6.7967726189038111E-2</v>
      </c>
      <c r="Q7391" s="160">
        <f t="shared" si="1272"/>
        <v>100</v>
      </c>
      <c r="R7391" s="41">
        <f t="shared" si="1273"/>
        <v>7.0330764268588017E-2</v>
      </c>
      <c r="AJ7391" s="39">
        <v>0.97479308740593296</v>
      </c>
      <c r="AK7391" s="39">
        <v>0</v>
      </c>
      <c r="AL7391" s="39">
        <v>1</v>
      </c>
      <c r="AM7391" s="41">
        <f t="shared" si="1276"/>
        <v>4984</v>
      </c>
      <c r="AN7391" s="41">
        <f t="shared" si="1276"/>
        <v>2401</v>
      </c>
      <c r="AO7391" s="41">
        <f t="shared" si="1274"/>
        <v>3.1999999999999806E-3</v>
      </c>
      <c r="AP7391" s="41">
        <f t="shared" si="1274"/>
        <v>0.51980000000000004</v>
      </c>
      <c r="AQ7391" s="41">
        <f t="shared" si="1275"/>
        <v>0</v>
      </c>
    </row>
    <row r="7392" spans="1:43">
      <c r="A7392" s="37" t="s">
        <v>131</v>
      </c>
      <c r="C7392" s="43">
        <v>62.847157962535398</v>
      </c>
      <c r="D7392" s="43">
        <v>152.61038432773401</v>
      </c>
      <c r="E7392" s="39">
        <f xml:space="preserve"> IF(A7388="Male",1,0)</f>
        <v>0</v>
      </c>
      <c r="G7392" s="39">
        <v>69.044210702970702</v>
      </c>
      <c r="H7392" s="39">
        <v>184.03998047024399</v>
      </c>
      <c r="I7392" s="66">
        <v>1</v>
      </c>
      <c r="J7392" s="67">
        <v>0</v>
      </c>
      <c r="K7392" s="160">
        <f t="shared" si="1266"/>
        <v>1</v>
      </c>
      <c r="L7392" s="41">
        <f t="shared" si="1267"/>
        <v>1</v>
      </c>
      <c r="M7392" s="41">
        <f t="shared" si="1268"/>
        <v>0.96017230213475602</v>
      </c>
      <c r="N7392" s="158">
        <f t="shared" si="1269"/>
        <v>0.96017230213475602</v>
      </c>
      <c r="O7392" s="160">
        <f t="shared" si="1270"/>
        <v>3.9827697865243983E-2</v>
      </c>
      <c r="P7392" s="158">
        <f t="shared" si="1271"/>
        <v>-4.0642529234742035E-2</v>
      </c>
      <c r="Q7392" s="160">
        <f t="shared" si="1272"/>
        <v>100</v>
      </c>
      <c r="R7392" s="41">
        <f t="shared" si="1273"/>
        <v>4.1479740434810355E-2</v>
      </c>
      <c r="AJ7392" s="39">
        <v>0.97483866699969635</v>
      </c>
      <c r="AK7392" s="39">
        <v>0</v>
      </c>
      <c r="AL7392" s="39">
        <v>1</v>
      </c>
      <c r="AM7392" s="41">
        <f t="shared" si="1276"/>
        <v>4984</v>
      </c>
      <c r="AN7392" s="41">
        <f t="shared" si="1276"/>
        <v>2402</v>
      </c>
      <c r="AO7392" s="41">
        <f t="shared" si="1274"/>
        <v>3.1999999999999806E-3</v>
      </c>
      <c r="AP7392" s="41">
        <f t="shared" si="1274"/>
        <v>0.51960000000000006</v>
      </c>
      <c r="AQ7392" s="41">
        <f t="shared" si="1275"/>
        <v>0</v>
      </c>
    </row>
    <row r="7393" spans="1:43">
      <c r="A7393" s="37" t="s">
        <v>131</v>
      </c>
      <c r="C7393" s="43">
        <v>61.435331519417403</v>
      </c>
      <c r="D7393" s="43">
        <v>125.978766739902</v>
      </c>
      <c r="E7393" s="39">
        <f xml:space="preserve"> IF(A7389="Male",1,0)</f>
        <v>0</v>
      </c>
      <c r="G7393" s="39">
        <v>69.048058154819003</v>
      </c>
      <c r="H7393" s="39">
        <v>187.46816242592999</v>
      </c>
      <c r="I7393" s="66">
        <v>1</v>
      </c>
      <c r="J7393" s="67">
        <v>0</v>
      </c>
      <c r="K7393" s="160">
        <f t="shared" si="1266"/>
        <v>1</v>
      </c>
      <c r="L7393" s="41">
        <f t="shared" si="1267"/>
        <v>1</v>
      </c>
      <c r="M7393" s="41">
        <f t="shared" si="1268"/>
        <v>0.97937886173470767</v>
      </c>
      <c r="N7393" s="158">
        <f t="shared" si="1269"/>
        <v>0.97937886173470767</v>
      </c>
      <c r="O7393" s="160">
        <f t="shared" si="1270"/>
        <v>2.0621138265292327E-2</v>
      </c>
      <c r="P7393" s="158">
        <f t="shared" si="1271"/>
        <v>-2.0836722819298704E-2</v>
      </c>
      <c r="Q7393" s="160">
        <f t="shared" si="1272"/>
        <v>100</v>
      </c>
      <c r="R7393" s="41">
        <f t="shared" si="1273"/>
        <v>2.105532299192929E-2</v>
      </c>
      <c r="AJ7393" s="39">
        <v>0.9748427433600505</v>
      </c>
      <c r="AK7393" s="39">
        <v>0</v>
      </c>
      <c r="AL7393" s="39">
        <v>1</v>
      </c>
      <c r="AM7393" s="41">
        <f t="shared" si="1276"/>
        <v>4984</v>
      </c>
      <c r="AN7393" s="41">
        <f t="shared" si="1276"/>
        <v>2403</v>
      </c>
      <c r="AO7393" s="41">
        <f t="shared" si="1274"/>
        <v>3.1999999999999806E-3</v>
      </c>
      <c r="AP7393" s="41">
        <f t="shared" si="1274"/>
        <v>0.51939999999999997</v>
      </c>
      <c r="AQ7393" s="41">
        <f t="shared" si="1275"/>
        <v>0</v>
      </c>
    </row>
    <row r="7394" spans="1:43">
      <c r="A7394" s="37" t="s">
        <v>131</v>
      </c>
      <c r="C7394" s="43">
        <v>64.650398304013507</v>
      </c>
      <c r="D7394" s="43">
        <v>143.51078849839601</v>
      </c>
      <c r="E7394" s="39">
        <f xml:space="preserve"> IF(A7390="Male",1,0)</f>
        <v>0</v>
      </c>
      <c r="G7394" s="39">
        <v>69.049478400447398</v>
      </c>
      <c r="H7394" s="39">
        <v>192.349701712414</v>
      </c>
      <c r="I7394" s="66">
        <v>1</v>
      </c>
      <c r="J7394" s="67">
        <v>0</v>
      </c>
      <c r="K7394" s="160">
        <f t="shared" si="1266"/>
        <v>1</v>
      </c>
      <c r="L7394" s="41">
        <f t="shared" si="1267"/>
        <v>1</v>
      </c>
      <c r="M7394" s="41">
        <f t="shared" si="1268"/>
        <v>0.99206187830379289</v>
      </c>
      <c r="N7394" s="158">
        <f t="shared" si="1269"/>
        <v>0.99206187830379289</v>
      </c>
      <c r="O7394" s="160">
        <f t="shared" si="1270"/>
        <v>7.9381216962071122E-3</v>
      </c>
      <c r="P7394" s="158">
        <f t="shared" si="1271"/>
        <v>-7.969796320276671E-3</v>
      </c>
      <c r="Q7394" s="160">
        <f t="shared" si="1272"/>
        <v>100</v>
      </c>
      <c r="R7394" s="41">
        <f t="shared" si="1273"/>
        <v>8.0016396858022098E-3</v>
      </c>
      <c r="AJ7394" s="39">
        <v>0.9748828814502859</v>
      </c>
      <c r="AK7394" s="39">
        <v>0</v>
      </c>
      <c r="AL7394" s="39">
        <v>1</v>
      </c>
      <c r="AM7394" s="41">
        <f t="shared" si="1276"/>
        <v>4984</v>
      </c>
      <c r="AN7394" s="41">
        <f t="shared" si="1276"/>
        <v>2404</v>
      </c>
      <c r="AO7394" s="41">
        <f t="shared" si="1274"/>
        <v>3.1999999999999806E-3</v>
      </c>
      <c r="AP7394" s="41">
        <f t="shared" si="1274"/>
        <v>0.51919999999999999</v>
      </c>
      <c r="AQ7394" s="41">
        <f t="shared" si="1275"/>
        <v>0</v>
      </c>
    </row>
    <row r="7395" spans="1:43">
      <c r="A7395" s="37" t="s">
        <v>131</v>
      </c>
      <c r="C7395" s="43">
        <v>59.368139180130001</v>
      </c>
      <c r="D7395" s="43">
        <v>118.764518263849</v>
      </c>
      <c r="E7395" s="39">
        <f xml:space="preserve"> IF(A7391="Male",1,0)</f>
        <v>0</v>
      </c>
      <c r="G7395" s="39">
        <v>69.0506381923026</v>
      </c>
      <c r="H7395" s="39">
        <v>191.522274876366</v>
      </c>
      <c r="I7395" s="66">
        <v>1</v>
      </c>
      <c r="J7395" s="67">
        <v>0</v>
      </c>
      <c r="K7395" s="160">
        <f t="shared" si="1266"/>
        <v>1</v>
      </c>
      <c r="L7395" s="41">
        <f t="shared" si="1267"/>
        <v>1</v>
      </c>
      <c r="M7395" s="41">
        <f t="shared" si="1268"/>
        <v>0.9906540776453383</v>
      </c>
      <c r="N7395" s="158">
        <f t="shared" si="1269"/>
        <v>0.9906540776453383</v>
      </c>
      <c r="O7395" s="160">
        <f t="shared" si="1270"/>
        <v>9.3459223546616954E-3</v>
      </c>
      <c r="P7395" s="158">
        <f t="shared" si="1271"/>
        <v>-9.3898695191756872E-3</v>
      </c>
      <c r="Q7395" s="160">
        <f t="shared" si="1272"/>
        <v>100</v>
      </c>
      <c r="R7395" s="41">
        <f t="shared" si="1273"/>
        <v>9.4340926520746701E-3</v>
      </c>
      <c r="AJ7395" s="39">
        <v>0.97488599412627186</v>
      </c>
      <c r="AK7395" s="39">
        <v>0</v>
      </c>
      <c r="AL7395" s="39">
        <v>1</v>
      </c>
      <c r="AM7395" s="41">
        <f t="shared" si="1276"/>
        <v>4984</v>
      </c>
      <c r="AN7395" s="41">
        <f t="shared" si="1276"/>
        <v>2405</v>
      </c>
      <c r="AO7395" s="41">
        <f t="shared" si="1274"/>
        <v>3.1999999999999806E-3</v>
      </c>
      <c r="AP7395" s="41">
        <f t="shared" si="1274"/>
        <v>0.51900000000000002</v>
      </c>
      <c r="AQ7395" s="41">
        <f t="shared" si="1275"/>
        <v>0</v>
      </c>
    </row>
    <row r="7396" spans="1:43">
      <c r="A7396" s="37" t="s">
        <v>131</v>
      </c>
      <c r="C7396" s="43">
        <v>64.8304398670452</v>
      </c>
      <c r="D7396" s="43">
        <v>152.94298301177801</v>
      </c>
      <c r="E7396" s="39">
        <f xml:space="preserve"> IF(A7392="Male",1,0)</f>
        <v>0</v>
      </c>
      <c r="G7396" s="39">
        <v>69.050839784629204</v>
      </c>
      <c r="H7396" s="39">
        <v>198.37179425623199</v>
      </c>
      <c r="I7396" s="66">
        <v>1</v>
      </c>
      <c r="J7396" s="67">
        <v>0</v>
      </c>
      <c r="K7396" s="160">
        <f t="shared" si="1266"/>
        <v>1</v>
      </c>
      <c r="L7396" s="41">
        <f t="shared" si="1267"/>
        <v>1</v>
      </c>
      <c r="M7396" s="41">
        <f t="shared" si="1268"/>
        <v>0.99758071863922226</v>
      </c>
      <c r="N7396" s="158">
        <f t="shared" si="1269"/>
        <v>0.99758071863922226</v>
      </c>
      <c r="O7396" s="160">
        <f t="shared" si="1270"/>
        <v>2.4192813607777364E-3</v>
      </c>
      <c r="P7396" s="158">
        <f t="shared" si="1271"/>
        <v>-2.422212550465101E-3</v>
      </c>
      <c r="Q7396" s="160">
        <f t="shared" si="1272"/>
        <v>100</v>
      </c>
      <c r="R7396" s="41">
        <f t="shared" si="1273"/>
        <v>2.4251484772859527E-3</v>
      </c>
      <c r="AJ7396" s="39">
        <v>0.97494058902840464</v>
      </c>
      <c r="AK7396" s="39">
        <v>0</v>
      </c>
      <c r="AL7396" s="39">
        <v>1</v>
      </c>
      <c r="AM7396" s="41">
        <f t="shared" si="1276"/>
        <v>4984</v>
      </c>
      <c r="AN7396" s="41">
        <f t="shared" si="1276"/>
        <v>2406</v>
      </c>
      <c r="AO7396" s="41">
        <f t="shared" si="1274"/>
        <v>3.1999999999999806E-3</v>
      </c>
      <c r="AP7396" s="41">
        <f t="shared" si="1274"/>
        <v>0.51879999999999993</v>
      </c>
      <c r="AQ7396" s="41">
        <f t="shared" si="1275"/>
        <v>0</v>
      </c>
    </row>
    <row r="7397" spans="1:43">
      <c r="A7397" s="37" t="s">
        <v>131</v>
      </c>
      <c r="C7397" s="43">
        <v>63.505894461577903</v>
      </c>
      <c r="D7397" s="43">
        <v>138.22163072189201</v>
      </c>
      <c r="E7397" s="39">
        <f xml:space="preserve"> IF(A7393="Male",1,0)</f>
        <v>0</v>
      </c>
      <c r="G7397" s="39">
        <v>69.050954287386801</v>
      </c>
      <c r="H7397" s="39">
        <v>181.41066346246501</v>
      </c>
      <c r="I7397" s="66">
        <v>1</v>
      </c>
      <c r="J7397" s="67">
        <v>0</v>
      </c>
      <c r="K7397" s="160">
        <f t="shared" si="1266"/>
        <v>1</v>
      </c>
      <c r="L7397" s="41">
        <f t="shared" si="1267"/>
        <v>1</v>
      </c>
      <c r="M7397" s="41">
        <f t="shared" si="1268"/>
        <v>0.93448572440958311</v>
      </c>
      <c r="N7397" s="158">
        <f t="shared" si="1269"/>
        <v>0.93448572440958311</v>
      </c>
      <c r="O7397" s="160">
        <f t="shared" si="1270"/>
        <v>6.5514275590416893E-2</v>
      </c>
      <c r="P7397" s="158">
        <f t="shared" si="1271"/>
        <v>-6.7758928383422956E-2</v>
      </c>
      <c r="Q7397" s="160">
        <f t="shared" si="1272"/>
        <v>100</v>
      </c>
      <c r="R7397" s="41">
        <f t="shared" si="1273"/>
        <v>7.0107304883452792E-2</v>
      </c>
      <c r="AJ7397" s="39">
        <v>0.97498833938770046</v>
      </c>
      <c r="AK7397" s="39">
        <v>0</v>
      </c>
      <c r="AL7397" s="39">
        <v>1</v>
      </c>
      <c r="AM7397" s="41">
        <f t="shared" si="1276"/>
        <v>4984</v>
      </c>
      <c r="AN7397" s="41">
        <f t="shared" si="1276"/>
        <v>2407</v>
      </c>
      <c r="AO7397" s="41">
        <f t="shared" si="1274"/>
        <v>3.1999999999999806E-3</v>
      </c>
      <c r="AP7397" s="41">
        <f t="shared" si="1274"/>
        <v>0.51859999999999995</v>
      </c>
      <c r="AQ7397" s="41">
        <f t="shared" si="1275"/>
        <v>0</v>
      </c>
    </row>
    <row r="7398" spans="1:43">
      <c r="A7398" s="37" t="s">
        <v>131</v>
      </c>
      <c r="C7398" s="43">
        <v>59.908544672293402</v>
      </c>
      <c r="D7398" s="43">
        <v>115.525915618152</v>
      </c>
      <c r="E7398" s="39">
        <f xml:space="preserve"> IF(A7394="Male",1,0)</f>
        <v>0</v>
      </c>
      <c r="G7398" s="39">
        <v>69.051180602909398</v>
      </c>
      <c r="H7398" s="39">
        <v>166.45193730937299</v>
      </c>
      <c r="I7398" s="66">
        <v>0</v>
      </c>
      <c r="J7398" s="67">
        <v>1</v>
      </c>
      <c r="K7398" s="160">
        <f t="shared" si="1266"/>
        <v>1</v>
      </c>
      <c r="L7398" s="41">
        <f t="shared" si="1267"/>
        <v>0</v>
      </c>
      <c r="M7398" s="41">
        <f t="shared" si="1268"/>
        <v>0.4232848140497687</v>
      </c>
      <c r="N7398" s="158">
        <f t="shared" si="1269"/>
        <v>0.4232848140497687</v>
      </c>
      <c r="O7398" s="160">
        <f t="shared" si="1270"/>
        <v>0.5767151859502313</v>
      </c>
      <c r="P7398" s="158">
        <f t="shared" si="1271"/>
        <v>-0.55040674621183161</v>
      </c>
      <c r="Q7398" s="160">
        <f t="shared" si="1272"/>
        <v>100</v>
      </c>
      <c r="R7398" s="41">
        <f t="shared" si="1273"/>
        <v>0.73395815536283937</v>
      </c>
      <c r="AJ7398" s="39">
        <v>0.97503083799600843</v>
      </c>
      <c r="AK7398" s="39">
        <v>0</v>
      </c>
      <c r="AL7398" s="39">
        <v>1</v>
      </c>
      <c r="AM7398" s="41">
        <f t="shared" si="1276"/>
        <v>4984</v>
      </c>
      <c r="AN7398" s="41">
        <f t="shared" si="1276"/>
        <v>2408</v>
      </c>
      <c r="AO7398" s="41">
        <f t="shared" si="1274"/>
        <v>3.1999999999999806E-3</v>
      </c>
      <c r="AP7398" s="41">
        <f t="shared" si="1274"/>
        <v>0.51839999999999997</v>
      </c>
      <c r="AQ7398" s="41">
        <f t="shared" si="1275"/>
        <v>0</v>
      </c>
    </row>
    <row r="7399" spans="1:43">
      <c r="A7399" s="37" t="s">
        <v>131</v>
      </c>
      <c r="C7399" s="43">
        <v>67.208736214473504</v>
      </c>
      <c r="D7399" s="43">
        <v>171.184913466072</v>
      </c>
      <c r="E7399" s="39">
        <f xml:space="preserve"> IF(A7395="Male",1,0)</f>
        <v>0</v>
      </c>
      <c r="G7399" s="39">
        <v>69.051385484997397</v>
      </c>
      <c r="H7399" s="39">
        <v>163.82048892775001</v>
      </c>
      <c r="I7399" s="66">
        <v>1</v>
      </c>
      <c r="J7399" s="67">
        <v>0</v>
      </c>
      <c r="K7399" s="160">
        <f t="shared" si="1266"/>
        <v>1</v>
      </c>
      <c r="L7399" s="41">
        <f t="shared" si="1267"/>
        <v>1</v>
      </c>
      <c r="M7399" s="41">
        <f t="shared" si="1268"/>
        <v>0.30336460422840617</v>
      </c>
      <c r="N7399" s="158">
        <f t="shared" si="1269"/>
        <v>0.30336460422840617</v>
      </c>
      <c r="O7399" s="160">
        <f t="shared" si="1270"/>
        <v>0.69663539577159383</v>
      </c>
      <c r="P7399" s="158">
        <f t="shared" si="1271"/>
        <v>-1.1928198825899714</v>
      </c>
      <c r="Q7399" s="160">
        <f t="shared" si="1272"/>
        <v>0</v>
      </c>
      <c r="R7399" s="41">
        <f t="shared" si="1273"/>
        <v>2.2963634717486361</v>
      </c>
      <c r="AJ7399" s="39">
        <v>0.97506572110042788</v>
      </c>
      <c r="AK7399" s="39">
        <v>0</v>
      </c>
      <c r="AL7399" s="39">
        <v>1</v>
      </c>
      <c r="AM7399" s="41">
        <f t="shared" si="1276"/>
        <v>4984</v>
      </c>
      <c r="AN7399" s="41">
        <f t="shared" si="1276"/>
        <v>2409</v>
      </c>
      <c r="AO7399" s="41">
        <f t="shared" si="1274"/>
        <v>3.1999999999999806E-3</v>
      </c>
      <c r="AP7399" s="41">
        <f t="shared" si="1274"/>
        <v>0.51819999999999999</v>
      </c>
      <c r="AQ7399" s="41">
        <f t="shared" si="1275"/>
        <v>0</v>
      </c>
    </row>
    <row r="7400" spans="1:43">
      <c r="A7400" s="37" t="s">
        <v>131</v>
      </c>
      <c r="C7400" s="43">
        <v>60.143321947821903</v>
      </c>
      <c r="D7400" s="43">
        <v>118.79765901996301</v>
      </c>
      <c r="E7400" s="39">
        <f xml:space="preserve"> IF(A7396="Male",1,0)</f>
        <v>0</v>
      </c>
      <c r="G7400" s="39">
        <v>69.052628227414402</v>
      </c>
      <c r="H7400" s="39">
        <v>194.68090179018</v>
      </c>
      <c r="I7400" s="66">
        <v>1</v>
      </c>
      <c r="J7400" s="67">
        <v>0</v>
      </c>
      <c r="K7400" s="160">
        <f t="shared" si="1266"/>
        <v>1</v>
      </c>
      <c r="L7400" s="41">
        <f t="shared" si="1267"/>
        <v>1</v>
      </c>
      <c r="M7400" s="41">
        <f t="shared" si="1268"/>
        <v>0.99497817973714542</v>
      </c>
      <c r="N7400" s="158">
        <f t="shared" si="1269"/>
        <v>0.99497817973714542</v>
      </c>
      <c r="O7400" s="160">
        <f t="shared" si="1270"/>
        <v>5.0218202628545816E-3</v>
      </c>
      <c r="P7400" s="158">
        <f t="shared" si="1271"/>
        <v>-5.0344719764249916E-3</v>
      </c>
      <c r="Q7400" s="160">
        <f t="shared" si="1272"/>
        <v>100</v>
      </c>
      <c r="R7400" s="41">
        <f t="shared" si="1273"/>
        <v>5.0471662244706231E-3</v>
      </c>
      <c r="AJ7400" s="39">
        <v>0.97508824627827062</v>
      </c>
      <c r="AK7400" s="39">
        <v>0</v>
      </c>
      <c r="AL7400" s="39">
        <v>1</v>
      </c>
      <c r="AM7400" s="41">
        <f t="shared" si="1276"/>
        <v>4984</v>
      </c>
      <c r="AN7400" s="41">
        <f t="shared" si="1276"/>
        <v>2410</v>
      </c>
      <c r="AO7400" s="41">
        <f t="shared" si="1274"/>
        <v>3.1999999999999806E-3</v>
      </c>
      <c r="AP7400" s="41">
        <f t="shared" si="1274"/>
        <v>0.51800000000000002</v>
      </c>
      <c r="AQ7400" s="41">
        <f t="shared" si="1275"/>
        <v>0</v>
      </c>
    </row>
    <row r="7401" spans="1:43">
      <c r="A7401" s="37" t="s">
        <v>131</v>
      </c>
      <c r="C7401" s="43">
        <v>64.281598412414695</v>
      </c>
      <c r="D7401" s="43">
        <v>135.96614606561801</v>
      </c>
      <c r="E7401" s="39">
        <f xml:space="preserve"> IF(A7397="Male",1,0)</f>
        <v>0</v>
      </c>
      <c r="G7401" s="39">
        <v>69.053924064724995</v>
      </c>
      <c r="H7401" s="39">
        <v>171.77598346381399</v>
      </c>
      <c r="I7401" s="66">
        <v>1</v>
      </c>
      <c r="J7401" s="67">
        <v>0</v>
      </c>
      <c r="K7401" s="160">
        <f t="shared" si="1266"/>
        <v>1</v>
      </c>
      <c r="L7401" s="41">
        <f t="shared" si="1267"/>
        <v>1</v>
      </c>
      <c r="M7401" s="41">
        <f t="shared" si="1268"/>
        <v>0.67815783812298636</v>
      </c>
      <c r="N7401" s="158">
        <f t="shared" si="1269"/>
        <v>0.67815783812298636</v>
      </c>
      <c r="O7401" s="160">
        <f t="shared" si="1270"/>
        <v>0.32184216187701364</v>
      </c>
      <c r="P7401" s="158">
        <f t="shared" si="1271"/>
        <v>-0.3883752185439362</v>
      </c>
      <c r="Q7401" s="160">
        <f t="shared" si="1272"/>
        <v>100</v>
      </c>
      <c r="R7401" s="41">
        <f t="shared" si="1273"/>
        <v>0.47458297137405703</v>
      </c>
      <c r="AJ7401" s="39">
        <v>0.97510819358146006</v>
      </c>
      <c r="AK7401" s="39">
        <v>0</v>
      </c>
      <c r="AL7401" s="39">
        <v>1</v>
      </c>
      <c r="AM7401" s="41">
        <f t="shared" si="1276"/>
        <v>4984</v>
      </c>
      <c r="AN7401" s="41">
        <f t="shared" si="1276"/>
        <v>2411</v>
      </c>
      <c r="AO7401" s="41">
        <f t="shared" si="1274"/>
        <v>3.1999999999999806E-3</v>
      </c>
      <c r="AP7401" s="41">
        <f t="shared" si="1274"/>
        <v>0.51780000000000004</v>
      </c>
      <c r="AQ7401" s="41">
        <f t="shared" si="1275"/>
        <v>0</v>
      </c>
    </row>
    <row r="7402" spans="1:43">
      <c r="A7402" s="37" t="s">
        <v>131</v>
      </c>
      <c r="C7402" s="43">
        <v>67.945674247999605</v>
      </c>
      <c r="D7402" s="43">
        <v>168.89447153159401</v>
      </c>
      <c r="E7402" s="39">
        <f xml:space="preserve"> IF(A7398="Male",1,0)</f>
        <v>0</v>
      </c>
      <c r="G7402" s="39">
        <v>69.054569756569805</v>
      </c>
      <c r="H7402" s="39">
        <v>181.36035124234101</v>
      </c>
      <c r="I7402" s="66">
        <v>1</v>
      </c>
      <c r="J7402" s="67">
        <v>0</v>
      </c>
      <c r="K7402" s="160">
        <f t="shared" si="1266"/>
        <v>1</v>
      </c>
      <c r="L7402" s="41">
        <f t="shared" si="1267"/>
        <v>1</v>
      </c>
      <c r="M7402" s="41">
        <f t="shared" si="1268"/>
        <v>0.93376206264885531</v>
      </c>
      <c r="N7402" s="158">
        <f t="shared" si="1269"/>
        <v>0.93376206264885531</v>
      </c>
      <c r="O7402" s="160">
        <f t="shared" si="1270"/>
        <v>6.6237937351144693E-2</v>
      </c>
      <c r="P7402" s="158">
        <f t="shared" si="1271"/>
        <v>-6.8533624119109654E-2</v>
      </c>
      <c r="Q7402" s="160">
        <f t="shared" si="1272"/>
        <v>100</v>
      </c>
      <c r="R7402" s="41">
        <f t="shared" si="1273"/>
        <v>7.0936633646524277E-2</v>
      </c>
      <c r="AJ7402" s="39">
        <v>0.97510932765448466</v>
      </c>
      <c r="AK7402" s="39">
        <v>0</v>
      </c>
      <c r="AL7402" s="39">
        <v>1</v>
      </c>
      <c r="AM7402" s="41">
        <f t="shared" si="1276"/>
        <v>4984</v>
      </c>
      <c r="AN7402" s="41">
        <f t="shared" si="1276"/>
        <v>2412</v>
      </c>
      <c r="AO7402" s="41">
        <f t="shared" si="1274"/>
        <v>3.1999999999999806E-3</v>
      </c>
      <c r="AP7402" s="41">
        <f t="shared" si="1274"/>
        <v>0.51760000000000006</v>
      </c>
      <c r="AQ7402" s="41">
        <f t="shared" si="1275"/>
        <v>0</v>
      </c>
    </row>
    <row r="7403" spans="1:43">
      <c r="A7403" s="37" t="s">
        <v>131</v>
      </c>
      <c r="C7403" s="43">
        <v>61.454483367253502</v>
      </c>
      <c r="D7403" s="43">
        <v>104.31344503143301</v>
      </c>
      <c r="E7403" s="39">
        <f xml:space="preserve"> IF(A7399="Male",1,0)</f>
        <v>0</v>
      </c>
      <c r="G7403" s="39">
        <v>69.055070837086305</v>
      </c>
      <c r="H7403" s="39">
        <v>176.141893827807</v>
      </c>
      <c r="I7403" s="66">
        <v>1</v>
      </c>
      <c r="J7403" s="67">
        <v>0</v>
      </c>
      <c r="K7403" s="160">
        <f t="shared" si="1266"/>
        <v>1</v>
      </c>
      <c r="L7403" s="41">
        <f t="shared" si="1267"/>
        <v>1</v>
      </c>
      <c r="M7403" s="41">
        <f t="shared" si="1268"/>
        <v>0.83350721682208528</v>
      </c>
      <c r="N7403" s="158">
        <f t="shared" si="1269"/>
        <v>0.83350721682208528</v>
      </c>
      <c r="O7403" s="160">
        <f t="shared" si="1270"/>
        <v>0.16649278317791472</v>
      </c>
      <c r="P7403" s="158">
        <f t="shared" si="1271"/>
        <v>-0.18211291837396118</v>
      </c>
      <c r="Q7403" s="160">
        <f t="shared" si="1272"/>
        <v>100</v>
      </c>
      <c r="R7403" s="41">
        <f t="shared" si="1273"/>
        <v>0.19974966001218575</v>
      </c>
      <c r="AJ7403" s="39">
        <v>0.9751433161448565</v>
      </c>
      <c r="AK7403" s="39">
        <v>0</v>
      </c>
      <c r="AL7403" s="39">
        <v>1</v>
      </c>
      <c r="AM7403" s="41">
        <f t="shared" si="1276"/>
        <v>4984</v>
      </c>
      <c r="AN7403" s="41">
        <f t="shared" si="1276"/>
        <v>2413</v>
      </c>
      <c r="AO7403" s="41">
        <f t="shared" si="1274"/>
        <v>3.1999999999999806E-3</v>
      </c>
      <c r="AP7403" s="41">
        <f t="shared" si="1274"/>
        <v>0.51740000000000008</v>
      </c>
      <c r="AQ7403" s="41">
        <f t="shared" si="1275"/>
        <v>0</v>
      </c>
    </row>
    <row r="7404" spans="1:43">
      <c r="A7404" s="37" t="s">
        <v>131</v>
      </c>
      <c r="C7404" s="43">
        <v>62.3437817093089</v>
      </c>
      <c r="D7404" s="43">
        <v>129.96618314470001</v>
      </c>
      <c r="E7404" s="39">
        <f xml:space="preserve"> IF(A7400="Male",1,0)</f>
        <v>0</v>
      </c>
      <c r="G7404" s="39">
        <v>69.0557467034876</v>
      </c>
      <c r="H7404" s="39">
        <v>204.25875066272101</v>
      </c>
      <c r="I7404" s="66">
        <v>1</v>
      </c>
      <c r="J7404" s="67">
        <v>0</v>
      </c>
      <c r="K7404" s="160">
        <f t="shared" si="1266"/>
        <v>1</v>
      </c>
      <c r="L7404" s="41">
        <f t="shared" si="1267"/>
        <v>1</v>
      </c>
      <c r="M7404" s="41">
        <f t="shared" si="1268"/>
        <v>0.9992442672265065</v>
      </c>
      <c r="N7404" s="158">
        <f t="shared" si="1269"/>
        <v>0.9992442672265065</v>
      </c>
      <c r="O7404" s="160">
        <f t="shared" si="1270"/>
        <v>7.5573277349350043E-4</v>
      </c>
      <c r="P7404" s="158">
        <f t="shared" si="1271"/>
        <v>-7.5601848346196026E-4</v>
      </c>
      <c r="Q7404" s="160">
        <f t="shared" si="1272"/>
        <v>100</v>
      </c>
      <c r="R7404" s="41">
        <f t="shared" si="1273"/>
        <v>7.5630433746806029E-4</v>
      </c>
      <c r="AJ7404" s="39">
        <v>0.97516874193176806</v>
      </c>
      <c r="AK7404" s="39">
        <v>0</v>
      </c>
      <c r="AL7404" s="39">
        <v>1</v>
      </c>
      <c r="AM7404" s="41">
        <f t="shared" si="1276"/>
        <v>4984</v>
      </c>
      <c r="AN7404" s="41">
        <f t="shared" si="1276"/>
        <v>2414</v>
      </c>
      <c r="AO7404" s="41">
        <f t="shared" si="1274"/>
        <v>3.1999999999999806E-3</v>
      </c>
      <c r="AP7404" s="41">
        <f t="shared" si="1274"/>
        <v>0.51719999999999999</v>
      </c>
      <c r="AQ7404" s="41">
        <f t="shared" si="1275"/>
        <v>0</v>
      </c>
    </row>
    <row r="7405" spans="1:43">
      <c r="A7405" s="37" t="s">
        <v>131</v>
      </c>
      <c r="C7405" s="43">
        <v>61.958964590420301</v>
      </c>
      <c r="D7405" s="43">
        <v>132.69240528387701</v>
      </c>
      <c r="E7405" s="39">
        <f xml:space="preserve"> IF(A7401="Male",1,0)</f>
        <v>0</v>
      </c>
      <c r="G7405" s="39">
        <v>69.058329225854095</v>
      </c>
      <c r="H7405" s="39">
        <v>174.727654536209</v>
      </c>
      <c r="I7405" s="66">
        <v>0</v>
      </c>
      <c r="J7405" s="67">
        <v>1</v>
      </c>
      <c r="K7405" s="160">
        <f t="shared" si="1266"/>
        <v>1</v>
      </c>
      <c r="L7405" s="41">
        <f t="shared" si="1267"/>
        <v>0</v>
      </c>
      <c r="M7405" s="41">
        <f t="shared" si="1268"/>
        <v>0.79060638667711858</v>
      </c>
      <c r="N7405" s="158">
        <f t="shared" si="1269"/>
        <v>0.79060638667711858</v>
      </c>
      <c r="O7405" s="160">
        <f t="shared" si="1270"/>
        <v>0.20939361332288142</v>
      </c>
      <c r="P7405" s="158">
        <f t="shared" si="1271"/>
        <v>-1.5635394809015604</v>
      </c>
      <c r="Q7405" s="160">
        <f t="shared" si="1272"/>
        <v>0</v>
      </c>
      <c r="R7405" s="41">
        <f t="shared" si="1273"/>
        <v>3.7756948463276041</v>
      </c>
      <c r="AJ7405" s="39">
        <v>0.97524454667039517</v>
      </c>
      <c r="AK7405" s="39">
        <v>0</v>
      </c>
      <c r="AL7405" s="39">
        <v>1</v>
      </c>
      <c r="AM7405" s="41">
        <f t="shared" si="1276"/>
        <v>4984</v>
      </c>
      <c r="AN7405" s="41">
        <f t="shared" si="1276"/>
        <v>2415</v>
      </c>
      <c r="AO7405" s="41">
        <f t="shared" si="1274"/>
        <v>3.1999999999999806E-3</v>
      </c>
      <c r="AP7405" s="41">
        <f t="shared" si="1274"/>
        <v>0.51700000000000002</v>
      </c>
      <c r="AQ7405" s="41">
        <f t="shared" si="1275"/>
        <v>0</v>
      </c>
    </row>
    <row r="7406" spans="1:43">
      <c r="A7406" s="37" t="s">
        <v>131</v>
      </c>
      <c r="C7406" s="43">
        <v>70.742085911516895</v>
      </c>
      <c r="D7406" s="43">
        <v>180.05386574270199</v>
      </c>
      <c r="E7406" s="39">
        <f xml:space="preserve"> IF(A7402="Male",1,0)</f>
        <v>0</v>
      </c>
      <c r="G7406" s="39">
        <v>69.058884540483703</v>
      </c>
      <c r="H7406" s="39">
        <v>171.70892627360101</v>
      </c>
      <c r="I7406" s="66">
        <v>1</v>
      </c>
      <c r="J7406" s="67">
        <v>0</v>
      </c>
      <c r="K7406" s="160">
        <f t="shared" si="1266"/>
        <v>1</v>
      </c>
      <c r="L7406" s="41">
        <f t="shared" si="1267"/>
        <v>1</v>
      </c>
      <c r="M7406" s="41">
        <f t="shared" si="1268"/>
        <v>0.67471200990485247</v>
      </c>
      <c r="N7406" s="158">
        <f t="shared" si="1269"/>
        <v>0.67471200990485247</v>
      </c>
      <c r="O7406" s="160">
        <f t="shared" si="1270"/>
        <v>0.32528799009514753</v>
      </c>
      <c r="P7406" s="158">
        <f t="shared" si="1271"/>
        <v>-0.39346933114427624</v>
      </c>
      <c r="Q7406" s="160">
        <f t="shared" si="1272"/>
        <v>100</v>
      </c>
      <c r="R7406" s="41">
        <f t="shared" si="1273"/>
        <v>0.48211382829989857</v>
      </c>
      <c r="AJ7406" s="39">
        <v>0.97530550458572174</v>
      </c>
      <c r="AK7406" s="39">
        <v>0</v>
      </c>
      <c r="AL7406" s="39">
        <v>1</v>
      </c>
      <c r="AM7406" s="41">
        <f t="shared" si="1276"/>
        <v>4984</v>
      </c>
      <c r="AN7406" s="41">
        <f t="shared" si="1276"/>
        <v>2416</v>
      </c>
      <c r="AO7406" s="41">
        <f t="shared" si="1274"/>
        <v>3.1999999999999806E-3</v>
      </c>
      <c r="AP7406" s="41">
        <f t="shared" si="1274"/>
        <v>0.51679999999999993</v>
      </c>
      <c r="AQ7406" s="41">
        <f t="shared" si="1275"/>
        <v>0</v>
      </c>
    </row>
    <row r="7407" spans="1:43">
      <c r="A7407" s="37" t="s">
        <v>131</v>
      </c>
      <c r="C7407" s="43">
        <v>62.033045348302998</v>
      </c>
      <c r="D7407" s="43">
        <v>108.17402027159601</v>
      </c>
      <c r="E7407" s="39">
        <f xml:space="preserve"> IF(A7403="Male",1,0)</f>
        <v>0</v>
      </c>
      <c r="G7407" s="39">
        <v>69.061382098892494</v>
      </c>
      <c r="H7407" s="39">
        <v>172.035239471501</v>
      </c>
      <c r="I7407" s="66">
        <v>1</v>
      </c>
      <c r="J7407" s="67">
        <v>0</v>
      </c>
      <c r="K7407" s="160">
        <f t="shared" si="1266"/>
        <v>1</v>
      </c>
      <c r="L7407" s="41">
        <f t="shared" si="1267"/>
        <v>1</v>
      </c>
      <c r="M7407" s="41">
        <f t="shared" si="1268"/>
        <v>0.6884892346178646</v>
      </c>
      <c r="N7407" s="158">
        <f t="shared" si="1269"/>
        <v>0.6884892346178646</v>
      </c>
      <c r="O7407" s="160">
        <f t="shared" si="1270"/>
        <v>0.3115107653821354</v>
      </c>
      <c r="P7407" s="158">
        <f t="shared" si="1271"/>
        <v>-0.37325559693005789</v>
      </c>
      <c r="Q7407" s="160">
        <f t="shared" si="1272"/>
        <v>100</v>
      </c>
      <c r="R7407" s="41">
        <f t="shared" si="1273"/>
        <v>0.45245553556844598</v>
      </c>
      <c r="AJ7407" s="39">
        <v>0.97531911376815661</v>
      </c>
      <c r="AK7407" s="39">
        <v>0</v>
      </c>
      <c r="AL7407" s="39">
        <v>1</v>
      </c>
      <c r="AM7407" s="41">
        <f t="shared" si="1276"/>
        <v>4984</v>
      </c>
      <c r="AN7407" s="41">
        <f t="shared" si="1276"/>
        <v>2417</v>
      </c>
      <c r="AO7407" s="41">
        <f t="shared" si="1274"/>
        <v>3.1999999999999806E-3</v>
      </c>
      <c r="AP7407" s="41">
        <f t="shared" si="1274"/>
        <v>0.51659999999999995</v>
      </c>
      <c r="AQ7407" s="41">
        <f t="shared" si="1275"/>
        <v>0</v>
      </c>
    </row>
    <row r="7408" spans="1:43">
      <c r="A7408" s="37" t="s">
        <v>131</v>
      </c>
      <c r="C7408" s="43">
        <v>64.2691371202651</v>
      </c>
      <c r="D7408" s="43">
        <v>140.57113936180701</v>
      </c>
      <c r="E7408" s="39">
        <f xml:space="preserve"> IF(A7404="Male",1,0)</f>
        <v>0</v>
      </c>
      <c r="G7408" s="39">
        <v>69.064088614538207</v>
      </c>
      <c r="H7408" s="39">
        <v>189.806645514336</v>
      </c>
      <c r="I7408" s="66">
        <v>1</v>
      </c>
      <c r="J7408" s="67">
        <v>0</v>
      </c>
      <c r="K7408" s="160">
        <f t="shared" si="1266"/>
        <v>1</v>
      </c>
      <c r="L7408" s="41">
        <f t="shared" si="1267"/>
        <v>1</v>
      </c>
      <c r="M7408" s="41">
        <f t="shared" si="1268"/>
        <v>0.98682953737326451</v>
      </c>
      <c r="N7408" s="158">
        <f t="shared" si="1269"/>
        <v>0.98682953737326451</v>
      </c>
      <c r="O7408" s="160">
        <f t="shared" si="1270"/>
        <v>1.3170462626735491E-2</v>
      </c>
      <c r="P7408" s="158">
        <f t="shared" si="1271"/>
        <v>-1.3257962292875951E-2</v>
      </c>
      <c r="Q7408" s="160">
        <f t="shared" si="1272"/>
        <v>100</v>
      </c>
      <c r="R7408" s="41">
        <f t="shared" si="1273"/>
        <v>1.3346238765605384E-2</v>
      </c>
      <c r="AJ7408" s="39">
        <v>0.97533165896229335</v>
      </c>
      <c r="AK7408" s="39">
        <v>0</v>
      </c>
      <c r="AL7408" s="39">
        <v>1</v>
      </c>
      <c r="AM7408" s="41">
        <f t="shared" si="1276"/>
        <v>4984</v>
      </c>
      <c r="AN7408" s="41">
        <f t="shared" si="1276"/>
        <v>2418</v>
      </c>
      <c r="AO7408" s="41">
        <f t="shared" si="1274"/>
        <v>3.1999999999999806E-3</v>
      </c>
      <c r="AP7408" s="41">
        <f t="shared" si="1274"/>
        <v>0.51639999999999997</v>
      </c>
      <c r="AQ7408" s="41">
        <f t="shared" si="1275"/>
        <v>0</v>
      </c>
    </row>
    <row r="7409" spans="1:43">
      <c r="A7409" s="37" t="s">
        <v>131</v>
      </c>
      <c r="C7409" s="43">
        <v>63.1484373509699</v>
      </c>
      <c r="D7409" s="43">
        <v>125.38692517244</v>
      </c>
      <c r="E7409" s="39">
        <f xml:space="preserve"> IF(A7405="Male",1,0)</f>
        <v>0</v>
      </c>
      <c r="G7409" s="39">
        <v>69.064130558355998</v>
      </c>
      <c r="H7409" s="39">
        <v>176.35521120501801</v>
      </c>
      <c r="I7409" s="66">
        <v>1</v>
      </c>
      <c r="J7409" s="67">
        <v>0</v>
      </c>
      <c r="K7409" s="160">
        <f t="shared" si="1266"/>
        <v>1</v>
      </c>
      <c r="L7409" s="41">
        <f t="shared" si="1267"/>
        <v>1</v>
      </c>
      <c r="M7409" s="41">
        <f t="shared" si="1268"/>
        <v>0.83869320412514448</v>
      </c>
      <c r="N7409" s="158">
        <f t="shared" si="1269"/>
        <v>0.83869320412514448</v>
      </c>
      <c r="O7409" s="160">
        <f t="shared" si="1270"/>
        <v>0.16130679587485552</v>
      </c>
      <c r="P7409" s="158">
        <f t="shared" si="1271"/>
        <v>-0.17591030789196047</v>
      </c>
      <c r="Q7409" s="160">
        <f t="shared" si="1272"/>
        <v>100</v>
      </c>
      <c r="R7409" s="41">
        <f t="shared" si="1273"/>
        <v>0.19233111116372698</v>
      </c>
      <c r="AJ7409" s="39">
        <v>0.97536912034477652</v>
      </c>
      <c r="AK7409" s="39">
        <v>0</v>
      </c>
      <c r="AL7409" s="39">
        <v>1</v>
      </c>
      <c r="AM7409" s="41">
        <f t="shared" si="1276"/>
        <v>4984</v>
      </c>
      <c r="AN7409" s="41">
        <f t="shared" si="1276"/>
        <v>2419</v>
      </c>
      <c r="AO7409" s="41">
        <f t="shared" si="1274"/>
        <v>3.1999999999999806E-3</v>
      </c>
      <c r="AP7409" s="41">
        <f t="shared" si="1274"/>
        <v>0.51619999999999999</v>
      </c>
      <c r="AQ7409" s="41">
        <f t="shared" si="1275"/>
        <v>0</v>
      </c>
    </row>
    <row r="7410" spans="1:43">
      <c r="A7410" s="37" t="s">
        <v>131</v>
      </c>
      <c r="C7410" s="43">
        <v>63.712729839263702</v>
      </c>
      <c r="D7410" s="43">
        <v>138.940035758568</v>
      </c>
      <c r="E7410" s="39">
        <f xml:space="preserve"> IF(A7406="Male",1,0)</f>
        <v>0</v>
      </c>
      <c r="G7410" s="39">
        <v>69.067681604135203</v>
      </c>
      <c r="H7410" s="39">
        <v>194.82208691172701</v>
      </c>
      <c r="I7410" s="66">
        <v>1</v>
      </c>
      <c r="J7410" s="67">
        <v>0</v>
      </c>
      <c r="K7410" s="160">
        <f t="shared" si="1266"/>
        <v>1</v>
      </c>
      <c r="L7410" s="41">
        <f t="shared" si="1267"/>
        <v>1</v>
      </c>
      <c r="M7410" s="41">
        <f t="shared" si="1268"/>
        <v>0.99508000417753972</v>
      </c>
      <c r="N7410" s="158">
        <f t="shared" si="1269"/>
        <v>0.99508000417753972</v>
      </c>
      <c r="O7410" s="160">
        <f t="shared" si="1270"/>
        <v>4.9199958224602769E-3</v>
      </c>
      <c r="P7410" s="158">
        <f t="shared" si="1271"/>
        <v>-4.9321388473675658E-3</v>
      </c>
      <c r="Q7410" s="160">
        <f t="shared" si="1272"/>
        <v>100</v>
      </c>
      <c r="R7410" s="41">
        <f t="shared" si="1273"/>
        <v>4.9443218653828598E-3</v>
      </c>
      <c r="AJ7410" s="39">
        <v>0.97543461325390846</v>
      </c>
      <c r="AK7410" s="39">
        <v>0</v>
      </c>
      <c r="AL7410" s="39">
        <v>1</v>
      </c>
      <c r="AM7410" s="41">
        <f t="shared" si="1276"/>
        <v>4984</v>
      </c>
      <c r="AN7410" s="41">
        <f t="shared" si="1276"/>
        <v>2420</v>
      </c>
      <c r="AO7410" s="41">
        <f t="shared" si="1274"/>
        <v>3.1999999999999806E-3</v>
      </c>
      <c r="AP7410" s="41">
        <f t="shared" si="1274"/>
        <v>0.51600000000000001</v>
      </c>
      <c r="AQ7410" s="41">
        <f t="shared" si="1275"/>
        <v>1.0319999999998863E-4</v>
      </c>
    </row>
    <row r="7411" spans="1:43">
      <c r="A7411" s="37" t="s">
        <v>131</v>
      </c>
      <c r="C7411" s="43">
        <v>63.9817648879527</v>
      </c>
      <c r="D7411" s="43">
        <v>147.81286856706399</v>
      </c>
      <c r="E7411" s="39">
        <f xml:space="preserve"> IF(A7407="Male",1,0)</f>
        <v>0</v>
      </c>
      <c r="G7411" s="39">
        <v>69.0680880284594</v>
      </c>
      <c r="H7411" s="39">
        <v>183.58165856753399</v>
      </c>
      <c r="I7411" s="66">
        <v>1</v>
      </c>
      <c r="J7411" s="67">
        <v>0</v>
      </c>
      <c r="K7411" s="160">
        <f t="shared" si="1266"/>
        <v>1</v>
      </c>
      <c r="L7411" s="41">
        <f t="shared" si="1267"/>
        <v>1</v>
      </c>
      <c r="M7411" s="41">
        <f t="shared" si="1268"/>
        <v>0.95605530898426994</v>
      </c>
      <c r="N7411" s="158">
        <f t="shared" si="1269"/>
        <v>0.95605530898426994</v>
      </c>
      <c r="O7411" s="160">
        <f t="shared" si="1270"/>
        <v>4.3944691015730064E-2</v>
      </c>
      <c r="P7411" s="158">
        <f t="shared" si="1271"/>
        <v>-4.4939513018191365E-2</v>
      </c>
      <c r="Q7411" s="160">
        <f t="shared" si="1272"/>
        <v>100</v>
      </c>
      <c r="R7411" s="41">
        <f t="shared" si="1273"/>
        <v>4.5964590754082713E-2</v>
      </c>
      <c r="AJ7411" s="39">
        <v>0.97544336197384518</v>
      </c>
      <c r="AK7411" s="39">
        <v>1</v>
      </c>
      <c r="AL7411" s="39">
        <v>0</v>
      </c>
      <c r="AM7411" s="41">
        <f t="shared" si="1276"/>
        <v>4985</v>
      </c>
      <c r="AN7411" s="41">
        <f t="shared" si="1276"/>
        <v>2420</v>
      </c>
      <c r="AO7411" s="41">
        <f t="shared" si="1274"/>
        <v>3.0000000000000027E-3</v>
      </c>
      <c r="AP7411" s="41">
        <f t="shared" si="1274"/>
        <v>0.51600000000000001</v>
      </c>
      <c r="AQ7411" s="41">
        <f t="shared" si="1275"/>
        <v>0</v>
      </c>
    </row>
    <row r="7412" spans="1:43">
      <c r="A7412" s="37" t="s">
        <v>131</v>
      </c>
      <c r="C7412" s="43">
        <v>64.926900035266797</v>
      </c>
      <c r="D7412" s="43">
        <v>147.923955264791</v>
      </c>
      <c r="E7412" s="39">
        <f xml:space="preserve"> IF(A7408="Male",1,0)</f>
        <v>0</v>
      </c>
      <c r="G7412" s="39">
        <v>69.069036069053993</v>
      </c>
      <c r="H7412" s="39">
        <v>198.77219069689201</v>
      </c>
      <c r="I7412" s="66">
        <v>1</v>
      </c>
      <c r="J7412" s="67">
        <v>0</v>
      </c>
      <c r="K7412" s="160">
        <f t="shared" si="1266"/>
        <v>1</v>
      </c>
      <c r="L7412" s="41">
        <f t="shared" si="1267"/>
        <v>1</v>
      </c>
      <c r="M7412" s="41">
        <f t="shared" si="1268"/>
        <v>0.99774492285821759</v>
      </c>
      <c r="N7412" s="158">
        <f t="shared" si="1269"/>
        <v>0.99774492285821759</v>
      </c>
      <c r="O7412" s="160">
        <f t="shared" si="1270"/>
        <v>2.2550771417824134E-3</v>
      </c>
      <c r="P7412" s="158">
        <f t="shared" si="1271"/>
        <v>-2.2576236573531214E-3</v>
      </c>
      <c r="Q7412" s="160">
        <f t="shared" si="1272"/>
        <v>100</v>
      </c>
      <c r="R7412" s="41">
        <f t="shared" si="1273"/>
        <v>2.26017400852549E-3</v>
      </c>
      <c r="AJ7412" s="39">
        <v>0.97545184360199988</v>
      </c>
      <c r="AK7412" s="39">
        <v>0</v>
      </c>
      <c r="AL7412" s="39">
        <v>1</v>
      </c>
      <c r="AM7412" s="41">
        <f t="shared" si="1276"/>
        <v>4985</v>
      </c>
      <c r="AN7412" s="41">
        <f t="shared" si="1276"/>
        <v>2421</v>
      </c>
      <c r="AO7412" s="41">
        <f t="shared" si="1274"/>
        <v>3.0000000000000027E-3</v>
      </c>
      <c r="AP7412" s="41">
        <f t="shared" si="1274"/>
        <v>0.51580000000000004</v>
      </c>
      <c r="AQ7412" s="41">
        <f t="shared" si="1275"/>
        <v>0</v>
      </c>
    </row>
    <row r="7413" spans="1:43">
      <c r="A7413" s="37" t="s">
        <v>131</v>
      </c>
      <c r="C7413" s="43">
        <v>63.336849817675002</v>
      </c>
      <c r="D7413" s="43">
        <v>137.975016013827</v>
      </c>
      <c r="E7413" s="39">
        <f xml:space="preserve"> IF(A7409="Male",1,0)</f>
        <v>0</v>
      </c>
      <c r="G7413" s="39">
        <v>69.071271412101297</v>
      </c>
      <c r="H7413" s="39">
        <v>158.388445663319</v>
      </c>
      <c r="I7413" s="66">
        <v>0</v>
      </c>
      <c r="J7413" s="67">
        <v>1</v>
      </c>
      <c r="K7413" s="160">
        <f t="shared" si="1266"/>
        <v>1</v>
      </c>
      <c r="L7413" s="41">
        <f t="shared" si="1267"/>
        <v>0</v>
      </c>
      <c r="M7413" s="41">
        <f t="shared" si="1268"/>
        <v>0.12802706134849251</v>
      </c>
      <c r="N7413" s="158">
        <f t="shared" si="1269"/>
        <v>0.12802706134849251</v>
      </c>
      <c r="O7413" s="160">
        <f t="shared" si="1270"/>
        <v>0.87197293865150749</v>
      </c>
      <c r="P7413" s="158">
        <f t="shared" si="1271"/>
        <v>-0.13699688921123943</v>
      </c>
      <c r="Q7413" s="160">
        <f t="shared" si="1272"/>
        <v>100</v>
      </c>
      <c r="R7413" s="41">
        <f t="shared" si="1273"/>
        <v>0.14682458098583237</v>
      </c>
      <c r="AJ7413" s="39">
        <v>0.97546325302799153</v>
      </c>
      <c r="AK7413" s="39">
        <v>0</v>
      </c>
      <c r="AL7413" s="39">
        <v>1</v>
      </c>
      <c r="AM7413" s="41">
        <f t="shared" si="1276"/>
        <v>4985</v>
      </c>
      <c r="AN7413" s="41">
        <f t="shared" si="1276"/>
        <v>2422</v>
      </c>
      <c r="AO7413" s="41">
        <f t="shared" si="1274"/>
        <v>3.0000000000000027E-3</v>
      </c>
      <c r="AP7413" s="41">
        <f t="shared" si="1274"/>
        <v>0.51560000000000006</v>
      </c>
      <c r="AQ7413" s="41">
        <f t="shared" si="1275"/>
        <v>0</v>
      </c>
    </row>
    <row r="7414" spans="1:43">
      <c r="A7414" s="37" t="s">
        <v>131</v>
      </c>
      <c r="C7414" s="43">
        <v>69.861430975837195</v>
      </c>
      <c r="D7414" s="43">
        <v>178.39184182456401</v>
      </c>
      <c r="E7414" s="39">
        <f xml:space="preserve"> IF(A7410="Male",1,0)</f>
        <v>0</v>
      </c>
      <c r="G7414" s="39">
        <v>69.071314343610098</v>
      </c>
      <c r="H7414" s="39">
        <v>193.43466477482099</v>
      </c>
      <c r="I7414" s="66">
        <v>1</v>
      </c>
      <c r="J7414" s="67">
        <v>0</v>
      </c>
      <c r="K7414" s="160">
        <f t="shared" si="1266"/>
        <v>1</v>
      </c>
      <c r="L7414" s="41">
        <f t="shared" si="1267"/>
        <v>1</v>
      </c>
      <c r="M7414" s="41">
        <f t="shared" si="1268"/>
        <v>0.99352006646686619</v>
      </c>
      <c r="N7414" s="158">
        <f t="shared" si="1269"/>
        <v>0.99352006646686619</v>
      </c>
      <c r="O7414" s="160">
        <f t="shared" si="1270"/>
        <v>6.4799335331338082E-3</v>
      </c>
      <c r="P7414" s="158">
        <f t="shared" si="1271"/>
        <v>-6.5010194419815098E-3</v>
      </c>
      <c r="Q7414" s="160">
        <f t="shared" si="1272"/>
        <v>100</v>
      </c>
      <c r="R7414" s="41">
        <f t="shared" si="1273"/>
        <v>6.5221969357675911E-3</v>
      </c>
      <c r="AJ7414" s="39">
        <v>0.97547342638917445</v>
      </c>
      <c r="AK7414" s="39">
        <v>0</v>
      </c>
      <c r="AL7414" s="39">
        <v>1</v>
      </c>
      <c r="AM7414" s="41">
        <f t="shared" si="1276"/>
        <v>4985</v>
      </c>
      <c r="AN7414" s="41">
        <f t="shared" si="1276"/>
        <v>2423</v>
      </c>
      <c r="AO7414" s="41">
        <f t="shared" si="1274"/>
        <v>3.0000000000000027E-3</v>
      </c>
      <c r="AP7414" s="41">
        <f t="shared" si="1274"/>
        <v>0.51540000000000008</v>
      </c>
      <c r="AQ7414" s="41">
        <f t="shared" si="1275"/>
        <v>0</v>
      </c>
    </row>
    <row r="7415" spans="1:43">
      <c r="A7415" s="37" t="s">
        <v>131</v>
      </c>
      <c r="C7415" s="43">
        <v>65.912217398178399</v>
      </c>
      <c r="D7415" s="43">
        <v>159.23176818613399</v>
      </c>
      <c r="E7415" s="39">
        <f xml:space="preserve"> IF(A7411="Male",1,0)</f>
        <v>0</v>
      </c>
      <c r="G7415" s="39">
        <v>69.072176875684093</v>
      </c>
      <c r="H7415" s="39">
        <v>207.01810453218701</v>
      </c>
      <c r="I7415" s="66">
        <v>1</v>
      </c>
      <c r="J7415" s="67">
        <v>0</v>
      </c>
      <c r="K7415" s="160">
        <f t="shared" si="1266"/>
        <v>1</v>
      </c>
      <c r="L7415" s="41">
        <f t="shared" si="1267"/>
        <v>1</v>
      </c>
      <c r="M7415" s="41">
        <f t="shared" si="1268"/>
        <v>0.99955910564571471</v>
      </c>
      <c r="N7415" s="158">
        <f t="shared" si="1269"/>
        <v>0.99955910564571471</v>
      </c>
      <c r="O7415" s="160">
        <f t="shared" si="1270"/>
        <v>4.4089435428529278E-4</v>
      </c>
      <c r="P7415" s="158">
        <f t="shared" si="1271"/>
        <v>-4.4099157677872895E-4</v>
      </c>
      <c r="Q7415" s="160">
        <f t="shared" si="1272"/>
        <v>100</v>
      </c>
      <c r="R7415" s="41">
        <f t="shared" si="1273"/>
        <v>4.4108882785923425E-4</v>
      </c>
      <c r="AJ7415" s="39">
        <v>0.97547492534235747</v>
      </c>
      <c r="AK7415" s="39">
        <v>0</v>
      </c>
      <c r="AL7415" s="39">
        <v>1</v>
      </c>
      <c r="AM7415" s="41">
        <f t="shared" si="1276"/>
        <v>4985</v>
      </c>
      <c r="AN7415" s="41">
        <f t="shared" si="1276"/>
        <v>2424</v>
      </c>
      <c r="AO7415" s="41">
        <f t="shared" si="1274"/>
        <v>3.0000000000000027E-3</v>
      </c>
      <c r="AP7415" s="41">
        <f t="shared" si="1274"/>
        <v>0.51519999999999999</v>
      </c>
      <c r="AQ7415" s="41">
        <f t="shared" si="1275"/>
        <v>0</v>
      </c>
    </row>
    <row r="7416" spans="1:43">
      <c r="A7416" s="37" t="s">
        <v>131</v>
      </c>
      <c r="C7416" s="43">
        <v>67.125188773402201</v>
      </c>
      <c r="D7416" s="43">
        <v>168.06393415978101</v>
      </c>
      <c r="E7416" s="39">
        <f xml:space="preserve"> IF(A7412="Male",1,0)</f>
        <v>0</v>
      </c>
      <c r="G7416" s="39">
        <v>69.072810816975903</v>
      </c>
      <c r="H7416" s="39">
        <v>190.587912957767</v>
      </c>
      <c r="I7416" s="66">
        <v>1</v>
      </c>
      <c r="J7416" s="67">
        <v>0</v>
      </c>
      <c r="K7416" s="160">
        <f t="shared" si="1266"/>
        <v>1</v>
      </c>
      <c r="L7416" s="41">
        <f t="shared" si="1267"/>
        <v>1</v>
      </c>
      <c r="M7416" s="41">
        <f t="shared" si="1268"/>
        <v>0.98865065333295432</v>
      </c>
      <c r="N7416" s="158">
        <f t="shared" si="1269"/>
        <v>0.98865065333295432</v>
      </c>
      <c r="O7416" s="160">
        <f t="shared" si="1270"/>
        <v>1.1349346667045679E-2</v>
      </c>
      <c r="P7416" s="158">
        <f t="shared" si="1271"/>
        <v>-1.1414241982103239E-2</v>
      </c>
      <c r="Q7416" s="160">
        <f t="shared" si="1272"/>
        <v>100</v>
      </c>
      <c r="R7416" s="41">
        <f t="shared" si="1273"/>
        <v>1.1479633001591197E-2</v>
      </c>
      <c r="AJ7416" s="39">
        <v>0.97548070141126775</v>
      </c>
      <c r="AK7416" s="39">
        <v>0</v>
      </c>
      <c r="AL7416" s="39">
        <v>1</v>
      </c>
      <c r="AM7416" s="41">
        <f t="shared" si="1276"/>
        <v>4985</v>
      </c>
      <c r="AN7416" s="41">
        <f t="shared" si="1276"/>
        <v>2425</v>
      </c>
      <c r="AO7416" s="41">
        <f t="shared" si="1274"/>
        <v>3.0000000000000027E-3</v>
      </c>
      <c r="AP7416" s="41">
        <f t="shared" si="1274"/>
        <v>0.51500000000000001</v>
      </c>
      <c r="AQ7416" s="41">
        <f t="shared" si="1275"/>
        <v>0</v>
      </c>
    </row>
    <row r="7417" spans="1:43">
      <c r="A7417" s="37" t="s">
        <v>131</v>
      </c>
      <c r="C7417" s="43">
        <v>66.2223287297128</v>
      </c>
      <c r="D7417" s="43">
        <v>144.68630464187501</v>
      </c>
      <c r="E7417" s="39">
        <f xml:space="preserve"> IF(A7413="Male",1,0)</f>
        <v>0</v>
      </c>
      <c r="G7417" s="39">
        <v>69.074492031671198</v>
      </c>
      <c r="H7417" s="39">
        <v>179.38681672231999</v>
      </c>
      <c r="I7417" s="66">
        <v>1</v>
      </c>
      <c r="J7417" s="67">
        <v>0</v>
      </c>
      <c r="K7417" s="160">
        <f t="shared" si="1266"/>
        <v>1</v>
      </c>
      <c r="L7417" s="41">
        <f t="shared" si="1267"/>
        <v>1</v>
      </c>
      <c r="M7417" s="41">
        <f t="shared" si="1268"/>
        <v>0.90419433591007448</v>
      </c>
      <c r="N7417" s="158">
        <f t="shared" si="1269"/>
        <v>0.90419433591007448</v>
      </c>
      <c r="O7417" s="160">
        <f t="shared" si="1270"/>
        <v>9.5805664089925524E-2</v>
      </c>
      <c r="P7417" s="158">
        <f t="shared" si="1271"/>
        <v>-0.10071096834156823</v>
      </c>
      <c r="Q7417" s="160">
        <f t="shared" si="1272"/>
        <v>100</v>
      </c>
      <c r="R7417" s="41">
        <f t="shared" si="1273"/>
        <v>0.1059569389953066</v>
      </c>
      <c r="AJ7417" s="39">
        <v>0.9754988401122513</v>
      </c>
      <c r="AK7417" s="39">
        <v>0</v>
      </c>
      <c r="AL7417" s="39">
        <v>1</v>
      </c>
      <c r="AM7417" s="41">
        <f t="shared" si="1276"/>
        <v>4985</v>
      </c>
      <c r="AN7417" s="41">
        <f t="shared" si="1276"/>
        <v>2426</v>
      </c>
      <c r="AO7417" s="41">
        <f t="shared" si="1274"/>
        <v>3.0000000000000027E-3</v>
      </c>
      <c r="AP7417" s="41">
        <f t="shared" si="1274"/>
        <v>0.51479999999999992</v>
      </c>
      <c r="AQ7417" s="41">
        <f t="shared" si="1275"/>
        <v>0</v>
      </c>
    </row>
    <row r="7418" spans="1:43">
      <c r="A7418" s="37" t="s">
        <v>131</v>
      </c>
      <c r="C7418" s="43">
        <v>63.3284314887729</v>
      </c>
      <c r="D7418" s="43">
        <v>136.393240969392</v>
      </c>
      <c r="E7418" s="39">
        <f xml:space="preserve"> IF(A7414="Male",1,0)</f>
        <v>0</v>
      </c>
      <c r="G7418" s="39">
        <v>69.076171167535605</v>
      </c>
      <c r="H7418" s="39">
        <v>197.48824259892501</v>
      </c>
      <c r="I7418" s="66">
        <v>1</v>
      </c>
      <c r="J7418" s="67">
        <v>0</v>
      </c>
      <c r="K7418" s="160">
        <f t="shared" si="1266"/>
        <v>1</v>
      </c>
      <c r="L7418" s="41">
        <f t="shared" si="1267"/>
        <v>1</v>
      </c>
      <c r="M7418" s="41">
        <f t="shared" si="1268"/>
        <v>0.99708259699644242</v>
      </c>
      <c r="N7418" s="158">
        <f t="shared" si="1269"/>
        <v>0.99708259699644242</v>
      </c>
      <c r="O7418" s="160">
        <f t="shared" si="1270"/>
        <v>2.9174030035575838E-3</v>
      </c>
      <c r="P7418" s="158">
        <f t="shared" si="1271"/>
        <v>-2.9216669187588314E-3</v>
      </c>
      <c r="Q7418" s="160">
        <f t="shared" si="1272"/>
        <v>100</v>
      </c>
      <c r="R7418" s="41">
        <f t="shared" si="1273"/>
        <v>2.9259391472138923E-3</v>
      </c>
      <c r="AJ7418" s="39">
        <v>0.97557915690739105</v>
      </c>
      <c r="AK7418" s="39">
        <v>0</v>
      </c>
      <c r="AL7418" s="39">
        <v>1</v>
      </c>
      <c r="AM7418" s="41">
        <f t="shared" si="1276"/>
        <v>4985</v>
      </c>
      <c r="AN7418" s="41">
        <f t="shared" si="1276"/>
        <v>2427</v>
      </c>
      <c r="AO7418" s="41">
        <f t="shared" si="1274"/>
        <v>3.0000000000000027E-3</v>
      </c>
      <c r="AP7418" s="41">
        <f t="shared" si="1274"/>
        <v>0.51459999999999995</v>
      </c>
      <c r="AQ7418" s="41">
        <f t="shared" si="1275"/>
        <v>0</v>
      </c>
    </row>
    <row r="7419" spans="1:43">
      <c r="A7419" s="37" t="s">
        <v>131</v>
      </c>
      <c r="C7419" s="43">
        <v>61.9169992927485</v>
      </c>
      <c r="D7419" s="43">
        <v>126.87844940085</v>
      </c>
      <c r="E7419" s="39">
        <f xml:space="preserve"> IF(A7415="Male",1,0)</f>
        <v>0</v>
      </c>
      <c r="G7419" s="39">
        <v>69.076435606341306</v>
      </c>
      <c r="H7419" s="39">
        <v>173.36326767995101</v>
      </c>
      <c r="I7419" s="66">
        <v>1</v>
      </c>
      <c r="J7419" s="67">
        <v>0</v>
      </c>
      <c r="K7419" s="160">
        <f t="shared" si="1266"/>
        <v>1</v>
      </c>
      <c r="L7419" s="41">
        <f t="shared" si="1267"/>
        <v>1</v>
      </c>
      <c r="M7419" s="41">
        <f t="shared" si="1268"/>
        <v>0.74059277733079687</v>
      </c>
      <c r="N7419" s="158">
        <f t="shared" si="1269"/>
        <v>0.74059277733079687</v>
      </c>
      <c r="O7419" s="160">
        <f t="shared" si="1270"/>
        <v>0.25940722266920313</v>
      </c>
      <c r="P7419" s="158">
        <f t="shared" si="1271"/>
        <v>-0.30030436300657121</v>
      </c>
      <c r="Q7419" s="160">
        <f t="shared" si="1272"/>
        <v>100</v>
      </c>
      <c r="R7419" s="41">
        <f t="shared" si="1273"/>
        <v>0.35026971719079431</v>
      </c>
      <c r="AJ7419" s="39">
        <v>0.97563088307610701</v>
      </c>
      <c r="AK7419" s="39">
        <v>0</v>
      </c>
      <c r="AL7419" s="39">
        <v>1</v>
      </c>
      <c r="AM7419" s="41">
        <f t="shared" si="1276"/>
        <v>4985</v>
      </c>
      <c r="AN7419" s="41">
        <f t="shared" si="1276"/>
        <v>2428</v>
      </c>
      <c r="AO7419" s="41">
        <f t="shared" si="1274"/>
        <v>3.0000000000000027E-3</v>
      </c>
      <c r="AP7419" s="41">
        <f t="shared" si="1274"/>
        <v>0.51439999999999997</v>
      </c>
      <c r="AQ7419" s="41">
        <f t="shared" si="1275"/>
        <v>0</v>
      </c>
    </row>
    <row r="7420" spans="1:43">
      <c r="A7420" s="37" t="s">
        <v>131</v>
      </c>
      <c r="C7420" s="43">
        <v>57.783231616834897</v>
      </c>
      <c r="D7420" s="43">
        <v>126.143595942272</v>
      </c>
      <c r="E7420" s="39">
        <f xml:space="preserve"> IF(A7416="Male",1,0)</f>
        <v>0</v>
      </c>
      <c r="G7420" s="39">
        <v>69.077577498826699</v>
      </c>
      <c r="H7420" s="39">
        <v>188.25913497008199</v>
      </c>
      <c r="I7420" s="66">
        <v>1</v>
      </c>
      <c r="J7420" s="67">
        <v>0</v>
      </c>
      <c r="K7420" s="160">
        <f t="shared" si="1266"/>
        <v>1</v>
      </c>
      <c r="L7420" s="41">
        <f t="shared" si="1267"/>
        <v>1</v>
      </c>
      <c r="M7420" s="41">
        <f t="shared" si="1268"/>
        <v>0.98206567808040457</v>
      </c>
      <c r="N7420" s="158">
        <f t="shared" si="1269"/>
        <v>0.98206567808040457</v>
      </c>
      <c r="O7420" s="160">
        <f t="shared" si="1270"/>
        <v>1.7934321919595431E-2</v>
      </c>
      <c r="P7420" s="158">
        <f t="shared" si="1271"/>
        <v>-1.809709090856397E-2</v>
      </c>
      <c r="Q7420" s="160">
        <f t="shared" si="1272"/>
        <v>100</v>
      </c>
      <c r="R7420" s="41">
        <f t="shared" si="1273"/>
        <v>1.8261835557323178E-2</v>
      </c>
      <c r="AJ7420" s="39">
        <v>0.97565833501605004</v>
      </c>
      <c r="AK7420" s="39">
        <v>0</v>
      </c>
      <c r="AL7420" s="39">
        <v>1</v>
      </c>
      <c r="AM7420" s="41">
        <f t="shared" si="1276"/>
        <v>4985</v>
      </c>
      <c r="AN7420" s="41">
        <f t="shared" si="1276"/>
        <v>2429</v>
      </c>
      <c r="AO7420" s="41">
        <f t="shared" si="1274"/>
        <v>3.0000000000000027E-3</v>
      </c>
      <c r="AP7420" s="41">
        <f t="shared" si="1274"/>
        <v>0.51419999999999999</v>
      </c>
      <c r="AQ7420" s="41">
        <f t="shared" si="1275"/>
        <v>0</v>
      </c>
    </row>
    <row r="7421" spans="1:43">
      <c r="A7421" s="37" t="s">
        <v>131</v>
      </c>
      <c r="C7421" s="43">
        <v>58.7384288577014</v>
      </c>
      <c r="D7421" s="43">
        <v>96.761941400132002</v>
      </c>
      <c r="E7421" s="39">
        <f xml:space="preserve"> IF(A7417="Male",1,0)</f>
        <v>0</v>
      </c>
      <c r="G7421" s="39">
        <v>69.077740564696398</v>
      </c>
      <c r="H7421" s="39">
        <v>188.506178710684</v>
      </c>
      <c r="I7421" s="66">
        <v>1</v>
      </c>
      <c r="J7421" s="67">
        <v>0</v>
      </c>
      <c r="K7421" s="160">
        <f t="shared" si="1266"/>
        <v>1</v>
      </c>
      <c r="L7421" s="41">
        <f t="shared" si="1267"/>
        <v>1</v>
      </c>
      <c r="M7421" s="41">
        <f t="shared" si="1268"/>
        <v>0.98290724917723515</v>
      </c>
      <c r="N7421" s="158">
        <f t="shared" si="1269"/>
        <v>0.98290724917723515</v>
      </c>
      <c r="O7421" s="160">
        <f t="shared" si="1270"/>
        <v>1.7092750822764846E-2</v>
      </c>
      <c r="P7421" s="158">
        <f t="shared" si="1271"/>
        <v>-1.7240518141974921E-2</v>
      </c>
      <c r="Q7421" s="160">
        <f t="shared" si="1272"/>
        <v>100</v>
      </c>
      <c r="R7421" s="41">
        <f t="shared" si="1273"/>
        <v>1.7389993651051736E-2</v>
      </c>
      <c r="AJ7421" s="39">
        <v>0.97570006443310142</v>
      </c>
      <c r="AK7421" s="39">
        <v>0</v>
      </c>
      <c r="AL7421" s="39">
        <v>1</v>
      </c>
      <c r="AM7421" s="41">
        <f t="shared" si="1276"/>
        <v>4985</v>
      </c>
      <c r="AN7421" s="41">
        <f t="shared" si="1276"/>
        <v>2430</v>
      </c>
      <c r="AO7421" s="41">
        <f t="shared" si="1274"/>
        <v>3.0000000000000027E-3</v>
      </c>
      <c r="AP7421" s="41">
        <f t="shared" si="1274"/>
        <v>0.51400000000000001</v>
      </c>
      <c r="AQ7421" s="41">
        <f t="shared" si="1275"/>
        <v>0</v>
      </c>
    </row>
    <row r="7422" spans="1:43">
      <c r="A7422" s="37" t="s">
        <v>131</v>
      </c>
      <c r="C7422" s="43">
        <v>63.020298998632001</v>
      </c>
      <c r="D7422" s="43">
        <v>137.89901465391401</v>
      </c>
      <c r="E7422" s="39">
        <f xml:space="preserve"> IF(A7418="Male",1,0)</f>
        <v>0</v>
      </c>
      <c r="G7422" s="39">
        <v>69.078706734852005</v>
      </c>
      <c r="H7422" s="39">
        <v>204.24487344666801</v>
      </c>
      <c r="I7422" s="66">
        <v>1</v>
      </c>
      <c r="J7422" s="67">
        <v>0</v>
      </c>
      <c r="K7422" s="160">
        <f t="shared" si="1266"/>
        <v>1</v>
      </c>
      <c r="L7422" s="41">
        <f t="shared" si="1267"/>
        <v>1</v>
      </c>
      <c r="M7422" s="41">
        <f t="shared" si="1268"/>
        <v>0.999233572490415</v>
      </c>
      <c r="N7422" s="158">
        <f t="shared" si="1269"/>
        <v>0.999233572490415</v>
      </c>
      <c r="O7422" s="160">
        <f t="shared" si="1270"/>
        <v>7.6642750958499928E-4</v>
      </c>
      <c r="P7422" s="158">
        <f t="shared" si="1271"/>
        <v>-7.6672136530438867E-4</v>
      </c>
      <c r="Q7422" s="160">
        <f t="shared" si="1272"/>
        <v>100</v>
      </c>
      <c r="R7422" s="41">
        <f t="shared" si="1273"/>
        <v>7.6701537126581194E-4</v>
      </c>
      <c r="AJ7422" s="39">
        <v>0.97572803258504026</v>
      </c>
      <c r="AK7422" s="39">
        <v>0</v>
      </c>
      <c r="AL7422" s="39">
        <v>1</v>
      </c>
      <c r="AM7422" s="41">
        <f t="shared" si="1276"/>
        <v>4985</v>
      </c>
      <c r="AN7422" s="41">
        <f t="shared" si="1276"/>
        <v>2431</v>
      </c>
      <c r="AO7422" s="41">
        <f t="shared" si="1274"/>
        <v>3.0000000000000027E-3</v>
      </c>
      <c r="AP7422" s="41">
        <f t="shared" si="1274"/>
        <v>0.51380000000000003</v>
      </c>
      <c r="AQ7422" s="41">
        <f t="shared" si="1275"/>
        <v>0</v>
      </c>
    </row>
    <row r="7423" spans="1:43">
      <c r="A7423" s="37" t="s">
        <v>131</v>
      </c>
      <c r="C7423" s="43">
        <v>61.017988352102101</v>
      </c>
      <c r="D7423" s="43">
        <v>120.139649263721</v>
      </c>
      <c r="E7423" s="39">
        <f xml:space="preserve"> IF(A7419="Male",1,0)</f>
        <v>0</v>
      </c>
      <c r="G7423" s="39">
        <v>69.0805772727402</v>
      </c>
      <c r="H7423" s="39">
        <v>176.556144577618</v>
      </c>
      <c r="I7423" s="66">
        <v>1</v>
      </c>
      <c r="J7423" s="67">
        <v>0</v>
      </c>
      <c r="K7423" s="160">
        <f t="shared" si="1266"/>
        <v>1</v>
      </c>
      <c r="L7423" s="41">
        <f t="shared" si="1267"/>
        <v>1</v>
      </c>
      <c r="M7423" s="41">
        <f t="shared" si="1268"/>
        <v>0.84294267443082926</v>
      </c>
      <c r="N7423" s="158">
        <f t="shared" si="1269"/>
        <v>0.84294267443082926</v>
      </c>
      <c r="O7423" s="160">
        <f t="shared" si="1270"/>
        <v>0.15705732556917074</v>
      </c>
      <c r="P7423" s="158">
        <f t="shared" si="1271"/>
        <v>-0.17085632515392549</v>
      </c>
      <c r="Q7423" s="160">
        <f t="shared" si="1272"/>
        <v>100</v>
      </c>
      <c r="R7423" s="41">
        <f t="shared" si="1273"/>
        <v>0.18632029239143549</v>
      </c>
      <c r="AJ7423" s="39">
        <v>0.97575339518454296</v>
      </c>
      <c r="AK7423" s="39">
        <v>0</v>
      </c>
      <c r="AL7423" s="39">
        <v>1</v>
      </c>
      <c r="AM7423" s="41">
        <f t="shared" si="1276"/>
        <v>4985</v>
      </c>
      <c r="AN7423" s="41">
        <f t="shared" si="1276"/>
        <v>2432</v>
      </c>
      <c r="AO7423" s="41">
        <f t="shared" si="1274"/>
        <v>3.0000000000000027E-3</v>
      </c>
      <c r="AP7423" s="41">
        <f t="shared" si="1274"/>
        <v>0.51360000000000006</v>
      </c>
      <c r="AQ7423" s="41">
        <f t="shared" si="1275"/>
        <v>0</v>
      </c>
    </row>
    <row r="7424" spans="1:43">
      <c r="A7424" s="37" t="s">
        <v>131</v>
      </c>
      <c r="C7424" s="43">
        <v>67.674463190369195</v>
      </c>
      <c r="D7424" s="43">
        <v>156.513341078976</v>
      </c>
      <c r="E7424" s="39">
        <f xml:space="preserve"> IF(A7420="Male",1,0)</f>
        <v>0</v>
      </c>
      <c r="G7424" s="39">
        <v>69.080666511315997</v>
      </c>
      <c r="H7424" s="39">
        <v>174.39108844728599</v>
      </c>
      <c r="I7424" s="66">
        <v>1</v>
      </c>
      <c r="J7424" s="67">
        <v>0</v>
      </c>
      <c r="K7424" s="160">
        <f t="shared" si="1266"/>
        <v>1</v>
      </c>
      <c r="L7424" s="41">
        <f t="shared" si="1267"/>
        <v>1</v>
      </c>
      <c r="M7424" s="41">
        <f t="shared" si="1268"/>
        <v>0.77744280898707496</v>
      </c>
      <c r="N7424" s="158">
        <f t="shared" si="1269"/>
        <v>0.77744280898707496</v>
      </c>
      <c r="O7424" s="160">
        <f t="shared" si="1270"/>
        <v>0.22255719101292504</v>
      </c>
      <c r="P7424" s="158">
        <f t="shared" si="1271"/>
        <v>-0.25174519520713273</v>
      </c>
      <c r="Q7424" s="160">
        <f t="shared" si="1272"/>
        <v>100</v>
      </c>
      <c r="R7424" s="41">
        <f t="shared" si="1273"/>
        <v>0.28626824821094343</v>
      </c>
      <c r="AJ7424" s="39">
        <v>0.97575594831621126</v>
      </c>
      <c r="AK7424" s="39">
        <v>0</v>
      </c>
      <c r="AL7424" s="39">
        <v>1</v>
      </c>
      <c r="AM7424" s="41">
        <f t="shared" si="1276"/>
        <v>4985</v>
      </c>
      <c r="AN7424" s="41">
        <f t="shared" si="1276"/>
        <v>2433</v>
      </c>
      <c r="AO7424" s="41">
        <f t="shared" si="1274"/>
        <v>3.0000000000000027E-3</v>
      </c>
      <c r="AP7424" s="41">
        <f t="shared" si="1274"/>
        <v>0.51340000000000008</v>
      </c>
      <c r="AQ7424" s="41">
        <f t="shared" si="1275"/>
        <v>0</v>
      </c>
    </row>
    <row r="7425" spans="1:43">
      <c r="A7425" s="37" t="s">
        <v>131</v>
      </c>
      <c r="C7425" s="43">
        <v>60.834681168198003</v>
      </c>
      <c r="D7425" s="43">
        <v>123.80500624919399</v>
      </c>
      <c r="E7425" s="39">
        <f xml:space="preserve"> IF(A7421="Male",1,0)</f>
        <v>0</v>
      </c>
      <c r="G7425" s="39">
        <v>69.081456752367004</v>
      </c>
      <c r="H7425" s="39">
        <v>176.867604161727</v>
      </c>
      <c r="I7425" s="66">
        <v>1</v>
      </c>
      <c r="J7425" s="67">
        <v>0</v>
      </c>
      <c r="K7425" s="160">
        <f t="shared" si="1266"/>
        <v>1</v>
      </c>
      <c r="L7425" s="41">
        <f t="shared" si="1267"/>
        <v>1</v>
      </c>
      <c r="M7425" s="41">
        <f t="shared" si="1268"/>
        <v>0.85089396969160436</v>
      </c>
      <c r="N7425" s="158">
        <f t="shared" si="1269"/>
        <v>0.85089396969160436</v>
      </c>
      <c r="O7425" s="160">
        <f t="shared" si="1270"/>
        <v>0.14910603030839564</v>
      </c>
      <c r="P7425" s="158">
        <f t="shared" si="1271"/>
        <v>-0.16146775312834602</v>
      </c>
      <c r="Q7425" s="160">
        <f t="shared" si="1272"/>
        <v>100</v>
      </c>
      <c r="R7425" s="41">
        <f t="shared" si="1273"/>
        <v>0.17523455990931186</v>
      </c>
      <c r="AJ7425" s="39">
        <v>0.97578393964620569</v>
      </c>
      <c r="AK7425" s="39">
        <v>0</v>
      </c>
      <c r="AL7425" s="39">
        <v>1</v>
      </c>
      <c r="AM7425" s="41">
        <f t="shared" si="1276"/>
        <v>4985</v>
      </c>
      <c r="AN7425" s="41">
        <f t="shared" si="1276"/>
        <v>2434</v>
      </c>
      <c r="AO7425" s="41">
        <f t="shared" si="1274"/>
        <v>3.0000000000000027E-3</v>
      </c>
      <c r="AP7425" s="41">
        <f t="shared" si="1274"/>
        <v>0.51319999999999999</v>
      </c>
      <c r="AQ7425" s="41">
        <f t="shared" si="1275"/>
        <v>0</v>
      </c>
    </row>
    <row r="7426" spans="1:43">
      <c r="A7426" s="37" t="s">
        <v>131</v>
      </c>
      <c r="C7426" s="43">
        <v>63.332582630188902</v>
      </c>
      <c r="D7426" s="43">
        <v>163.07903738570499</v>
      </c>
      <c r="E7426" s="39">
        <f xml:space="preserve"> IF(A7422="Male",1,0)</f>
        <v>0</v>
      </c>
      <c r="G7426" s="39">
        <v>69.082119625472998</v>
      </c>
      <c r="H7426" s="39">
        <v>190.93518250098501</v>
      </c>
      <c r="I7426" s="66">
        <v>1</v>
      </c>
      <c r="J7426" s="67">
        <v>0</v>
      </c>
      <c r="K7426" s="160">
        <f t="shared" si="1266"/>
        <v>1</v>
      </c>
      <c r="L7426" s="41">
        <f t="shared" si="1267"/>
        <v>1</v>
      </c>
      <c r="M7426" s="41">
        <f t="shared" si="1268"/>
        <v>0.98934983636298734</v>
      </c>
      <c r="N7426" s="158">
        <f t="shared" si="1269"/>
        <v>0.98934983636298734</v>
      </c>
      <c r="O7426" s="160">
        <f t="shared" si="1270"/>
        <v>1.0650163637012655E-2</v>
      </c>
      <c r="P7426" s="158">
        <f t="shared" si="1271"/>
        <v>-1.0707282542208471E-2</v>
      </c>
      <c r="Q7426" s="160">
        <f t="shared" si="1272"/>
        <v>100</v>
      </c>
      <c r="R7426" s="41">
        <f t="shared" si="1273"/>
        <v>1.0764810631762378E-2</v>
      </c>
      <c r="AJ7426" s="39">
        <v>0.97581301498717532</v>
      </c>
      <c r="AK7426" s="39">
        <v>0</v>
      </c>
      <c r="AL7426" s="39">
        <v>1</v>
      </c>
      <c r="AM7426" s="41">
        <f t="shared" si="1276"/>
        <v>4985</v>
      </c>
      <c r="AN7426" s="41">
        <f t="shared" si="1276"/>
        <v>2435</v>
      </c>
      <c r="AO7426" s="41">
        <f t="shared" si="1274"/>
        <v>3.0000000000000027E-3</v>
      </c>
      <c r="AP7426" s="41">
        <f t="shared" si="1274"/>
        <v>0.51300000000000001</v>
      </c>
      <c r="AQ7426" s="41">
        <f t="shared" si="1275"/>
        <v>0</v>
      </c>
    </row>
    <row r="7427" spans="1:43">
      <c r="A7427" s="37" t="s">
        <v>131</v>
      </c>
      <c r="C7427" s="43">
        <v>66.499866553480999</v>
      </c>
      <c r="D7427" s="43">
        <v>143.75800686392</v>
      </c>
      <c r="E7427" s="39">
        <f xml:space="preserve"> IF(A7423="Male",1,0)</f>
        <v>0</v>
      </c>
      <c r="G7427" s="39">
        <v>69.082445350119201</v>
      </c>
      <c r="H7427" s="39">
        <v>194.28006586659399</v>
      </c>
      <c r="I7427" s="66">
        <v>1</v>
      </c>
      <c r="J7427" s="67">
        <v>0</v>
      </c>
      <c r="K7427" s="160">
        <f t="shared" si="1266"/>
        <v>1</v>
      </c>
      <c r="L7427" s="41">
        <f t="shared" si="1267"/>
        <v>1</v>
      </c>
      <c r="M7427" s="41">
        <f t="shared" si="1268"/>
        <v>0.99448491496951497</v>
      </c>
      <c r="N7427" s="158">
        <f t="shared" si="1269"/>
        <v>0.99448491496951497</v>
      </c>
      <c r="O7427" s="160">
        <f t="shared" si="1270"/>
        <v>5.5150850304850341E-3</v>
      </c>
      <c r="P7427" s="158">
        <f t="shared" si="1271"/>
        <v>-5.5303492601508951E-3</v>
      </c>
      <c r="Q7427" s="160">
        <f t="shared" si="1272"/>
        <v>100</v>
      </c>
      <c r="R7427" s="41">
        <f t="shared" si="1273"/>
        <v>5.5456698713766753E-3</v>
      </c>
      <c r="AJ7427" s="39">
        <v>0.97586293117006973</v>
      </c>
      <c r="AK7427" s="39">
        <v>0</v>
      </c>
      <c r="AL7427" s="39">
        <v>1</v>
      </c>
      <c r="AM7427" s="41">
        <f t="shared" si="1276"/>
        <v>4985</v>
      </c>
      <c r="AN7427" s="41">
        <f t="shared" si="1276"/>
        <v>2436</v>
      </c>
      <c r="AO7427" s="41">
        <f t="shared" si="1274"/>
        <v>3.0000000000000027E-3</v>
      </c>
      <c r="AP7427" s="41">
        <f t="shared" si="1274"/>
        <v>0.51279999999999992</v>
      </c>
      <c r="AQ7427" s="41">
        <f t="shared" si="1275"/>
        <v>0</v>
      </c>
    </row>
    <row r="7428" spans="1:43">
      <c r="A7428" s="37" t="s">
        <v>131</v>
      </c>
      <c r="C7428" s="43">
        <v>60.9258681631907</v>
      </c>
      <c r="D7428" s="43">
        <v>131.93942686501401</v>
      </c>
      <c r="E7428" s="39">
        <f xml:space="preserve"> IF(A7424="Male",1,0)</f>
        <v>0</v>
      </c>
      <c r="G7428" s="39">
        <v>69.082702986682506</v>
      </c>
      <c r="H7428" s="39">
        <v>183.405526128932</v>
      </c>
      <c r="I7428" s="66">
        <v>1</v>
      </c>
      <c r="J7428" s="67">
        <v>0</v>
      </c>
      <c r="K7428" s="160">
        <f t="shared" si="1266"/>
        <v>1</v>
      </c>
      <c r="L7428" s="41">
        <f t="shared" si="1267"/>
        <v>1</v>
      </c>
      <c r="M7428" s="41">
        <f t="shared" si="1268"/>
        <v>0.95425070907247089</v>
      </c>
      <c r="N7428" s="158">
        <f t="shared" si="1269"/>
        <v>0.95425070907247089</v>
      </c>
      <c r="O7428" s="160">
        <f t="shared" si="1270"/>
        <v>4.5749290927529107E-2</v>
      </c>
      <c r="P7428" s="158">
        <f t="shared" si="1271"/>
        <v>-4.6828844289250174E-2</v>
      </c>
      <c r="Q7428" s="160">
        <f t="shared" si="1272"/>
        <v>100</v>
      </c>
      <c r="R7428" s="41">
        <f t="shared" si="1273"/>
        <v>4.794263236335166E-2</v>
      </c>
      <c r="AJ7428" s="39">
        <v>0.9759643121709799</v>
      </c>
      <c r="AK7428" s="39">
        <v>0</v>
      </c>
      <c r="AL7428" s="39">
        <v>1</v>
      </c>
      <c r="AM7428" s="41">
        <f t="shared" si="1276"/>
        <v>4985</v>
      </c>
      <c r="AN7428" s="41">
        <f t="shared" si="1276"/>
        <v>2437</v>
      </c>
      <c r="AO7428" s="41">
        <f t="shared" si="1274"/>
        <v>3.0000000000000027E-3</v>
      </c>
      <c r="AP7428" s="41">
        <f t="shared" si="1274"/>
        <v>0.51259999999999994</v>
      </c>
      <c r="AQ7428" s="41">
        <f t="shared" si="1275"/>
        <v>0</v>
      </c>
    </row>
    <row r="7429" spans="1:43">
      <c r="A7429" s="37" t="s">
        <v>131</v>
      </c>
      <c r="C7429" s="43">
        <v>62.817779943066597</v>
      </c>
      <c r="D7429" s="43">
        <v>122.41269336563199</v>
      </c>
      <c r="E7429" s="39">
        <f xml:space="preserve"> IF(A7425="Male",1,0)</f>
        <v>0</v>
      </c>
      <c r="G7429" s="39">
        <v>69.082759481908397</v>
      </c>
      <c r="H7429" s="39">
        <v>163.63202647627199</v>
      </c>
      <c r="I7429" s="66">
        <v>0</v>
      </c>
      <c r="J7429" s="67">
        <v>1</v>
      </c>
      <c r="K7429" s="160">
        <f t="shared" si="1266"/>
        <v>1</v>
      </c>
      <c r="L7429" s="41">
        <f t="shared" si="1267"/>
        <v>0</v>
      </c>
      <c r="M7429" s="41">
        <f t="shared" si="1268"/>
        <v>0.29231606287507089</v>
      </c>
      <c r="N7429" s="158">
        <f t="shared" si="1269"/>
        <v>0.29231606287507089</v>
      </c>
      <c r="O7429" s="160">
        <f t="shared" si="1270"/>
        <v>0.70768393712492905</v>
      </c>
      <c r="P7429" s="158">
        <f t="shared" si="1271"/>
        <v>-0.34575770145213691</v>
      </c>
      <c r="Q7429" s="160">
        <f t="shared" si="1272"/>
        <v>100</v>
      </c>
      <c r="R7429" s="41">
        <f t="shared" si="1273"/>
        <v>0.41306019190240245</v>
      </c>
      <c r="AJ7429" s="39">
        <v>0.97604962573623322</v>
      </c>
      <c r="AK7429" s="39">
        <v>0</v>
      </c>
      <c r="AL7429" s="39">
        <v>1</v>
      </c>
      <c r="AM7429" s="41">
        <f t="shared" si="1276"/>
        <v>4985</v>
      </c>
      <c r="AN7429" s="41">
        <f t="shared" si="1276"/>
        <v>2438</v>
      </c>
      <c r="AO7429" s="41">
        <f t="shared" si="1274"/>
        <v>3.0000000000000027E-3</v>
      </c>
      <c r="AP7429" s="41">
        <f t="shared" si="1274"/>
        <v>0.51239999999999997</v>
      </c>
      <c r="AQ7429" s="41">
        <f t="shared" si="1275"/>
        <v>0</v>
      </c>
    </row>
    <row r="7430" spans="1:43">
      <c r="A7430" s="37" t="s">
        <v>131</v>
      </c>
      <c r="C7430" s="43">
        <v>62.8446674819454</v>
      </c>
      <c r="D7430" s="43">
        <v>132.36897792559901</v>
      </c>
      <c r="E7430" s="39">
        <f xml:space="preserve"> IF(A7426="Male",1,0)</f>
        <v>0</v>
      </c>
      <c r="G7430" s="39">
        <v>69.084896799842795</v>
      </c>
      <c r="H7430" s="39">
        <v>189.85678592425199</v>
      </c>
      <c r="I7430" s="66">
        <v>1</v>
      </c>
      <c r="J7430" s="67">
        <v>0</v>
      </c>
      <c r="K7430" s="160">
        <f t="shared" si="1266"/>
        <v>1</v>
      </c>
      <c r="L7430" s="41">
        <f t="shared" si="1267"/>
        <v>1</v>
      </c>
      <c r="M7430" s="41">
        <f t="shared" si="1268"/>
        <v>0.98682556413709943</v>
      </c>
      <c r="N7430" s="158">
        <f t="shared" si="1269"/>
        <v>0.98682556413709943</v>
      </c>
      <c r="O7430" s="160">
        <f t="shared" si="1270"/>
        <v>1.3174435862900569E-2</v>
      </c>
      <c r="P7430" s="158">
        <f t="shared" si="1271"/>
        <v>-1.3261988564904983E-2</v>
      </c>
      <c r="Q7430" s="160">
        <f t="shared" si="1272"/>
        <v>100</v>
      </c>
      <c r="R7430" s="41">
        <f t="shared" si="1273"/>
        <v>1.3350318781435873E-2</v>
      </c>
      <c r="AJ7430" s="39">
        <v>0.97606284047715397</v>
      </c>
      <c r="AK7430" s="39">
        <v>0</v>
      </c>
      <c r="AL7430" s="39">
        <v>1</v>
      </c>
      <c r="AM7430" s="41">
        <f t="shared" si="1276"/>
        <v>4985</v>
      </c>
      <c r="AN7430" s="41">
        <f t="shared" si="1276"/>
        <v>2439</v>
      </c>
      <c r="AO7430" s="41">
        <f t="shared" si="1274"/>
        <v>3.0000000000000027E-3</v>
      </c>
      <c r="AP7430" s="41">
        <f t="shared" si="1274"/>
        <v>0.51219999999999999</v>
      </c>
      <c r="AQ7430" s="41">
        <f t="shared" si="1275"/>
        <v>0</v>
      </c>
    </row>
    <row r="7431" spans="1:43">
      <c r="A7431" s="37" t="s">
        <v>131</v>
      </c>
      <c r="C7431" s="43">
        <v>65.690137851032205</v>
      </c>
      <c r="D7431" s="43">
        <v>142.532357544652</v>
      </c>
      <c r="E7431" s="39">
        <f xml:space="preserve"> IF(A7427="Male",1,0)</f>
        <v>0</v>
      </c>
      <c r="G7431" s="39">
        <v>69.085793823143803</v>
      </c>
      <c r="H7431" s="39">
        <v>194.64317818608501</v>
      </c>
      <c r="I7431" s="66">
        <v>1</v>
      </c>
      <c r="J7431" s="67">
        <v>0</v>
      </c>
      <c r="K7431" s="160">
        <f t="shared" ref="K7431:K7494" si="1277">I7431+J7431</f>
        <v>1</v>
      </c>
      <c r="L7431" s="41">
        <f t="shared" ref="L7431:L7494" si="1278">IF(K7431=0,"",I7431/K7431)</f>
        <v>1</v>
      </c>
      <c r="M7431" s="41">
        <f t="shared" ref="M7431:M7494" si="1279">1/(1+EXP(-$T$7-MMULT(G7431:H7431,$T$8:$T$9)))</f>
        <v>0.99485774564993668</v>
      </c>
      <c r="N7431" s="158">
        <f t="shared" ref="N7431:N7494" si="1280">K7431*M7431</f>
        <v>0.99485774564993668</v>
      </c>
      <c r="O7431" s="160">
        <f t="shared" ref="O7431:O7494" si="1281">K7431-N7431</f>
        <v>5.1422543500633244E-3</v>
      </c>
      <c r="P7431" s="158">
        <f t="shared" ref="P7431:P7494" si="1282">IFERROR(K7431*(L7431*LN(M7431)+(1-L7431)*LN(1-M7431)),0)</f>
        <v>-5.1555212406575431E-3</v>
      </c>
      <c r="Q7431" s="160">
        <f t="shared" ref="Q7431:Q7494" si="1283">100*IF(M7431&gt;=$AF$12,I7431/K7431,J7431/K7431)</f>
        <v>100</v>
      </c>
      <c r="R7431" s="41">
        <f t="shared" ref="R7431:R7494" si="1284">IFERROR((I7431-N7431)^2/N7431+(J7431-O7431)^2/O7431,0)</f>
        <v>5.1688338081982864E-3</v>
      </c>
      <c r="AJ7431" s="39">
        <v>0.97611179737612475</v>
      </c>
      <c r="AK7431" s="39">
        <v>0</v>
      </c>
      <c r="AL7431" s="39">
        <v>1</v>
      </c>
      <c r="AM7431" s="41">
        <f t="shared" si="1276"/>
        <v>4985</v>
      </c>
      <c r="AN7431" s="41">
        <f t="shared" si="1276"/>
        <v>2440</v>
      </c>
      <c r="AO7431" s="41">
        <f t="shared" ref="AO7431:AP7494" si="1285">1-AM7431/AM$10006</f>
        <v>3.0000000000000027E-3</v>
      </c>
      <c r="AP7431" s="41">
        <f t="shared" si="1285"/>
        <v>0.51200000000000001</v>
      </c>
      <c r="AQ7431" s="41">
        <f t="shared" ref="AQ7431:AQ7494" si="1286">(AO7431-AO7432)*AP7431</f>
        <v>0</v>
      </c>
    </row>
    <row r="7432" spans="1:43">
      <c r="A7432" s="37" t="s">
        <v>131</v>
      </c>
      <c r="C7432" s="43">
        <v>60.942099503129199</v>
      </c>
      <c r="D7432" s="43">
        <v>126.713649298855</v>
      </c>
      <c r="E7432" s="39">
        <f xml:space="preserve"> IF(A7428="Male",1,0)</f>
        <v>0</v>
      </c>
      <c r="G7432" s="39">
        <v>69.088864594634899</v>
      </c>
      <c r="H7432" s="39">
        <v>196.73870931842899</v>
      </c>
      <c r="I7432" s="66">
        <v>1</v>
      </c>
      <c r="J7432" s="67">
        <v>0</v>
      </c>
      <c r="K7432" s="160">
        <f t="shared" si="1277"/>
        <v>1</v>
      </c>
      <c r="L7432" s="41">
        <f t="shared" si="1278"/>
        <v>1</v>
      </c>
      <c r="M7432" s="41">
        <f t="shared" si="1279"/>
        <v>0.99659542232148635</v>
      </c>
      <c r="N7432" s="158">
        <f t="shared" si="1280"/>
        <v>0.99659542232148635</v>
      </c>
      <c r="O7432" s="160">
        <f t="shared" si="1281"/>
        <v>3.4045776785136539E-3</v>
      </c>
      <c r="P7432" s="158">
        <f t="shared" si="1282"/>
        <v>-3.4103864411011765E-3</v>
      </c>
      <c r="Q7432" s="160">
        <f t="shared" si="1283"/>
        <v>100</v>
      </c>
      <c r="R7432" s="41">
        <f t="shared" si="1284"/>
        <v>3.4162084254641392E-3</v>
      </c>
      <c r="AJ7432" s="39">
        <v>0.9761153919602702</v>
      </c>
      <c r="AK7432" s="39">
        <v>0</v>
      </c>
      <c r="AL7432" s="39">
        <v>1</v>
      </c>
      <c r="AM7432" s="41">
        <f t="shared" ref="AM7432:AN7495" si="1287">AM7431+AK7432</f>
        <v>4985</v>
      </c>
      <c r="AN7432" s="41">
        <f t="shared" si="1287"/>
        <v>2441</v>
      </c>
      <c r="AO7432" s="41">
        <f t="shared" si="1285"/>
        <v>3.0000000000000027E-3</v>
      </c>
      <c r="AP7432" s="41">
        <f t="shared" si="1285"/>
        <v>0.51180000000000003</v>
      </c>
      <c r="AQ7432" s="41">
        <f t="shared" si="1286"/>
        <v>0</v>
      </c>
    </row>
    <row r="7433" spans="1:43">
      <c r="A7433" s="37" t="s">
        <v>131</v>
      </c>
      <c r="C7433" s="43">
        <v>60.331972034374999</v>
      </c>
      <c r="D7433" s="43">
        <v>86.059045603349105</v>
      </c>
      <c r="E7433" s="39">
        <f xml:space="preserve"> IF(A7429="Male",1,0)</f>
        <v>0</v>
      </c>
      <c r="G7433" s="39">
        <v>69.0896314289256</v>
      </c>
      <c r="H7433" s="39">
        <v>184.435174408406</v>
      </c>
      <c r="I7433" s="66">
        <v>1</v>
      </c>
      <c r="J7433" s="67">
        <v>0</v>
      </c>
      <c r="K7433" s="160">
        <f t="shared" si="1277"/>
        <v>1</v>
      </c>
      <c r="L7433" s="41">
        <f t="shared" si="1278"/>
        <v>1</v>
      </c>
      <c r="M7433" s="41">
        <f t="shared" si="1279"/>
        <v>0.96225977420076536</v>
      </c>
      <c r="N7433" s="158">
        <f t="shared" si="1280"/>
        <v>0.96225977420076536</v>
      </c>
      <c r="O7433" s="160">
        <f t="shared" si="1281"/>
        <v>3.7740225799234639E-2</v>
      </c>
      <c r="P7433" s="158">
        <f t="shared" si="1282"/>
        <v>-3.8470829217736757E-2</v>
      </c>
      <c r="Q7433" s="160">
        <f t="shared" si="1283"/>
        <v>100</v>
      </c>
      <c r="R7433" s="41">
        <f t="shared" si="1284"/>
        <v>3.9220413043433051E-2</v>
      </c>
      <c r="AJ7433" s="39">
        <v>0.9761188016480804</v>
      </c>
      <c r="AK7433" s="39">
        <v>0</v>
      </c>
      <c r="AL7433" s="39">
        <v>1</v>
      </c>
      <c r="AM7433" s="41">
        <f t="shared" si="1287"/>
        <v>4985</v>
      </c>
      <c r="AN7433" s="41">
        <f t="shared" si="1287"/>
        <v>2442</v>
      </c>
      <c r="AO7433" s="41">
        <f t="shared" si="1285"/>
        <v>3.0000000000000027E-3</v>
      </c>
      <c r="AP7433" s="41">
        <f t="shared" si="1285"/>
        <v>0.51160000000000005</v>
      </c>
      <c r="AQ7433" s="41">
        <f t="shared" si="1286"/>
        <v>0</v>
      </c>
    </row>
    <row r="7434" spans="1:43">
      <c r="A7434" s="37" t="s">
        <v>131</v>
      </c>
      <c r="C7434" s="43">
        <v>65.0738743041411</v>
      </c>
      <c r="D7434" s="43">
        <v>141.810065009845</v>
      </c>
      <c r="E7434" s="39">
        <f xml:space="preserve"> IF(A7430="Male",1,0)</f>
        <v>0</v>
      </c>
      <c r="G7434" s="39">
        <v>69.089802277560494</v>
      </c>
      <c r="H7434" s="39">
        <v>198.41062670582301</v>
      </c>
      <c r="I7434" s="66">
        <v>1</v>
      </c>
      <c r="J7434" s="67">
        <v>0</v>
      </c>
      <c r="K7434" s="160">
        <f t="shared" si="1277"/>
        <v>1</v>
      </c>
      <c r="L7434" s="41">
        <f t="shared" si="1278"/>
        <v>1</v>
      </c>
      <c r="M7434" s="41">
        <f t="shared" si="1279"/>
        <v>0.99755282515245292</v>
      </c>
      <c r="N7434" s="158">
        <f t="shared" si="1280"/>
        <v>0.99755282515245292</v>
      </c>
      <c r="O7434" s="160">
        <f t="shared" si="1281"/>
        <v>2.4471748475470845E-3</v>
      </c>
      <c r="P7434" s="158">
        <f t="shared" si="1282"/>
        <v>-2.4501740740011696E-3</v>
      </c>
      <c r="Q7434" s="160">
        <f t="shared" si="1283"/>
        <v>100</v>
      </c>
      <c r="R7434" s="41">
        <f t="shared" si="1284"/>
        <v>2.4531782035433465E-3</v>
      </c>
      <c r="AJ7434" s="39">
        <v>0.9761361495482902</v>
      </c>
      <c r="AK7434" s="39">
        <v>0</v>
      </c>
      <c r="AL7434" s="39">
        <v>1</v>
      </c>
      <c r="AM7434" s="41">
        <f t="shared" si="1287"/>
        <v>4985</v>
      </c>
      <c r="AN7434" s="41">
        <f t="shared" si="1287"/>
        <v>2443</v>
      </c>
      <c r="AO7434" s="41">
        <f t="shared" si="1285"/>
        <v>3.0000000000000027E-3</v>
      </c>
      <c r="AP7434" s="41">
        <f t="shared" si="1285"/>
        <v>0.51140000000000008</v>
      </c>
      <c r="AQ7434" s="41">
        <f t="shared" si="1286"/>
        <v>0</v>
      </c>
    </row>
    <row r="7435" spans="1:43">
      <c r="A7435" s="37" t="s">
        <v>131</v>
      </c>
      <c r="C7435" s="43">
        <v>64.548245605887701</v>
      </c>
      <c r="D7435" s="43">
        <v>124.975784487198</v>
      </c>
      <c r="E7435" s="39">
        <f xml:space="preserve"> IF(A7431="Male",1,0)</f>
        <v>0</v>
      </c>
      <c r="G7435" s="39">
        <v>69.090563190107503</v>
      </c>
      <c r="H7435" s="39">
        <v>189.21364600270999</v>
      </c>
      <c r="I7435" s="66">
        <v>1</v>
      </c>
      <c r="J7435" s="67">
        <v>0</v>
      </c>
      <c r="K7435" s="160">
        <f t="shared" si="1277"/>
        <v>1</v>
      </c>
      <c r="L7435" s="41">
        <f t="shared" si="1278"/>
        <v>1</v>
      </c>
      <c r="M7435" s="41">
        <f t="shared" si="1279"/>
        <v>0.98501877564200424</v>
      </c>
      <c r="N7435" s="158">
        <f t="shared" si="1280"/>
        <v>0.98501877564200424</v>
      </c>
      <c r="O7435" s="160">
        <f t="shared" si="1281"/>
        <v>1.4981224357995759E-2</v>
      </c>
      <c r="P7435" s="158">
        <f t="shared" si="1282"/>
        <v>-1.5094576426230962E-2</v>
      </c>
      <c r="Q7435" s="160">
        <f t="shared" si="1283"/>
        <v>100</v>
      </c>
      <c r="R7435" s="41">
        <f t="shared" si="1284"/>
        <v>1.5209074921674939E-2</v>
      </c>
      <c r="AJ7435" s="39">
        <v>0.97617714188306393</v>
      </c>
      <c r="AK7435" s="39">
        <v>0</v>
      </c>
      <c r="AL7435" s="39">
        <v>1</v>
      </c>
      <c r="AM7435" s="41">
        <f t="shared" si="1287"/>
        <v>4985</v>
      </c>
      <c r="AN7435" s="41">
        <f t="shared" si="1287"/>
        <v>2444</v>
      </c>
      <c r="AO7435" s="41">
        <f t="shared" si="1285"/>
        <v>3.0000000000000027E-3</v>
      </c>
      <c r="AP7435" s="41">
        <f t="shared" si="1285"/>
        <v>0.51119999999999999</v>
      </c>
      <c r="AQ7435" s="41">
        <f t="shared" si="1286"/>
        <v>0</v>
      </c>
    </row>
    <row r="7436" spans="1:43">
      <c r="A7436" s="37" t="s">
        <v>131</v>
      </c>
      <c r="C7436" s="43">
        <v>65.377168360231394</v>
      </c>
      <c r="D7436" s="43">
        <v>136.199777295795</v>
      </c>
      <c r="E7436" s="39">
        <f xml:space="preserve"> IF(A7432="Male",1,0)</f>
        <v>0</v>
      </c>
      <c r="G7436" s="39">
        <v>69.096202993442901</v>
      </c>
      <c r="H7436" s="39">
        <v>180.78017477071</v>
      </c>
      <c r="I7436" s="66">
        <v>1</v>
      </c>
      <c r="J7436" s="67">
        <v>0</v>
      </c>
      <c r="K7436" s="160">
        <f t="shared" si="1277"/>
        <v>1</v>
      </c>
      <c r="L7436" s="41">
        <f t="shared" si="1278"/>
        <v>1</v>
      </c>
      <c r="M7436" s="41">
        <f t="shared" si="1279"/>
        <v>0.9248667502004323</v>
      </c>
      <c r="N7436" s="158">
        <f t="shared" si="1280"/>
        <v>0.9248667502004323</v>
      </c>
      <c r="O7436" s="160">
        <f t="shared" si="1281"/>
        <v>7.5133249799567703E-2</v>
      </c>
      <c r="P7436" s="158">
        <f t="shared" si="1282"/>
        <v>-7.8105605683832929E-2</v>
      </c>
      <c r="Q7436" s="160">
        <f t="shared" si="1283"/>
        <v>100</v>
      </c>
      <c r="R7436" s="41">
        <f t="shared" si="1284"/>
        <v>8.12368373966144E-2</v>
      </c>
      <c r="AJ7436" s="39">
        <v>0.9761815497942421</v>
      </c>
      <c r="AK7436" s="39">
        <v>0</v>
      </c>
      <c r="AL7436" s="39">
        <v>1</v>
      </c>
      <c r="AM7436" s="41">
        <f t="shared" si="1287"/>
        <v>4985</v>
      </c>
      <c r="AN7436" s="41">
        <f t="shared" si="1287"/>
        <v>2445</v>
      </c>
      <c r="AO7436" s="41">
        <f t="shared" si="1285"/>
        <v>3.0000000000000027E-3</v>
      </c>
      <c r="AP7436" s="41">
        <f t="shared" si="1285"/>
        <v>0.51100000000000001</v>
      </c>
      <c r="AQ7436" s="41">
        <f t="shared" si="1286"/>
        <v>0</v>
      </c>
    </row>
    <row r="7437" spans="1:43">
      <c r="A7437" s="37" t="s">
        <v>131</v>
      </c>
      <c r="C7437" s="43">
        <v>62.2515593558823</v>
      </c>
      <c r="D7437" s="43">
        <v>135.93237266823701</v>
      </c>
      <c r="E7437" s="39">
        <f xml:space="preserve"> IF(A7433="Male",1,0)</f>
        <v>0</v>
      </c>
      <c r="G7437" s="39">
        <v>69.099704897077601</v>
      </c>
      <c r="H7437" s="39">
        <v>177.01815159712899</v>
      </c>
      <c r="I7437" s="66">
        <v>0</v>
      </c>
      <c r="J7437" s="67">
        <v>1</v>
      </c>
      <c r="K7437" s="160">
        <f t="shared" si="1277"/>
        <v>1</v>
      </c>
      <c r="L7437" s="41">
        <f t="shared" si="1278"/>
        <v>0</v>
      </c>
      <c r="M7437" s="41">
        <f t="shared" si="1279"/>
        <v>0.85352250372177374</v>
      </c>
      <c r="N7437" s="158">
        <f t="shared" si="1280"/>
        <v>0.85352250372177374</v>
      </c>
      <c r="O7437" s="160">
        <f t="shared" si="1281"/>
        <v>0.14647749627822626</v>
      </c>
      <c r="P7437" s="158">
        <f t="shared" si="1282"/>
        <v>-1.9208834713464356</v>
      </c>
      <c r="Q7437" s="160">
        <f t="shared" si="1283"/>
        <v>0</v>
      </c>
      <c r="R7437" s="41">
        <f t="shared" si="1284"/>
        <v>5.826987253390465</v>
      </c>
      <c r="AJ7437" s="39">
        <v>0.97619832088890124</v>
      </c>
      <c r="AK7437" s="39">
        <v>0</v>
      </c>
      <c r="AL7437" s="39">
        <v>1</v>
      </c>
      <c r="AM7437" s="41">
        <f t="shared" si="1287"/>
        <v>4985</v>
      </c>
      <c r="AN7437" s="41">
        <f t="shared" si="1287"/>
        <v>2446</v>
      </c>
      <c r="AO7437" s="41">
        <f t="shared" si="1285"/>
        <v>3.0000000000000027E-3</v>
      </c>
      <c r="AP7437" s="41">
        <f t="shared" si="1285"/>
        <v>0.51079999999999992</v>
      </c>
      <c r="AQ7437" s="41">
        <f t="shared" si="1286"/>
        <v>0</v>
      </c>
    </row>
    <row r="7438" spans="1:43">
      <c r="A7438" s="37" t="s">
        <v>131</v>
      </c>
      <c r="C7438" s="43">
        <v>65.569461208452196</v>
      </c>
      <c r="D7438" s="43">
        <v>138.539317263762</v>
      </c>
      <c r="E7438" s="39">
        <f xml:space="preserve"> IF(A7434="Male",1,0)</f>
        <v>0</v>
      </c>
      <c r="G7438" s="39">
        <v>69.099767616832395</v>
      </c>
      <c r="H7438" s="39">
        <v>174.708561656321</v>
      </c>
      <c r="I7438" s="66">
        <v>0</v>
      </c>
      <c r="J7438" s="67">
        <v>1</v>
      </c>
      <c r="K7438" s="160">
        <f t="shared" si="1277"/>
        <v>1</v>
      </c>
      <c r="L7438" s="41">
        <f t="shared" si="1278"/>
        <v>0</v>
      </c>
      <c r="M7438" s="41">
        <f t="shared" si="1279"/>
        <v>0.78657190537676713</v>
      </c>
      <c r="N7438" s="158">
        <f t="shared" si="1280"/>
        <v>0.78657190537676713</v>
      </c>
      <c r="O7438" s="160">
        <f t="shared" si="1281"/>
        <v>0.21342809462323287</v>
      </c>
      <c r="P7438" s="158">
        <f t="shared" si="1282"/>
        <v>-1.5444552963748739</v>
      </c>
      <c r="Q7438" s="160">
        <f t="shared" si="1283"/>
        <v>0</v>
      </c>
      <c r="R7438" s="41">
        <f t="shared" si="1284"/>
        <v>3.6854187672214</v>
      </c>
      <c r="AJ7438" s="39">
        <v>0.9762329189323522</v>
      </c>
      <c r="AK7438" s="39">
        <v>0</v>
      </c>
      <c r="AL7438" s="39">
        <v>1</v>
      </c>
      <c r="AM7438" s="41">
        <f t="shared" si="1287"/>
        <v>4985</v>
      </c>
      <c r="AN7438" s="41">
        <f t="shared" si="1287"/>
        <v>2447</v>
      </c>
      <c r="AO7438" s="41">
        <f t="shared" si="1285"/>
        <v>3.0000000000000027E-3</v>
      </c>
      <c r="AP7438" s="41">
        <f t="shared" si="1285"/>
        <v>0.51059999999999994</v>
      </c>
      <c r="AQ7438" s="41">
        <f t="shared" si="1286"/>
        <v>0</v>
      </c>
    </row>
    <row r="7439" spans="1:43">
      <c r="A7439" s="37" t="s">
        <v>131</v>
      </c>
      <c r="C7439" s="43">
        <v>68.303233059656407</v>
      </c>
      <c r="D7439" s="43">
        <v>167.999553483597</v>
      </c>
      <c r="E7439" s="39">
        <f xml:space="preserve"> IF(A7435="Male",1,0)</f>
        <v>0</v>
      </c>
      <c r="G7439" s="39">
        <v>69.101983307120406</v>
      </c>
      <c r="H7439" s="39">
        <v>194.58105100203201</v>
      </c>
      <c r="I7439" s="66">
        <v>1</v>
      </c>
      <c r="J7439" s="67">
        <v>0</v>
      </c>
      <c r="K7439" s="160">
        <f t="shared" si="1277"/>
        <v>1</v>
      </c>
      <c r="L7439" s="41">
        <f t="shared" si="1278"/>
        <v>1</v>
      </c>
      <c r="M7439" s="41">
        <f t="shared" si="1279"/>
        <v>0.99475285702996286</v>
      </c>
      <c r="N7439" s="158">
        <f t="shared" si="1280"/>
        <v>0.99475285702996286</v>
      </c>
      <c r="O7439" s="160">
        <f t="shared" si="1281"/>
        <v>5.2471429700371441E-3</v>
      </c>
      <c r="P7439" s="158">
        <f t="shared" si="1282"/>
        <v>-5.2609575706908766E-3</v>
      </c>
      <c r="Q7439" s="160">
        <f t="shared" si="1283"/>
        <v>100</v>
      </c>
      <c r="R7439" s="41">
        <f t="shared" si="1284"/>
        <v>5.2748207084356187E-3</v>
      </c>
      <c r="AJ7439" s="39">
        <v>0.97628528885620836</v>
      </c>
      <c r="AK7439" s="39">
        <v>0</v>
      </c>
      <c r="AL7439" s="39">
        <v>1</v>
      </c>
      <c r="AM7439" s="41">
        <f t="shared" si="1287"/>
        <v>4985</v>
      </c>
      <c r="AN7439" s="41">
        <f t="shared" si="1287"/>
        <v>2448</v>
      </c>
      <c r="AO7439" s="41">
        <f t="shared" si="1285"/>
        <v>3.0000000000000027E-3</v>
      </c>
      <c r="AP7439" s="41">
        <f t="shared" si="1285"/>
        <v>0.51039999999999996</v>
      </c>
      <c r="AQ7439" s="41">
        <f t="shared" si="1286"/>
        <v>0</v>
      </c>
    </row>
    <row r="7440" spans="1:43">
      <c r="A7440" s="37" t="s">
        <v>131</v>
      </c>
      <c r="C7440" s="43">
        <v>64.715885694204104</v>
      </c>
      <c r="D7440" s="43">
        <v>139.522762190142</v>
      </c>
      <c r="E7440" s="39">
        <f xml:space="preserve"> IF(A7436="Male",1,0)</f>
        <v>0</v>
      </c>
      <c r="G7440" s="39">
        <v>69.102594709492493</v>
      </c>
      <c r="H7440" s="39">
        <v>192.43373386483901</v>
      </c>
      <c r="I7440" s="66">
        <v>1</v>
      </c>
      <c r="J7440" s="67">
        <v>0</v>
      </c>
      <c r="K7440" s="160">
        <f t="shared" si="1277"/>
        <v>1</v>
      </c>
      <c r="L7440" s="41">
        <f t="shared" si="1278"/>
        <v>1</v>
      </c>
      <c r="M7440" s="41">
        <f t="shared" si="1279"/>
        <v>0.99198672046339975</v>
      </c>
      <c r="N7440" s="158">
        <f t="shared" si="1280"/>
        <v>0.99198672046339975</v>
      </c>
      <c r="O7440" s="160">
        <f t="shared" si="1281"/>
        <v>8.0132795366002485E-3</v>
      </c>
      <c r="P7440" s="158">
        <f t="shared" si="1282"/>
        <v>-8.0455584165033331E-3</v>
      </c>
      <c r="Q7440" s="160">
        <f t="shared" si="1283"/>
        <v>100</v>
      </c>
      <c r="R7440" s="41">
        <f t="shared" si="1284"/>
        <v>8.0780108960096762E-3</v>
      </c>
      <c r="AJ7440" s="39">
        <v>0.97629711348053705</v>
      </c>
      <c r="AK7440" s="39">
        <v>0</v>
      </c>
      <c r="AL7440" s="39">
        <v>1</v>
      </c>
      <c r="AM7440" s="41">
        <f t="shared" si="1287"/>
        <v>4985</v>
      </c>
      <c r="AN7440" s="41">
        <f t="shared" si="1287"/>
        <v>2449</v>
      </c>
      <c r="AO7440" s="41">
        <f t="shared" si="1285"/>
        <v>3.0000000000000027E-3</v>
      </c>
      <c r="AP7440" s="41">
        <f t="shared" si="1285"/>
        <v>0.51019999999999999</v>
      </c>
      <c r="AQ7440" s="41">
        <f t="shared" si="1286"/>
        <v>0</v>
      </c>
    </row>
    <row r="7441" spans="1:43">
      <c r="A7441" s="37" t="s">
        <v>131</v>
      </c>
      <c r="C7441" s="43">
        <v>62.980861218318402</v>
      </c>
      <c r="D7441" s="43">
        <v>132.096614760346</v>
      </c>
      <c r="E7441" s="39">
        <f xml:space="preserve"> IF(A7437="Male",1,0)</f>
        <v>0</v>
      </c>
      <c r="G7441" s="39">
        <v>69.104498505416203</v>
      </c>
      <c r="H7441" s="39">
        <v>183.404685767611</v>
      </c>
      <c r="I7441" s="66">
        <v>1</v>
      </c>
      <c r="J7441" s="67">
        <v>0</v>
      </c>
      <c r="K7441" s="160">
        <f t="shared" si="1277"/>
        <v>1</v>
      </c>
      <c r="L7441" s="41">
        <f t="shared" si="1278"/>
        <v>1</v>
      </c>
      <c r="M7441" s="41">
        <f t="shared" si="1279"/>
        <v>0.95377233427086827</v>
      </c>
      <c r="N7441" s="158">
        <f t="shared" si="1280"/>
        <v>0.95377233427086827</v>
      </c>
      <c r="O7441" s="160">
        <f t="shared" si="1281"/>
        <v>4.6227665729131728E-2</v>
      </c>
      <c r="P7441" s="158">
        <f t="shared" si="1282"/>
        <v>-4.7330279335640199E-2</v>
      </c>
      <c r="Q7441" s="160">
        <f t="shared" si="1283"/>
        <v>100</v>
      </c>
      <c r="R7441" s="41">
        <f t="shared" si="1284"/>
        <v>4.8468239293679515E-2</v>
      </c>
      <c r="AJ7441" s="39">
        <v>0.97629966993666972</v>
      </c>
      <c r="AK7441" s="39">
        <v>0</v>
      </c>
      <c r="AL7441" s="39">
        <v>1</v>
      </c>
      <c r="AM7441" s="41">
        <f t="shared" si="1287"/>
        <v>4985</v>
      </c>
      <c r="AN7441" s="41">
        <f t="shared" si="1287"/>
        <v>2450</v>
      </c>
      <c r="AO7441" s="41">
        <f t="shared" si="1285"/>
        <v>3.0000000000000027E-3</v>
      </c>
      <c r="AP7441" s="41">
        <f t="shared" si="1285"/>
        <v>0.51</v>
      </c>
      <c r="AQ7441" s="41">
        <f t="shared" si="1286"/>
        <v>0</v>
      </c>
    </row>
    <row r="7442" spans="1:43">
      <c r="A7442" s="37" t="s">
        <v>131</v>
      </c>
      <c r="C7442" s="43">
        <v>60.754219380061897</v>
      </c>
      <c r="D7442" s="43">
        <v>110.133724045189</v>
      </c>
      <c r="E7442" s="39">
        <f xml:space="preserve"> IF(A7438="Male",1,0)</f>
        <v>0</v>
      </c>
      <c r="G7442" s="39">
        <v>69.1048034357093</v>
      </c>
      <c r="H7442" s="39">
        <v>184.90189234523001</v>
      </c>
      <c r="I7442" s="66">
        <v>1</v>
      </c>
      <c r="J7442" s="67">
        <v>0</v>
      </c>
      <c r="K7442" s="160">
        <f t="shared" si="1277"/>
        <v>1</v>
      </c>
      <c r="L7442" s="41">
        <f t="shared" si="1278"/>
        <v>1</v>
      </c>
      <c r="M7442" s="41">
        <f t="shared" si="1279"/>
        <v>0.96523139128639679</v>
      </c>
      <c r="N7442" s="158">
        <f t="shared" si="1280"/>
        <v>0.96523139128639679</v>
      </c>
      <c r="O7442" s="160">
        <f t="shared" si="1281"/>
        <v>3.4768608713603211E-2</v>
      </c>
      <c r="P7442" s="158">
        <f t="shared" si="1282"/>
        <v>-3.5387422670198385E-2</v>
      </c>
      <c r="Q7442" s="160">
        <f t="shared" si="1283"/>
        <v>100</v>
      </c>
      <c r="R7442" s="41">
        <f t="shared" si="1284"/>
        <v>3.6021009083910857E-2</v>
      </c>
      <c r="AJ7442" s="39">
        <v>0.97630041832431902</v>
      </c>
      <c r="AK7442" s="39">
        <v>0</v>
      </c>
      <c r="AL7442" s="39">
        <v>1</v>
      </c>
      <c r="AM7442" s="41">
        <f t="shared" si="1287"/>
        <v>4985</v>
      </c>
      <c r="AN7442" s="41">
        <f t="shared" si="1287"/>
        <v>2451</v>
      </c>
      <c r="AO7442" s="41">
        <f t="shared" si="1285"/>
        <v>3.0000000000000027E-3</v>
      </c>
      <c r="AP7442" s="41">
        <f t="shared" si="1285"/>
        <v>0.50980000000000003</v>
      </c>
      <c r="AQ7442" s="41">
        <f t="shared" si="1286"/>
        <v>0</v>
      </c>
    </row>
    <row r="7443" spans="1:43">
      <c r="A7443" s="37" t="s">
        <v>131</v>
      </c>
      <c r="C7443" s="43">
        <v>59.997805559236802</v>
      </c>
      <c r="D7443" s="43">
        <v>113.65111132554399</v>
      </c>
      <c r="E7443" s="39">
        <f xml:space="preserve"> IF(A7439="Male",1,0)</f>
        <v>0</v>
      </c>
      <c r="G7443" s="39">
        <v>69.105846253042003</v>
      </c>
      <c r="H7443" s="39">
        <v>190.21398720172601</v>
      </c>
      <c r="I7443" s="66">
        <v>1</v>
      </c>
      <c r="J7443" s="67">
        <v>0</v>
      </c>
      <c r="K7443" s="160">
        <f t="shared" si="1277"/>
        <v>1</v>
      </c>
      <c r="L7443" s="41">
        <f t="shared" si="1278"/>
        <v>1</v>
      </c>
      <c r="M7443" s="41">
        <f t="shared" si="1279"/>
        <v>0.98758972197082517</v>
      </c>
      <c r="N7443" s="158">
        <f t="shared" si="1280"/>
        <v>0.98758972197082517</v>
      </c>
      <c r="O7443" s="160">
        <f t="shared" si="1281"/>
        <v>1.2410278029174826E-2</v>
      </c>
      <c r="P7443" s="158">
        <f t="shared" si="1282"/>
        <v>-1.2487928642195356E-2</v>
      </c>
      <c r="Q7443" s="160">
        <f t="shared" si="1283"/>
        <v>100</v>
      </c>
      <c r="R7443" s="41">
        <f t="shared" si="1284"/>
        <v>1.2566228417615552E-2</v>
      </c>
      <c r="AJ7443" s="39">
        <v>0.97632542485289842</v>
      </c>
      <c r="AK7443" s="39">
        <v>0</v>
      </c>
      <c r="AL7443" s="39">
        <v>1</v>
      </c>
      <c r="AM7443" s="41">
        <f t="shared" si="1287"/>
        <v>4985</v>
      </c>
      <c r="AN7443" s="41">
        <f t="shared" si="1287"/>
        <v>2452</v>
      </c>
      <c r="AO7443" s="41">
        <f t="shared" si="1285"/>
        <v>3.0000000000000027E-3</v>
      </c>
      <c r="AP7443" s="41">
        <f t="shared" si="1285"/>
        <v>0.50960000000000005</v>
      </c>
      <c r="AQ7443" s="41">
        <f t="shared" si="1286"/>
        <v>0</v>
      </c>
    </row>
    <row r="7444" spans="1:43">
      <c r="A7444" s="37" t="s">
        <v>131</v>
      </c>
      <c r="C7444" s="43">
        <v>61.217836857659897</v>
      </c>
      <c r="D7444" s="43">
        <v>115.65571971947701</v>
      </c>
      <c r="E7444" s="39">
        <f xml:space="preserve"> IF(A7440="Male",1,0)</f>
        <v>0</v>
      </c>
      <c r="G7444" s="39">
        <v>69.106898256344806</v>
      </c>
      <c r="H7444" s="39">
        <v>191.14880791129499</v>
      </c>
      <c r="I7444" s="66">
        <v>1</v>
      </c>
      <c r="J7444" s="67">
        <v>0</v>
      </c>
      <c r="K7444" s="160">
        <f t="shared" si="1277"/>
        <v>1</v>
      </c>
      <c r="L7444" s="41">
        <f t="shared" si="1278"/>
        <v>1</v>
      </c>
      <c r="M7444" s="41">
        <f t="shared" si="1279"/>
        <v>0.98966302101568782</v>
      </c>
      <c r="N7444" s="158">
        <f t="shared" si="1280"/>
        <v>0.98966302101568782</v>
      </c>
      <c r="O7444" s="160">
        <f t="shared" si="1281"/>
        <v>1.0336978984312184E-2</v>
      </c>
      <c r="P7444" s="158">
        <f t="shared" si="1282"/>
        <v>-1.0390776609316485E-2</v>
      </c>
      <c r="Q7444" s="160">
        <f t="shared" si="1283"/>
        <v>100</v>
      </c>
      <c r="R7444" s="41">
        <f t="shared" si="1284"/>
        <v>1.0444948194288777E-2</v>
      </c>
      <c r="AJ7444" s="39">
        <v>0.97635125398058276</v>
      </c>
      <c r="AK7444" s="39">
        <v>0</v>
      </c>
      <c r="AL7444" s="39">
        <v>1</v>
      </c>
      <c r="AM7444" s="41">
        <f t="shared" si="1287"/>
        <v>4985</v>
      </c>
      <c r="AN7444" s="41">
        <f t="shared" si="1287"/>
        <v>2453</v>
      </c>
      <c r="AO7444" s="41">
        <f t="shared" si="1285"/>
        <v>3.0000000000000027E-3</v>
      </c>
      <c r="AP7444" s="41">
        <f t="shared" si="1285"/>
        <v>0.50940000000000007</v>
      </c>
      <c r="AQ7444" s="41">
        <f t="shared" si="1286"/>
        <v>0</v>
      </c>
    </row>
    <row r="7445" spans="1:43">
      <c r="A7445" s="37" t="s">
        <v>131</v>
      </c>
      <c r="C7445" s="43">
        <v>66.185538128157006</v>
      </c>
      <c r="D7445" s="43">
        <v>154.32080077023301</v>
      </c>
      <c r="E7445" s="39">
        <f xml:space="preserve"> IF(A7441="Male",1,0)</f>
        <v>0</v>
      </c>
      <c r="G7445" s="39">
        <v>69.106916974185793</v>
      </c>
      <c r="H7445" s="39">
        <v>188.24510322689699</v>
      </c>
      <c r="I7445" s="66">
        <v>1</v>
      </c>
      <c r="J7445" s="67">
        <v>0</v>
      </c>
      <c r="K7445" s="160">
        <f t="shared" si="1277"/>
        <v>1</v>
      </c>
      <c r="L7445" s="41">
        <f t="shared" si="1278"/>
        <v>1</v>
      </c>
      <c r="M7445" s="41">
        <f t="shared" si="1279"/>
        <v>0.98175956513482843</v>
      </c>
      <c r="N7445" s="158">
        <f t="shared" si="1280"/>
        <v>0.98175956513482843</v>
      </c>
      <c r="O7445" s="160">
        <f t="shared" si="1281"/>
        <v>1.8240434865171573E-2</v>
      </c>
      <c r="P7445" s="158">
        <f t="shared" si="1282"/>
        <v>-1.8408842627932034E-2</v>
      </c>
      <c r="Q7445" s="160">
        <f t="shared" si="1283"/>
        <v>100</v>
      </c>
      <c r="R7445" s="41">
        <f t="shared" si="1284"/>
        <v>1.8579329922460752E-2</v>
      </c>
      <c r="AJ7445" s="39">
        <v>0.97635803190226611</v>
      </c>
      <c r="AK7445" s="39">
        <v>0</v>
      </c>
      <c r="AL7445" s="39">
        <v>1</v>
      </c>
      <c r="AM7445" s="41">
        <f t="shared" si="1287"/>
        <v>4985</v>
      </c>
      <c r="AN7445" s="41">
        <f t="shared" si="1287"/>
        <v>2454</v>
      </c>
      <c r="AO7445" s="41">
        <f t="shared" si="1285"/>
        <v>3.0000000000000027E-3</v>
      </c>
      <c r="AP7445" s="41">
        <f t="shared" si="1285"/>
        <v>0.50919999999999999</v>
      </c>
      <c r="AQ7445" s="41">
        <f t="shared" si="1286"/>
        <v>0</v>
      </c>
    </row>
    <row r="7446" spans="1:43">
      <c r="A7446" s="37" t="s">
        <v>131</v>
      </c>
      <c r="C7446" s="43">
        <v>61.286205427495503</v>
      </c>
      <c r="D7446" s="43">
        <v>132.274304269493</v>
      </c>
      <c r="E7446" s="39">
        <f xml:space="preserve"> IF(A7442="Male",1,0)</f>
        <v>0</v>
      </c>
      <c r="G7446" s="39">
        <v>69.109191438283403</v>
      </c>
      <c r="H7446" s="39">
        <v>176.04540701154301</v>
      </c>
      <c r="I7446" s="66">
        <v>1</v>
      </c>
      <c r="J7446" s="67">
        <v>0</v>
      </c>
      <c r="K7446" s="160">
        <f t="shared" si="1277"/>
        <v>1</v>
      </c>
      <c r="L7446" s="41">
        <f t="shared" si="1278"/>
        <v>1</v>
      </c>
      <c r="M7446" s="41">
        <f t="shared" si="1279"/>
        <v>0.8270542412834373</v>
      </c>
      <c r="N7446" s="158">
        <f t="shared" si="1280"/>
        <v>0.8270542412834373</v>
      </c>
      <c r="O7446" s="160">
        <f t="shared" si="1281"/>
        <v>0.1729457587165627</v>
      </c>
      <c r="P7446" s="158">
        <f t="shared" si="1282"/>
        <v>-0.18988499810025206</v>
      </c>
      <c r="Q7446" s="160">
        <f t="shared" si="1283"/>
        <v>100</v>
      </c>
      <c r="R7446" s="41">
        <f t="shared" si="1284"/>
        <v>0.20911053965237206</v>
      </c>
      <c r="AJ7446" s="39">
        <v>0.97637824288542985</v>
      </c>
      <c r="AK7446" s="39">
        <v>0</v>
      </c>
      <c r="AL7446" s="39">
        <v>1</v>
      </c>
      <c r="AM7446" s="41">
        <f t="shared" si="1287"/>
        <v>4985</v>
      </c>
      <c r="AN7446" s="41">
        <f t="shared" si="1287"/>
        <v>2455</v>
      </c>
      <c r="AO7446" s="41">
        <f t="shared" si="1285"/>
        <v>3.0000000000000027E-3</v>
      </c>
      <c r="AP7446" s="41">
        <f t="shared" si="1285"/>
        <v>0.50900000000000001</v>
      </c>
      <c r="AQ7446" s="41">
        <f t="shared" si="1286"/>
        <v>0</v>
      </c>
    </row>
    <row r="7447" spans="1:43">
      <c r="A7447" s="37" t="s">
        <v>131</v>
      </c>
      <c r="C7447" s="43">
        <v>62.834020052573401</v>
      </c>
      <c r="D7447" s="43">
        <v>132.16924442395501</v>
      </c>
      <c r="E7447" s="39">
        <f xml:space="preserve"> IF(A7443="Male",1,0)</f>
        <v>0</v>
      </c>
      <c r="G7447" s="39">
        <v>69.1114366491597</v>
      </c>
      <c r="H7447" s="39">
        <v>163.90348266766199</v>
      </c>
      <c r="I7447" s="66">
        <v>0</v>
      </c>
      <c r="J7447" s="67">
        <v>1</v>
      </c>
      <c r="K7447" s="160">
        <f t="shared" si="1277"/>
        <v>1</v>
      </c>
      <c r="L7447" s="41">
        <f t="shared" si="1278"/>
        <v>0</v>
      </c>
      <c r="M7447" s="41">
        <f t="shared" si="1279"/>
        <v>0.30059877696406062</v>
      </c>
      <c r="N7447" s="158">
        <f t="shared" si="1280"/>
        <v>0.30059877696406062</v>
      </c>
      <c r="O7447" s="160">
        <f t="shared" si="1281"/>
        <v>0.69940122303593943</v>
      </c>
      <c r="P7447" s="158">
        <f t="shared" si="1282"/>
        <v>-0.35753070566131157</v>
      </c>
      <c r="Q7447" s="160">
        <f t="shared" si="1283"/>
        <v>100</v>
      </c>
      <c r="R7447" s="41">
        <f t="shared" si="1284"/>
        <v>0.4297944685587346</v>
      </c>
      <c r="AJ7447" s="39">
        <v>0.97641114728528111</v>
      </c>
      <c r="AK7447" s="39">
        <v>0</v>
      </c>
      <c r="AL7447" s="39">
        <v>1</v>
      </c>
      <c r="AM7447" s="41">
        <f t="shared" si="1287"/>
        <v>4985</v>
      </c>
      <c r="AN7447" s="41">
        <f t="shared" si="1287"/>
        <v>2456</v>
      </c>
      <c r="AO7447" s="41">
        <f t="shared" si="1285"/>
        <v>3.0000000000000027E-3</v>
      </c>
      <c r="AP7447" s="41">
        <f t="shared" si="1285"/>
        <v>0.50879999999999992</v>
      </c>
      <c r="AQ7447" s="41">
        <f t="shared" si="1286"/>
        <v>0</v>
      </c>
    </row>
    <row r="7448" spans="1:43">
      <c r="A7448" s="37" t="s">
        <v>131</v>
      </c>
      <c r="C7448" s="43">
        <v>63.099460458911402</v>
      </c>
      <c r="D7448" s="43">
        <v>133.56811160413801</v>
      </c>
      <c r="E7448" s="39">
        <f xml:space="preserve"> IF(A7444="Male",1,0)</f>
        <v>0</v>
      </c>
      <c r="G7448" s="39">
        <v>69.113828417845198</v>
      </c>
      <c r="H7448" s="39">
        <v>184.33808190422801</v>
      </c>
      <c r="I7448" s="66">
        <v>1</v>
      </c>
      <c r="J7448" s="67">
        <v>0</v>
      </c>
      <c r="K7448" s="160">
        <f t="shared" si="1277"/>
        <v>1</v>
      </c>
      <c r="L7448" s="41">
        <f t="shared" si="1278"/>
        <v>1</v>
      </c>
      <c r="M7448" s="41">
        <f t="shared" si="1279"/>
        <v>0.96111108091065478</v>
      </c>
      <c r="N7448" s="158">
        <f t="shared" si="1280"/>
        <v>0.96111108091065478</v>
      </c>
      <c r="O7448" s="160">
        <f t="shared" si="1281"/>
        <v>3.888891908934522E-2</v>
      </c>
      <c r="P7448" s="158">
        <f t="shared" si="1282"/>
        <v>-3.9665287814872038E-2</v>
      </c>
      <c r="Q7448" s="160">
        <f t="shared" si="1283"/>
        <v>100</v>
      </c>
      <c r="R7448" s="41">
        <f t="shared" si="1284"/>
        <v>4.0462460439534095E-2</v>
      </c>
      <c r="AJ7448" s="39">
        <v>0.97641130485131511</v>
      </c>
      <c r="AK7448" s="39">
        <v>0</v>
      </c>
      <c r="AL7448" s="39">
        <v>1</v>
      </c>
      <c r="AM7448" s="41">
        <f t="shared" si="1287"/>
        <v>4985</v>
      </c>
      <c r="AN7448" s="41">
        <f t="shared" si="1287"/>
        <v>2457</v>
      </c>
      <c r="AO7448" s="41">
        <f t="shared" si="1285"/>
        <v>3.0000000000000027E-3</v>
      </c>
      <c r="AP7448" s="41">
        <f t="shared" si="1285"/>
        <v>0.50859999999999994</v>
      </c>
      <c r="AQ7448" s="41">
        <f t="shared" si="1286"/>
        <v>0</v>
      </c>
    </row>
    <row r="7449" spans="1:43">
      <c r="A7449" s="37" t="s">
        <v>131</v>
      </c>
      <c r="C7449" s="43">
        <v>63.814846605505302</v>
      </c>
      <c r="D7449" s="43">
        <v>132.21341624371701</v>
      </c>
      <c r="E7449" s="39">
        <f xml:space="preserve"> IF(A7445="Male",1,0)</f>
        <v>0</v>
      </c>
      <c r="G7449" s="39">
        <v>69.114631796051299</v>
      </c>
      <c r="H7449" s="39">
        <v>188.71727255245301</v>
      </c>
      <c r="I7449" s="66">
        <v>1</v>
      </c>
      <c r="J7449" s="67">
        <v>0</v>
      </c>
      <c r="K7449" s="160">
        <f t="shared" si="1277"/>
        <v>1</v>
      </c>
      <c r="L7449" s="41">
        <f t="shared" si="1278"/>
        <v>1</v>
      </c>
      <c r="M7449" s="41">
        <f t="shared" si="1279"/>
        <v>0.98330081866971275</v>
      </c>
      <c r="N7449" s="158">
        <f t="shared" si="1280"/>
        <v>0.98330081866971275</v>
      </c>
      <c r="O7449" s="160">
        <f t="shared" si="1281"/>
        <v>1.6699181330287249E-2</v>
      </c>
      <c r="P7449" s="158">
        <f t="shared" si="1282"/>
        <v>-1.6840184622679666E-2</v>
      </c>
      <c r="Q7449" s="160">
        <f t="shared" si="1283"/>
        <v>100</v>
      </c>
      <c r="R7449" s="41">
        <f t="shared" si="1284"/>
        <v>1.698277985050315E-2</v>
      </c>
      <c r="AJ7449" s="39">
        <v>0.9764251381136968</v>
      </c>
      <c r="AK7449" s="39">
        <v>0</v>
      </c>
      <c r="AL7449" s="39">
        <v>1</v>
      </c>
      <c r="AM7449" s="41">
        <f t="shared" si="1287"/>
        <v>4985</v>
      </c>
      <c r="AN7449" s="41">
        <f t="shared" si="1287"/>
        <v>2458</v>
      </c>
      <c r="AO7449" s="41">
        <f t="shared" si="1285"/>
        <v>3.0000000000000027E-3</v>
      </c>
      <c r="AP7449" s="41">
        <f t="shared" si="1285"/>
        <v>0.50839999999999996</v>
      </c>
      <c r="AQ7449" s="41">
        <f t="shared" si="1286"/>
        <v>0</v>
      </c>
    </row>
    <row r="7450" spans="1:43">
      <c r="A7450" s="37" t="s">
        <v>131</v>
      </c>
      <c r="C7450" s="43">
        <v>66.172212334292894</v>
      </c>
      <c r="D7450" s="43">
        <v>145.79812212844499</v>
      </c>
      <c r="E7450" s="39">
        <f xml:space="preserve"> IF(A7446="Male",1,0)</f>
        <v>0</v>
      </c>
      <c r="G7450" s="39">
        <v>69.1176573779058</v>
      </c>
      <c r="H7450" s="39">
        <v>197.49180210644801</v>
      </c>
      <c r="I7450" s="66">
        <v>1</v>
      </c>
      <c r="J7450" s="67">
        <v>0</v>
      </c>
      <c r="K7450" s="160">
        <f t="shared" si="1277"/>
        <v>1</v>
      </c>
      <c r="L7450" s="41">
        <f t="shared" si="1278"/>
        <v>1</v>
      </c>
      <c r="M7450" s="41">
        <f t="shared" si="1279"/>
        <v>0.99702463521394291</v>
      </c>
      <c r="N7450" s="158">
        <f t="shared" si="1280"/>
        <v>0.99702463521394291</v>
      </c>
      <c r="O7450" s="160">
        <f t="shared" si="1281"/>
        <v>2.9753647860570887E-3</v>
      </c>
      <c r="P7450" s="158">
        <f t="shared" si="1282"/>
        <v>-2.9797999836006657E-3</v>
      </c>
      <c r="Q7450" s="160">
        <f t="shared" si="1283"/>
        <v>100</v>
      </c>
      <c r="R7450" s="41">
        <f t="shared" si="1284"/>
        <v>2.9842440005693853E-3</v>
      </c>
      <c r="AJ7450" s="39">
        <v>0.97644811909579066</v>
      </c>
      <c r="AK7450" s="39">
        <v>0</v>
      </c>
      <c r="AL7450" s="39">
        <v>1</v>
      </c>
      <c r="AM7450" s="41">
        <f t="shared" si="1287"/>
        <v>4985</v>
      </c>
      <c r="AN7450" s="41">
        <f t="shared" si="1287"/>
        <v>2459</v>
      </c>
      <c r="AO7450" s="41">
        <f t="shared" si="1285"/>
        <v>3.0000000000000027E-3</v>
      </c>
      <c r="AP7450" s="41">
        <f t="shared" si="1285"/>
        <v>0.50819999999999999</v>
      </c>
      <c r="AQ7450" s="41">
        <f t="shared" si="1286"/>
        <v>0</v>
      </c>
    </row>
    <row r="7451" spans="1:43">
      <c r="A7451" s="37" t="s">
        <v>131</v>
      </c>
      <c r="C7451" s="43">
        <v>65.145380792417498</v>
      </c>
      <c r="D7451" s="43">
        <v>138.422641654877</v>
      </c>
      <c r="E7451" s="39">
        <f xml:space="preserve"> IF(A7447="Male",1,0)</f>
        <v>0</v>
      </c>
      <c r="G7451" s="39">
        <v>69.118045252012706</v>
      </c>
      <c r="H7451" s="39">
        <v>203.596695378063</v>
      </c>
      <c r="I7451" s="66">
        <v>1</v>
      </c>
      <c r="J7451" s="67">
        <v>0</v>
      </c>
      <c r="K7451" s="160">
        <f t="shared" si="1277"/>
        <v>1</v>
      </c>
      <c r="L7451" s="41">
        <f t="shared" si="1278"/>
        <v>1</v>
      </c>
      <c r="M7451" s="41">
        <f t="shared" si="1279"/>
        <v>0.99911148033514663</v>
      </c>
      <c r="N7451" s="158">
        <f t="shared" si="1280"/>
        <v>0.99911148033514663</v>
      </c>
      <c r="O7451" s="160">
        <f t="shared" si="1281"/>
        <v>8.8851966485337108E-4</v>
      </c>
      <c r="P7451" s="158">
        <f t="shared" si="1282"/>
        <v>-8.8891463242575454E-4</v>
      </c>
      <c r="Q7451" s="160">
        <f t="shared" si="1283"/>
        <v>100</v>
      </c>
      <c r="R7451" s="41">
        <f t="shared" si="1284"/>
        <v>8.893098341291423E-4</v>
      </c>
      <c r="AJ7451" s="39">
        <v>0.97647414683022093</v>
      </c>
      <c r="AK7451" s="39">
        <v>0</v>
      </c>
      <c r="AL7451" s="39">
        <v>1</v>
      </c>
      <c r="AM7451" s="41">
        <f t="shared" si="1287"/>
        <v>4985</v>
      </c>
      <c r="AN7451" s="41">
        <f t="shared" si="1287"/>
        <v>2460</v>
      </c>
      <c r="AO7451" s="41">
        <f t="shared" si="1285"/>
        <v>3.0000000000000027E-3</v>
      </c>
      <c r="AP7451" s="41">
        <f t="shared" si="1285"/>
        <v>0.50800000000000001</v>
      </c>
      <c r="AQ7451" s="41">
        <f t="shared" si="1286"/>
        <v>0</v>
      </c>
    </row>
    <row r="7452" spans="1:43">
      <c r="A7452" s="37" t="s">
        <v>131</v>
      </c>
      <c r="C7452" s="43">
        <v>57.258117359299803</v>
      </c>
      <c r="D7452" s="43">
        <v>101.71418214161601</v>
      </c>
      <c r="E7452" s="39">
        <f xml:space="preserve"> IF(A7448="Male",1,0)</f>
        <v>0</v>
      </c>
      <c r="G7452" s="39">
        <v>69.119291824297804</v>
      </c>
      <c r="H7452" s="39">
        <v>168.864402796581</v>
      </c>
      <c r="I7452" s="66">
        <v>0</v>
      </c>
      <c r="J7452" s="67">
        <v>1</v>
      </c>
      <c r="K7452" s="160">
        <f t="shared" si="1277"/>
        <v>1</v>
      </c>
      <c r="L7452" s="41">
        <f t="shared" si="1278"/>
        <v>0</v>
      </c>
      <c r="M7452" s="41">
        <f t="shared" si="1279"/>
        <v>0.53385641561218455</v>
      </c>
      <c r="N7452" s="158">
        <f t="shared" si="1280"/>
        <v>0.53385641561218455</v>
      </c>
      <c r="O7452" s="160">
        <f t="shared" si="1281"/>
        <v>0.46614358438781545</v>
      </c>
      <c r="P7452" s="158">
        <f t="shared" si="1282"/>
        <v>-0.76326157131212324</v>
      </c>
      <c r="Q7452" s="160">
        <f t="shared" si="1283"/>
        <v>0</v>
      </c>
      <c r="R7452" s="41">
        <f t="shared" si="1284"/>
        <v>1.1452617465781409</v>
      </c>
      <c r="AJ7452" s="39">
        <v>0.97653477899437979</v>
      </c>
      <c r="AK7452" s="39">
        <v>0</v>
      </c>
      <c r="AL7452" s="39">
        <v>1</v>
      </c>
      <c r="AM7452" s="41">
        <f t="shared" si="1287"/>
        <v>4985</v>
      </c>
      <c r="AN7452" s="41">
        <f t="shared" si="1287"/>
        <v>2461</v>
      </c>
      <c r="AO7452" s="41">
        <f t="shared" si="1285"/>
        <v>3.0000000000000027E-3</v>
      </c>
      <c r="AP7452" s="41">
        <f t="shared" si="1285"/>
        <v>0.50780000000000003</v>
      </c>
      <c r="AQ7452" s="41">
        <f t="shared" si="1286"/>
        <v>0</v>
      </c>
    </row>
    <row r="7453" spans="1:43">
      <c r="A7453" s="37" t="s">
        <v>131</v>
      </c>
      <c r="C7453" s="43">
        <v>58.4252325365498</v>
      </c>
      <c r="D7453" s="43">
        <v>105.75489753620801</v>
      </c>
      <c r="E7453" s="39">
        <f xml:space="preserve"> IF(A7449="Male",1,0)</f>
        <v>0</v>
      </c>
      <c r="G7453" s="39">
        <v>69.119802787299804</v>
      </c>
      <c r="H7453" s="39">
        <v>174.564806081808</v>
      </c>
      <c r="I7453" s="66">
        <v>1</v>
      </c>
      <c r="J7453" s="67">
        <v>0</v>
      </c>
      <c r="K7453" s="160">
        <f t="shared" si="1277"/>
        <v>1</v>
      </c>
      <c r="L7453" s="41">
        <f t="shared" si="1278"/>
        <v>1</v>
      </c>
      <c r="M7453" s="41">
        <f t="shared" si="1279"/>
        <v>0.78005756974252971</v>
      </c>
      <c r="N7453" s="158">
        <f t="shared" si="1280"/>
        <v>0.78005756974252971</v>
      </c>
      <c r="O7453" s="160">
        <f t="shared" si="1281"/>
        <v>0.21994243025747029</v>
      </c>
      <c r="P7453" s="158">
        <f t="shared" si="1282"/>
        <v>-0.24838755465991139</v>
      </c>
      <c r="Q7453" s="160">
        <f t="shared" si="1283"/>
        <v>100</v>
      </c>
      <c r="R7453" s="41">
        <f t="shared" si="1284"/>
        <v>0.28195666421141935</v>
      </c>
      <c r="AJ7453" s="39">
        <v>0.97654891554839707</v>
      </c>
      <c r="AK7453" s="39">
        <v>0</v>
      </c>
      <c r="AL7453" s="39">
        <v>1</v>
      </c>
      <c r="AM7453" s="41">
        <f t="shared" si="1287"/>
        <v>4985</v>
      </c>
      <c r="AN7453" s="41">
        <f t="shared" si="1287"/>
        <v>2462</v>
      </c>
      <c r="AO7453" s="41">
        <f t="shared" si="1285"/>
        <v>3.0000000000000027E-3</v>
      </c>
      <c r="AP7453" s="41">
        <f t="shared" si="1285"/>
        <v>0.50760000000000005</v>
      </c>
      <c r="AQ7453" s="41">
        <f t="shared" si="1286"/>
        <v>0</v>
      </c>
    </row>
    <row r="7454" spans="1:43">
      <c r="A7454" s="37" t="s">
        <v>131</v>
      </c>
      <c r="C7454" s="43">
        <v>66.819348037394604</v>
      </c>
      <c r="D7454" s="43">
        <v>149.65887729929801</v>
      </c>
      <c r="E7454" s="39">
        <f xml:space="preserve"> IF(A7450="Male",1,0)</f>
        <v>0</v>
      </c>
      <c r="G7454" s="39">
        <v>69.119830554233204</v>
      </c>
      <c r="H7454" s="39">
        <v>176.66595923731899</v>
      </c>
      <c r="I7454" s="66">
        <v>1</v>
      </c>
      <c r="J7454" s="67">
        <v>0</v>
      </c>
      <c r="K7454" s="160">
        <f t="shared" si="1277"/>
        <v>1</v>
      </c>
      <c r="L7454" s="41">
        <f t="shared" si="1278"/>
        <v>1</v>
      </c>
      <c r="M7454" s="41">
        <f t="shared" si="1279"/>
        <v>0.84326593005084383</v>
      </c>
      <c r="N7454" s="158">
        <f t="shared" si="1280"/>
        <v>0.84326593005084383</v>
      </c>
      <c r="O7454" s="160">
        <f t="shared" si="1281"/>
        <v>0.15673406994915617</v>
      </c>
      <c r="P7454" s="158">
        <f t="shared" si="1282"/>
        <v>-0.17047291396373776</v>
      </c>
      <c r="Q7454" s="160">
        <f t="shared" si="1283"/>
        <v>100</v>
      </c>
      <c r="R7454" s="41">
        <f t="shared" si="1284"/>
        <v>0.18586553110204046</v>
      </c>
      <c r="AJ7454" s="39">
        <v>0.97655696207924481</v>
      </c>
      <c r="AK7454" s="39">
        <v>0</v>
      </c>
      <c r="AL7454" s="39">
        <v>1</v>
      </c>
      <c r="AM7454" s="41">
        <f t="shared" si="1287"/>
        <v>4985</v>
      </c>
      <c r="AN7454" s="41">
        <f t="shared" si="1287"/>
        <v>2463</v>
      </c>
      <c r="AO7454" s="41">
        <f t="shared" si="1285"/>
        <v>3.0000000000000027E-3</v>
      </c>
      <c r="AP7454" s="41">
        <f t="shared" si="1285"/>
        <v>0.50740000000000007</v>
      </c>
      <c r="AQ7454" s="41">
        <f t="shared" si="1286"/>
        <v>0</v>
      </c>
    </row>
    <row r="7455" spans="1:43">
      <c r="A7455" s="37" t="s">
        <v>131</v>
      </c>
      <c r="C7455" s="43">
        <v>63.6948823236959</v>
      </c>
      <c r="D7455" s="43">
        <v>125.929952145491</v>
      </c>
      <c r="E7455" s="39">
        <f xml:space="preserve"> IF(A7451="Male",1,0)</f>
        <v>0</v>
      </c>
      <c r="G7455" s="39">
        <v>69.119887789666507</v>
      </c>
      <c r="H7455" s="39">
        <v>189.625914076302</v>
      </c>
      <c r="I7455" s="66">
        <v>1</v>
      </c>
      <c r="J7455" s="67">
        <v>0</v>
      </c>
      <c r="K7455" s="160">
        <f t="shared" si="1277"/>
        <v>1</v>
      </c>
      <c r="L7455" s="41">
        <f t="shared" si="1278"/>
        <v>1</v>
      </c>
      <c r="M7455" s="41">
        <f t="shared" si="1279"/>
        <v>0.98598048858166654</v>
      </c>
      <c r="N7455" s="158">
        <f t="shared" si="1280"/>
        <v>0.98598048858166654</v>
      </c>
      <c r="O7455" s="160">
        <f t="shared" si="1281"/>
        <v>1.4019511418333463E-2</v>
      </c>
      <c r="P7455" s="158">
        <f t="shared" si="1282"/>
        <v>-1.4118713032023378E-2</v>
      </c>
      <c r="Q7455" s="160">
        <f t="shared" si="1283"/>
        <v>100</v>
      </c>
      <c r="R7455" s="41">
        <f t="shared" si="1284"/>
        <v>1.4218852787341196E-2</v>
      </c>
      <c r="AJ7455" s="39">
        <v>0.97659901580992903</v>
      </c>
      <c r="AK7455" s="39">
        <v>0</v>
      </c>
      <c r="AL7455" s="39">
        <v>1</v>
      </c>
      <c r="AM7455" s="41">
        <f t="shared" si="1287"/>
        <v>4985</v>
      </c>
      <c r="AN7455" s="41">
        <f t="shared" si="1287"/>
        <v>2464</v>
      </c>
      <c r="AO7455" s="41">
        <f t="shared" si="1285"/>
        <v>3.0000000000000027E-3</v>
      </c>
      <c r="AP7455" s="41">
        <f t="shared" si="1285"/>
        <v>0.50719999999999998</v>
      </c>
      <c r="AQ7455" s="41">
        <f t="shared" si="1286"/>
        <v>1.0143999999998882E-4</v>
      </c>
    </row>
    <row r="7456" spans="1:43">
      <c r="A7456" s="37" t="s">
        <v>131</v>
      </c>
      <c r="C7456" s="43">
        <v>61.266959245387497</v>
      </c>
      <c r="D7456" s="43">
        <v>127.880410099806</v>
      </c>
      <c r="E7456" s="39">
        <f xml:space="preserve"> IF(A7452="Male",1,0)</f>
        <v>0</v>
      </c>
      <c r="G7456" s="39">
        <v>69.119919757460494</v>
      </c>
      <c r="H7456" s="39">
        <v>188.98314575202099</v>
      </c>
      <c r="I7456" s="66">
        <v>1</v>
      </c>
      <c r="J7456" s="67">
        <v>0</v>
      </c>
      <c r="K7456" s="160">
        <f t="shared" si="1277"/>
        <v>1</v>
      </c>
      <c r="L7456" s="41">
        <f t="shared" si="1278"/>
        <v>1</v>
      </c>
      <c r="M7456" s="41">
        <f t="shared" si="1279"/>
        <v>0.9841043092332693</v>
      </c>
      <c r="N7456" s="158">
        <f t="shared" si="1280"/>
        <v>0.9841043092332693</v>
      </c>
      <c r="O7456" s="160">
        <f t="shared" si="1281"/>
        <v>1.5895690766730697E-2</v>
      </c>
      <c r="P7456" s="158">
        <f t="shared" si="1282"/>
        <v>-1.6023382229687244E-2</v>
      </c>
      <c r="Q7456" s="160">
        <f t="shared" si="1283"/>
        <v>100</v>
      </c>
      <c r="R7456" s="41">
        <f t="shared" si="1284"/>
        <v>1.6152445038184287E-2</v>
      </c>
      <c r="AJ7456" s="39">
        <v>0.97662916097332453</v>
      </c>
      <c r="AK7456" s="39">
        <v>1</v>
      </c>
      <c r="AL7456" s="39">
        <v>0</v>
      </c>
      <c r="AM7456" s="41">
        <f t="shared" si="1287"/>
        <v>4986</v>
      </c>
      <c r="AN7456" s="41">
        <f t="shared" si="1287"/>
        <v>2464</v>
      </c>
      <c r="AO7456" s="41">
        <f t="shared" si="1285"/>
        <v>2.8000000000000247E-3</v>
      </c>
      <c r="AP7456" s="41">
        <f t="shared" si="1285"/>
        <v>0.50719999999999998</v>
      </c>
      <c r="AQ7456" s="41">
        <f t="shared" si="1286"/>
        <v>0</v>
      </c>
    </row>
    <row r="7457" spans="1:43">
      <c r="A7457" s="37" t="s">
        <v>131</v>
      </c>
      <c r="C7457" s="43">
        <v>69.434348279683505</v>
      </c>
      <c r="D7457" s="43">
        <v>162.552096632184</v>
      </c>
      <c r="E7457" s="39">
        <f xml:space="preserve"> IF(A7453="Male",1,0)</f>
        <v>0</v>
      </c>
      <c r="G7457" s="39">
        <v>69.120663729455302</v>
      </c>
      <c r="H7457" s="39">
        <v>179.607870051102</v>
      </c>
      <c r="I7457" s="66">
        <v>1</v>
      </c>
      <c r="J7457" s="67">
        <v>0</v>
      </c>
      <c r="K7457" s="160">
        <f t="shared" si="1277"/>
        <v>1</v>
      </c>
      <c r="L7457" s="41">
        <f t="shared" si="1278"/>
        <v>1</v>
      </c>
      <c r="M7457" s="41">
        <f t="shared" si="1279"/>
        <v>0.90600653080290128</v>
      </c>
      <c r="N7457" s="158">
        <f t="shared" si="1280"/>
        <v>0.90600653080290128</v>
      </c>
      <c r="O7457" s="160">
        <f t="shared" si="1281"/>
        <v>9.3993469197098722E-2</v>
      </c>
      <c r="P7457" s="158">
        <f t="shared" si="1282"/>
        <v>-9.8708764573414792E-2</v>
      </c>
      <c r="Q7457" s="160">
        <f t="shared" si="1283"/>
        <v>100</v>
      </c>
      <c r="R7457" s="41">
        <f t="shared" si="1284"/>
        <v>0.1037448031569948</v>
      </c>
      <c r="AJ7457" s="39">
        <v>0.97663570950964074</v>
      </c>
      <c r="AK7457" s="39">
        <v>0</v>
      </c>
      <c r="AL7457" s="39">
        <v>1</v>
      </c>
      <c r="AM7457" s="41">
        <f t="shared" si="1287"/>
        <v>4986</v>
      </c>
      <c r="AN7457" s="41">
        <f t="shared" si="1287"/>
        <v>2465</v>
      </c>
      <c r="AO7457" s="41">
        <f t="shared" si="1285"/>
        <v>2.8000000000000247E-3</v>
      </c>
      <c r="AP7457" s="41">
        <f t="shared" si="1285"/>
        <v>0.50700000000000001</v>
      </c>
      <c r="AQ7457" s="41">
        <f t="shared" si="1286"/>
        <v>0</v>
      </c>
    </row>
    <row r="7458" spans="1:43">
      <c r="A7458" s="37" t="s">
        <v>131</v>
      </c>
      <c r="C7458" s="43">
        <v>62.983929938861301</v>
      </c>
      <c r="D7458" s="43">
        <v>129.15838294118799</v>
      </c>
      <c r="E7458" s="39">
        <f xml:space="preserve"> IF(A7454="Male",1,0)</f>
        <v>0</v>
      </c>
      <c r="G7458" s="39">
        <v>69.121586872957195</v>
      </c>
      <c r="H7458" s="39">
        <v>192.373651924227</v>
      </c>
      <c r="I7458" s="66">
        <v>1</v>
      </c>
      <c r="J7458" s="67">
        <v>0</v>
      </c>
      <c r="K7458" s="160">
        <f t="shared" si="1277"/>
        <v>1</v>
      </c>
      <c r="L7458" s="41">
        <f t="shared" si="1278"/>
        <v>1</v>
      </c>
      <c r="M7458" s="41">
        <f t="shared" si="1279"/>
        <v>0.99181584121374256</v>
      </c>
      <c r="N7458" s="158">
        <f t="shared" si="1280"/>
        <v>0.99181584121374256</v>
      </c>
      <c r="O7458" s="160">
        <f t="shared" si="1281"/>
        <v>8.184158786257445E-3</v>
      </c>
      <c r="P7458" s="158">
        <f t="shared" si="1282"/>
        <v>-8.2178328689925476E-3</v>
      </c>
      <c r="Q7458" s="160">
        <f t="shared" si="1283"/>
        <v>100</v>
      </c>
      <c r="R7458" s="41">
        <f t="shared" si="1284"/>
        <v>8.2516919433773261E-3</v>
      </c>
      <c r="AJ7458" s="39">
        <v>0.97675561884681628</v>
      </c>
      <c r="AK7458" s="39">
        <v>0</v>
      </c>
      <c r="AL7458" s="39">
        <v>1</v>
      </c>
      <c r="AM7458" s="41">
        <f t="shared" si="1287"/>
        <v>4986</v>
      </c>
      <c r="AN7458" s="41">
        <f t="shared" si="1287"/>
        <v>2466</v>
      </c>
      <c r="AO7458" s="41">
        <f t="shared" si="1285"/>
        <v>2.8000000000000247E-3</v>
      </c>
      <c r="AP7458" s="41">
        <f t="shared" si="1285"/>
        <v>0.50679999999999992</v>
      </c>
      <c r="AQ7458" s="41">
        <f t="shared" si="1286"/>
        <v>0</v>
      </c>
    </row>
    <row r="7459" spans="1:43">
      <c r="A7459" s="37" t="s">
        <v>131</v>
      </c>
      <c r="C7459" s="43">
        <v>64.063103714819803</v>
      </c>
      <c r="D7459" s="43">
        <v>114.059617387543</v>
      </c>
      <c r="E7459" s="39">
        <f xml:space="preserve"> IF(A7455="Male",1,0)</f>
        <v>0</v>
      </c>
      <c r="G7459" s="39">
        <v>69.1230578419663</v>
      </c>
      <c r="H7459" s="39">
        <v>179.024645043399</v>
      </c>
      <c r="I7459" s="66">
        <v>1</v>
      </c>
      <c r="J7459" s="67">
        <v>0</v>
      </c>
      <c r="K7459" s="160">
        <f t="shared" si="1277"/>
        <v>1</v>
      </c>
      <c r="L7459" s="41">
        <f t="shared" si="1278"/>
        <v>1</v>
      </c>
      <c r="M7459" s="41">
        <f t="shared" si="1279"/>
        <v>0.89557199511306651</v>
      </c>
      <c r="N7459" s="158">
        <f t="shared" si="1280"/>
        <v>0.89557199511306651</v>
      </c>
      <c r="O7459" s="160">
        <f t="shared" si="1281"/>
        <v>0.10442800488693349</v>
      </c>
      <c r="P7459" s="158">
        <f t="shared" si="1282"/>
        <v>-0.11029266416016215</v>
      </c>
      <c r="Q7459" s="160">
        <f t="shared" si="1283"/>
        <v>100</v>
      </c>
      <c r="R7459" s="41">
        <f t="shared" si="1284"/>
        <v>0.11660481285343159</v>
      </c>
      <c r="AJ7459" s="39">
        <v>0.97680235835944162</v>
      </c>
      <c r="AK7459" s="39">
        <v>0</v>
      </c>
      <c r="AL7459" s="39">
        <v>1</v>
      </c>
      <c r="AM7459" s="41">
        <f t="shared" si="1287"/>
        <v>4986</v>
      </c>
      <c r="AN7459" s="41">
        <f t="shared" si="1287"/>
        <v>2467</v>
      </c>
      <c r="AO7459" s="41">
        <f t="shared" si="1285"/>
        <v>2.8000000000000247E-3</v>
      </c>
      <c r="AP7459" s="41">
        <f t="shared" si="1285"/>
        <v>0.50659999999999994</v>
      </c>
      <c r="AQ7459" s="41">
        <f t="shared" si="1286"/>
        <v>0</v>
      </c>
    </row>
    <row r="7460" spans="1:43">
      <c r="A7460" s="37" t="s">
        <v>131</v>
      </c>
      <c r="C7460" s="43">
        <v>64.853489096366602</v>
      </c>
      <c r="D7460" s="43">
        <v>147.52795512493401</v>
      </c>
      <c r="E7460" s="39">
        <f xml:space="preserve"> IF(A7456="Male",1,0)</f>
        <v>0</v>
      </c>
      <c r="G7460" s="39">
        <v>69.125274789017297</v>
      </c>
      <c r="H7460" s="39">
        <v>165.83000804778001</v>
      </c>
      <c r="I7460" s="66">
        <v>0</v>
      </c>
      <c r="J7460" s="67">
        <v>1</v>
      </c>
      <c r="K7460" s="160">
        <f t="shared" si="1277"/>
        <v>1</v>
      </c>
      <c r="L7460" s="41">
        <f t="shared" si="1278"/>
        <v>0</v>
      </c>
      <c r="M7460" s="41">
        <f t="shared" si="1279"/>
        <v>0.38481573001175862</v>
      </c>
      <c r="N7460" s="158">
        <f t="shared" si="1280"/>
        <v>0.38481573001175862</v>
      </c>
      <c r="O7460" s="160">
        <f t="shared" si="1281"/>
        <v>0.61518426998824138</v>
      </c>
      <c r="P7460" s="158">
        <f t="shared" si="1282"/>
        <v>-0.48583343005738344</v>
      </c>
      <c r="Q7460" s="160">
        <f t="shared" si="1283"/>
        <v>100</v>
      </c>
      <c r="R7460" s="41">
        <f t="shared" si="1284"/>
        <v>0.62552920935236844</v>
      </c>
      <c r="AJ7460" s="39">
        <v>0.97682609483546934</v>
      </c>
      <c r="AK7460" s="39">
        <v>0</v>
      </c>
      <c r="AL7460" s="39">
        <v>1</v>
      </c>
      <c r="AM7460" s="41">
        <f t="shared" si="1287"/>
        <v>4986</v>
      </c>
      <c r="AN7460" s="41">
        <f t="shared" si="1287"/>
        <v>2468</v>
      </c>
      <c r="AO7460" s="41">
        <f t="shared" si="1285"/>
        <v>2.8000000000000247E-3</v>
      </c>
      <c r="AP7460" s="41">
        <f t="shared" si="1285"/>
        <v>0.50639999999999996</v>
      </c>
      <c r="AQ7460" s="41">
        <f t="shared" si="1286"/>
        <v>0</v>
      </c>
    </row>
    <row r="7461" spans="1:43">
      <c r="A7461" s="37" t="s">
        <v>131</v>
      </c>
      <c r="C7461" s="43">
        <v>67.811824685661904</v>
      </c>
      <c r="D7461" s="43">
        <v>138.09770320049699</v>
      </c>
      <c r="E7461" s="39">
        <f xml:space="preserve"> IF(A7457="Male",1,0)</f>
        <v>0</v>
      </c>
      <c r="G7461" s="39">
        <v>69.126022337886496</v>
      </c>
      <c r="H7461" s="39">
        <v>190.692105263721</v>
      </c>
      <c r="I7461" s="66">
        <v>1</v>
      </c>
      <c r="J7461" s="67">
        <v>0</v>
      </c>
      <c r="K7461" s="160">
        <f t="shared" si="1277"/>
        <v>1</v>
      </c>
      <c r="L7461" s="41">
        <f t="shared" si="1278"/>
        <v>1</v>
      </c>
      <c r="M7461" s="41">
        <f t="shared" si="1279"/>
        <v>0.98858823819549735</v>
      </c>
      <c r="N7461" s="158">
        <f t="shared" si="1280"/>
        <v>0.98858823819549735</v>
      </c>
      <c r="O7461" s="160">
        <f t="shared" si="1281"/>
        <v>1.1411761804502651E-2</v>
      </c>
      <c r="P7461" s="158">
        <f t="shared" si="1282"/>
        <v>-1.1477375615317843E-2</v>
      </c>
      <c r="Q7461" s="160">
        <f t="shared" si="1283"/>
        <v>100</v>
      </c>
      <c r="R7461" s="41">
        <f t="shared" si="1284"/>
        <v>1.1543493401593484E-2</v>
      </c>
      <c r="AJ7461" s="39">
        <v>0.97684992999254472</v>
      </c>
      <c r="AK7461" s="39">
        <v>0</v>
      </c>
      <c r="AL7461" s="39">
        <v>1</v>
      </c>
      <c r="AM7461" s="41">
        <f t="shared" si="1287"/>
        <v>4986</v>
      </c>
      <c r="AN7461" s="41">
        <f t="shared" si="1287"/>
        <v>2469</v>
      </c>
      <c r="AO7461" s="41">
        <f t="shared" si="1285"/>
        <v>2.8000000000000247E-3</v>
      </c>
      <c r="AP7461" s="41">
        <f t="shared" si="1285"/>
        <v>0.50619999999999998</v>
      </c>
      <c r="AQ7461" s="41">
        <f t="shared" si="1286"/>
        <v>0</v>
      </c>
    </row>
    <row r="7462" spans="1:43">
      <c r="A7462" s="37" t="s">
        <v>131</v>
      </c>
      <c r="C7462" s="43">
        <v>62.819752101334203</v>
      </c>
      <c r="D7462" s="43">
        <v>125.441175745584</v>
      </c>
      <c r="E7462" s="39">
        <f xml:space="preserve"> IF(A7458="Male",1,0)</f>
        <v>0</v>
      </c>
      <c r="G7462" s="39">
        <v>69.128356629539198</v>
      </c>
      <c r="H7462" s="39">
        <v>184.14228077594399</v>
      </c>
      <c r="I7462" s="66">
        <v>1</v>
      </c>
      <c r="J7462" s="67">
        <v>0</v>
      </c>
      <c r="K7462" s="160">
        <f t="shared" si="1277"/>
        <v>1</v>
      </c>
      <c r="L7462" s="41">
        <f t="shared" si="1278"/>
        <v>1</v>
      </c>
      <c r="M7462" s="41">
        <f t="shared" si="1279"/>
        <v>0.95935512144976398</v>
      </c>
      <c r="N7462" s="158">
        <f t="shared" si="1280"/>
        <v>0.95935512144976398</v>
      </c>
      <c r="O7462" s="160">
        <f t="shared" si="1281"/>
        <v>4.0644878550236019E-2</v>
      </c>
      <c r="P7462" s="158">
        <f t="shared" si="1282"/>
        <v>-4.1493968734193323E-2</v>
      </c>
      <c r="Q7462" s="160">
        <f t="shared" si="1283"/>
        <v>100</v>
      </c>
      <c r="R7462" s="41">
        <f t="shared" si="1284"/>
        <v>4.2366875040823308E-2</v>
      </c>
      <c r="AJ7462" s="39">
        <v>0.97689793359864618</v>
      </c>
      <c r="AK7462" s="39">
        <v>0</v>
      </c>
      <c r="AL7462" s="39">
        <v>1</v>
      </c>
      <c r="AM7462" s="41">
        <f t="shared" si="1287"/>
        <v>4986</v>
      </c>
      <c r="AN7462" s="41">
        <f t="shared" si="1287"/>
        <v>2470</v>
      </c>
      <c r="AO7462" s="41">
        <f t="shared" si="1285"/>
        <v>2.8000000000000247E-3</v>
      </c>
      <c r="AP7462" s="41">
        <f t="shared" si="1285"/>
        <v>0.50600000000000001</v>
      </c>
      <c r="AQ7462" s="41">
        <f t="shared" si="1286"/>
        <v>1.0119999999998885E-4</v>
      </c>
    </row>
    <row r="7463" spans="1:43">
      <c r="A7463" s="37" t="s">
        <v>131</v>
      </c>
      <c r="C7463" s="43">
        <v>60.570907113108397</v>
      </c>
      <c r="D7463" s="43">
        <v>122.91217993759101</v>
      </c>
      <c r="E7463" s="39">
        <f xml:space="preserve"> IF(A7459="Male",1,0)</f>
        <v>0</v>
      </c>
      <c r="G7463" s="39">
        <v>69.128814698039307</v>
      </c>
      <c r="H7463" s="39">
        <v>173.743433577378</v>
      </c>
      <c r="I7463" s="66">
        <v>0</v>
      </c>
      <c r="J7463" s="67">
        <v>1</v>
      </c>
      <c r="K7463" s="160">
        <f t="shared" si="1277"/>
        <v>1</v>
      </c>
      <c r="L7463" s="41">
        <f t="shared" si="1278"/>
        <v>0</v>
      </c>
      <c r="M7463" s="41">
        <f t="shared" si="1279"/>
        <v>0.75000727257427235</v>
      </c>
      <c r="N7463" s="158">
        <f t="shared" si="1280"/>
        <v>0.75000727257427235</v>
      </c>
      <c r="O7463" s="160">
        <f t="shared" si="1281"/>
        <v>0.24999272742572765</v>
      </c>
      <c r="P7463" s="158">
        <f t="shared" si="1282"/>
        <v>-1.3863234518401109</v>
      </c>
      <c r="Q7463" s="160">
        <f t="shared" si="1283"/>
        <v>0</v>
      </c>
      <c r="R7463" s="41">
        <f t="shared" si="1284"/>
        <v>3.0001163645734374</v>
      </c>
      <c r="AJ7463" s="39">
        <v>0.97690102465125117</v>
      </c>
      <c r="AK7463" s="39">
        <v>1</v>
      </c>
      <c r="AL7463" s="39">
        <v>0</v>
      </c>
      <c r="AM7463" s="41">
        <f t="shared" si="1287"/>
        <v>4987</v>
      </c>
      <c r="AN7463" s="41">
        <f t="shared" si="1287"/>
        <v>2470</v>
      </c>
      <c r="AO7463" s="41">
        <f t="shared" si="1285"/>
        <v>2.6000000000000467E-3</v>
      </c>
      <c r="AP7463" s="41">
        <f t="shared" si="1285"/>
        <v>0.50600000000000001</v>
      </c>
      <c r="AQ7463" s="41">
        <f t="shared" si="1286"/>
        <v>0</v>
      </c>
    </row>
    <row r="7464" spans="1:43">
      <c r="A7464" s="37" t="s">
        <v>131</v>
      </c>
      <c r="C7464" s="43">
        <v>61.622335192526698</v>
      </c>
      <c r="D7464" s="43">
        <v>109.725287141862</v>
      </c>
      <c r="E7464" s="39">
        <f xml:space="preserve"> IF(A7460="Male",1,0)</f>
        <v>0</v>
      </c>
      <c r="G7464" s="39">
        <v>69.129155632515094</v>
      </c>
      <c r="H7464" s="39">
        <v>164.81908286244001</v>
      </c>
      <c r="I7464" s="66">
        <v>0</v>
      </c>
      <c r="J7464" s="67">
        <v>1</v>
      </c>
      <c r="K7464" s="160">
        <f t="shared" si="1277"/>
        <v>1</v>
      </c>
      <c r="L7464" s="41">
        <f t="shared" si="1278"/>
        <v>0</v>
      </c>
      <c r="M7464" s="41">
        <f t="shared" si="1279"/>
        <v>0.33814395697803318</v>
      </c>
      <c r="N7464" s="158">
        <f t="shared" si="1280"/>
        <v>0.33814395697803318</v>
      </c>
      <c r="O7464" s="160">
        <f t="shared" si="1281"/>
        <v>0.66185604302196688</v>
      </c>
      <c r="P7464" s="158">
        <f t="shared" si="1282"/>
        <v>-0.41270720436322128</v>
      </c>
      <c r="Q7464" s="160">
        <f t="shared" si="1283"/>
        <v>100</v>
      </c>
      <c r="R7464" s="41">
        <f t="shared" si="1284"/>
        <v>0.51090257548167495</v>
      </c>
      <c r="AJ7464" s="39">
        <v>0.97692609017595822</v>
      </c>
      <c r="AK7464" s="39">
        <v>0</v>
      </c>
      <c r="AL7464" s="39">
        <v>1</v>
      </c>
      <c r="AM7464" s="41">
        <f t="shared" si="1287"/>
        <v>4987</v>
      </c>
      <c r="AN7464" s="41">
        <f t="shared" si="1287"/>
        <v>2471</v>
      </c>
      <c r="AO7464" s="41">
        <f t="shared" si="1285"/>
        <v>2.6000000000000467E-3</v>
      </c>
      <c r="AP7464" s="41">
        <f t="shared" si="1285"/>
        <v>0.50580000000000003</v>
      </c>
      <c r="AQ7464" s="41">
        <f t="shared" si="1286"/>
        <v>0</v>
      </c>
    </row>
    <row r="7465" spans="1:43">
      <c r="A7465" s="37" t="s">
        <v>131</v>
      </c>
      <c r="C7465" s="43">
        <v>66.295414129318004</v>
      </c>
      <c r="D7465" s="43">
        <v>134.61534385547401</v>
      </c>
      <c r="E7465" s="39">
        <f xml:space="preserve"> IF(A7461="Male",1,0)</f>
        <v>0</v>
      </c>
      <c r="G7465" s="39">
        <v>69.129512119683397</v>
      </c>
      <c r="H7465" s="39">
        <v>206.83890529018601</v>
      </c>
      <c r="I7465" s="66">
        <v>1</v>
      </c>
      <c r="J7465" s="67">
        <v>0</v>
      </c>
      <c r="K7465" s="160">
        <f t="shared" si="1277"/>
        <v>1</v>
      </c>
      <c r="L7465" s="41">
        <f t="shared" si="1278"/>
        <v>1</v>
      </c>
      <c r="M7465" s="41">
        <f t="shared" si="1279"/>
        <v>0.99953007966029905</v>
      </c>
      <c r="N7465" s="158">
        <f t="shared" si="1280"/>
        <v>0.99953007966029905</v>
      </c>
      <c r="O7465" s="160">
        <f t="shared" si="1281"/>
        <v>4.699203397009466E-4</v>
      </c>
      <c r="P7465" s="158">
        <f t="shared" si="1282"/>
        <v>-4.7003078686604712E-4</v>
      </c>
      <c r="Q7465" s="160">
        <f t="shared" si="1283"/>
        <v>100</v>
      </c>
      <c r="R7465" s="41">
        <f t="shared" si="1284"/>
        <v>4.7014126864561599E-4</v>
      </c>
      <c r="AJ7465" s="39">
        <v>0.97692736442163675</v>
      </c>
      <c r="AK7465" s="39">
        <v>0</v>
      </c>
      <c r="AL7465" s="39">
        <v>1</v>
      </c>
      <c r="AM7465" s="41">
        <f t="shared" si="1287"/>
        <v>4987</v>
      </c>
      <c r="AN7465" s="41">
        <f t="shared" si="1287"/>
        <v>2472</v>
      </c>
      <c r="AO7465" s="41">
        <f t="shared" si="1285"/>
        <v>2.6000000000000467E-3</v>
      </c>
      <c r="AP7465" s="41">
        <f t="shared" si="1285"/>
        <v>0.50560000000000005</v>
      </c>
      <c r="AQ7465" s="41">
        <f t="shared" si="1286"/>
        <v>0</v>
      </c>
    </row>
    <row r="7466" spans="1:43">
      <c r="A7466" s="37" t="s">
        <v>131</v>
      </c>
      <c r="C7466" s="43">
        <v>61.253578949967199</v>
      </c>
      <c r="D7466" s="43">
        <v>109.681757895934</v>
      </c>
      <c r="E7466" s="39">
        <f xml:space="preserve"> IF(A7462="Male",1,0)</f>
        <v>0</v>
      </c>
      <c r="G7466" s="39">
        <v>69.130038245719803</v>
      </c>
      <c r="H7466" s="39">
        <v>179.00633346210699</v>
      </c>
      <c r="I7466" s="66">
        <v>1</v>
      </c>
      <c r="J7466" s="67">
        <v>0</v>
      </c>
      <c r="K7466" s="160">
        <f t="shared" si="1277"/>
        <v>1</v>
      </c>
      <c r="L7466" s="41">
        <f t="shared" si="1278"/>
        <v>1</v>
      </c>
      <c r="M7466" s="41">
        <f t="shared" si="1279"/>
        <v>0.89490887964542276</v>
      </c>
      <c r="N7466" s="158">
        <f t="shared" si="1280"/>
        <v>0.89490887964542276</v>
      </c>
      <c r="O7466" s="160">
        <f t="shared" si="1281"/>
        <v>0.10509112035457724</v>
      </c>
      <c r="P7466" s="158">
        <f t="shared" si="1282"/>
        <v>-0.11103337634235916</v>
      </c>
      <c r="Q7466" s="160">
        <f t="shared" si="1283"/>
        <v>100</v>
      </c>
      <c r="R7466" s="41">
        <f t="shared" si="1284"/>
        <v>0.11743220203180466</v>
      </c>
      <c r="AJ7466" s="39">
        <v>0.97693576751390487</v>
      </c>
      <c r="AK7466" s="39">
        <v>0</v>
      </c>
      <c r="AL7466" s="39">
        <v>1</v>
      </c>
      <c r="AM7466" s="41">
        <f t="shared" si="1287"/>
        <v>4987</v>
      </c>
      <c r="AN7466" s="41">
        <f t="shared" si="1287"/>
        <v>2473</v>
      </c>
      <c r="AO7466" s="41">
        <f t="shared" si="1285"/>
        <v>2.6000000000000467E-3</v>
      </c>
      <c r="AP7466" s="41">
        <f t="shared" si="1285"/>
        <v>0.50540000000000007</v>
      </c>
      <c r="AQ7466" s="41">
        <f t="shared" si="1286"/>
        <v>0</v>
      </c>
    </row>
    <row r="7467" spans="1:43">
      <c r="A7467" s="37" t="s">
        <v>131</v>
      </c>
      <c r="C7467" s="43">
        <v>66.325215624214493</v>
      </c>
      <c r="D7467" s="43">
        <v>157.63802434711801</v>
      </c>
      <c r="E7467" s="39">
        <f xml:space="preserve"> IF(A7463="Male",1,0)</f>
        <v>0</v>
      </c>
      <c r="G7467" s="39">
        <v>69.1316918736416</v>
      </c>
      <c r="H7467" s="39">
        <v>167.82576492018001</v>
      </c>
      <c r="I7467" s="66">
        <v>1</v>
      </c>
      <c r="J7467" s="67">
        <v>0</v>
      </c>
      <c r="K7467" s="160">
        <f t="shared" si="1277"/>
        <v>1</v>
      </c>
      <c r="L7467" s="41">
        <f t="shared" si="1278"/>
        <v>1</v>
      </c>
      <c r="M7467" s="41">
        <f t="shared" si="1279"/>
        <v>0.48088951978638433</v>
      </c>
      <c r="N7467" s="158">
        <f t="shared" si="1280"/>
        <v>0.48088951978638433</v>
      </c>
      <c r="O7467" s="160">
        <f t="shared" si="1281"/>
        <v>0.51911048021361572</v>
      </c>
      <c r="P7467" s="158">
        <f t="shared" si="1282"/>
        <v>-0.7321177238526364</v>
      </c>
      <c r="Q7467" s="160">
        <f t="shared" si="1283"/>
        <v>0</v>
      </c>
      <c r="R7467" s="41">
        <f t="shared" si="1284"/>
        <v>1.0794797117729027</v>
      </c>
      <c r="AJ7467" s="39">
        <v>0.97695625062450575</v>
      </c>
      <c r="AK7467" s="39">
        <v>0</v>
      </c>
      <c r="AL7467" s="39">
        <v>1</v>
      </c>
      <c r="AM7467" s="41">
        <f t="shared" si="1287"/>
        <v>4987</v>
      </c>
      <c r="AN7467" s="41">
        <f t="shared" si="1287"/>
        <v>2474</v>
      </c>
      <c r="AO7467" s="41">
        <f t="shared" si="1285"/>
        <v>2.6000000000000467E-3</v>
      </c>
      <c r="AP7467" s="41">
        <f t="shared" si="1285"/>
        <v>0.50519999999999998</v>
      </c>
      <c r="AQ7467" s="41">
        <f t="shared" si="1286"/>
        <v>0</v>
      </c>
    </row>
    <row r="7468" spans="1:43">
      <c r="A7468" s="37" t="s">
        <v>131</v>
      </c>
      <c r="C7468" s="43">
        <v>65.431674906695505</v>
      </c>
      <c r="D7468" s="43">
        <v>139.71750100918999</v>
      </c>
      <c r="E7468" s="39">
        <f xml:space="preserve"> IF(A7464="Male",1,0)</f>
        <v>0</v>
      </c>
      <c r="G7468" s="39">
        <v>69.133081397474996</v>
      </c>
      <c r="H7468" s="39">
        <v>192.17213679212099</v>
      </c>
      <c r="I7468" s="66">
        <v>1</v>
      </c>
      <c r="J7468" s="67">
        <v>0</v>
      </c>
      <c r="K7468" s="160">
        <f t="shared" si="1277"/>
        <v>1</v>
      </c>
      <c r="L7468" s="41">
        <f t="shared" si="1278"/>
        <v>1</v>
      </c>
      <c r="M7468" s="41">
        <f t="shared" si="1279"/>
        <v>0.99143700998888784</v>
      </c>
      <c r="N7468" s="158">
        <f t="shared" si="1280"/>
        <v>0.99143700998888784</v>
      </c>
      <c r="O7468" s="160">
        <f t="shared" si="1281"/>
        <v>8.5629900111121593E-3</v>
      </c>
      <c r="P7468" s="158">
        <f t="shared" si="1282"/>
        <v>-8.5998630566536272E-3</v>
      </c>
      <c r="Q7468" s="160">
        <f t="shared" si="1283"/>
        <v>100</v>
      </c>
      <c r="R7468" s="41">
        <f t="shared" si="1284"/>
        <v>8.6369481115175784E-3</v>
      </c>
      <c r="AJ7468" s="39">
        <v>0.97700584217347775</v>
      </c>
      <c r="AK7468" s="39">
        <v>0</v>
      </c>
      <c r="AL7468" s="39">
        <v>1</v>
      </c>
      <c r="AM7468" s="41">
        <f t="shared" si="1287"/>
        <v>4987</v>
      </c>
      <c r="AN7468" s="41">
        <f t="shared" si="1287"/>
        <v>2475</v>
      </c>
      <c r="AO7468" s="41">
        <f t="shared" si="1285"/>
        <v>2.6000000000000467E-3</v>
      </c>
      <c r="AP7468" s="41">
        <f t="shared" si="1285"/>
        <v>0.505</v>
      </c>
      <c r="AQ7468" s="41">
        <f t="shared" si="1286"/>
        <v>0</v>
      </c>
    </row>
    <row r="7469" spans="1:43">
      <c r="A7469" s="37" t="s">
        <v>131</v>
      </c>
      <c r="C7469" s="43">
        <v>63.688002411242898</v>
      </c>
      <c r="D7469" s="43">
        <v>136.35341852392199</v>
      </c>
      <c r="E7469" s="39">
        <f xml:space="preserve"> IF(A7465="Male",1,0)</f>
        <v>0</v>
      </c>
      <c r="G7469" s="39">
        <v>69.134400504577201</v>
      </c>
      <c r="H7469" s="39">
        <v>196.33031164971601</v>
      </c>
      <c r="I7469" s="66">
        <v>1</v>
      </c>
      <c r="J7469" s="67">
        <v>0</v>
      </c>
      <c r="K7469" s="160">
        <f t="shared" si="1277"/>
        <v>1</v>
      </c>
      <c r="L7469" s="41">
        <f t="shared" si="1278"/>
        <v>1</v>
      </c>
      <c r="M7469" s="41">
        <f t="shared" si="1279"/>
        <v>0.99622581814054434</v>
      </c>
      <c r="N7469" s="158">
        <f t="shared" si="1280"/>
        <v>0.99622581814054434</v>
      </c>
      <c r="O7469" s="160">
        <f t="shared" si="1281"/>
        <v>3.7741818594556609E-3</v>
      </c>
      <c r="P7469" s="158">
        <f t="shared" si="1282"/>
        <v>-3.7813220550694765E-3</v>
      </c>
      <c r="Q7469" s="160">
        <f t="shared" si="1283"/>
        <v>100</v>
      </c>
      <c r="R7469" s="41">
        <f t="shared" si="1284"/>
        <v>3.7884802729768355E-3</v>
      </c>
      <c r="AJ7469" s="39">
        <v>0.97700832701178231</v>
      </c>
      <c r="AK7469" s="39">
        <v>0</v>
      </c>
      <c r="AL7469" s="39">
        <v>1</v>
      </c>
      <c r="AM7469" s="41">
        <f t="shared" si="1287"/>
        <v>4987</v>
      </c>
      <c r="AN7469" s="41">
        <f t="shared" si="1287"/>
        <v>2476</v>
      </c>
      <c r="AO7469" s="41">
        <f t="shared" si="1285"/>
        <v>2.6000000000000467E-3</v>
      </c>
      <c r="AP7469" s="41">
        <f t="shared" si="1285"/>
        <v>0.50480000000000003</v>
      </c>
      <c r="AQ7469" s="41">
        <f t="shared" si="1286"/>
        <v>0</v>
      </c>
    </row>
    <row r="7470" spans="1:43">
      <c r="A7470" s="37" t="s">
        <v>131</v>
      </c>
      <c r="C7470" s="43">
        <v>60.298701255281898</v>
      </c>
      <c r="D7470" s="43">
        <v>119.483353771461</v>
      </c>
      <c r="E7470" s="39">
        <f xml:space="preserve"> IF(A7466="Male",1,0)</f>
        <v>0</v>
      </c>
      <c r="G7470" s="39">
        <v>69.136144426630295</v>
      </c>
      <c r="H7470" s="39">
        <v>165.681833987971</v>
      </c>
      <c r="I7470" s="66">
        <v>0</v>
      </c>
      <c r="J7470" s="67">
        <v>1</v>
      </c>
      <c r="K7470" s="160">
        <f t="shared" si="1277"/>
        <v>1</v>
      </c>
      <c r="L7470" s="41">
        <f t="shared" si="1278"/>
        <v>0</v>
      </c>
      <c r="M7470" s="41">
        <f t="shared" si="1279"/>
        <v>0.37662441474991287</v>
      </c>
      <c r="N7470" s="158">
        <f t="shared" si="1280"/>
        <v>0.37662441474991287</v>
      </c>
      <c r="O7470" s="160">
        <f t="shared" si="1281"/>
        <v>0.62337558525008707</v>
      </c>
      <c r="P7470" s="158">
        <f t="shared" si="1282"/>
        <v>-0.47260607627516488</v>
      </c>
      <c r="Q7470" s="160">
        <f t="shared" si="1283"/>
        <v>100</v>
      </c>
      <c r="R7470" s="41">
        <f t="shared" si="1284"/>
        <v>0.60416933813475859</v>
      </c>
      <c r="AJ7470" s="39">
        <v>0.97702145206819624</v>
      </c>
      <c r="AK7470" s="39">
        <v>0</v>
      </c>
      <c r="AL7470" s="39">
        <v>1</v>
      </c>
      <c r="AM7470" s="41">
        <f t="shared" si="1287"/>
        <v>4987</v>
      </c>
      <c r="AN7470" s="41">
        <f t="shared" si="1287"/>
        <v>2477</v>
      </c>
      <c r="AO7470" s="41">
        <f t="shared" si="1285"/>
        <v>2.6000000000000467E-3</v>
      </c>
      <c r="AP7470" s="41">
        <f t="shared" si="1285"/>
        <v>0.50459999999999994</v>
      </c>
      <c r="AQ7470" s="41">
        <f t="shared" si="1286"/>
        <v>0</v>
      </c>
    </row>
    <row r="7471" spans="1:43">
      <c r="A7471" s="37" t="s">
        <v>131</v>
      </c>
      <c r="C7471" s="43">
        <v>63.611206539759401</v>
      </c>
      <c r="D7471" s="43">
        <v>136.64586154613701</v>
      </c>
      <c r="E7471" s="39">
        <f xml:space="preserve"> IF(A7467="Male",1,0)</f>
        <v>0</v>
      </c>
      <c r="G7471" s="39">
        <v>69.137269356997706</v>
      </c>
      <c r="H7471" s="39">
        <v>196.5523243152</v>
      </c>
      <c r="I7471" s="66">
        <v>1</v>
      </c>
      <c r="J7471" s="67">
        <v>0</v>
      </c>
      <c r="K7471" s="160">
        <f t="shared" si="1277"/>
        <v>1</v>
      </c>
      <c r="L7471" s="41">
        <f t="shared" si="1278"/>
        <v>1</v>
      </c>
      <c r="M7471" s="41">
        <f t="shared" si="1279"/>
        <v>0.99638272748480894</v>
      </c>
      <c r="N7471" s="158">
        <f t="shared" si="1280"/>
        <v>0.99638272748480894</v>
      </c>
      <c r="O7471" s="160">
        <f t="shared" si="1281"/>
        <v>3.6172725151910612E-3</v>
      </c>
      <c r="P7471" s="158">
        <f t="shared" si="1282"/>
        <v>-3.6238306652694981E-3</v>
      </c>
      <c r="Q7471" s="160">
        <f t="shared" si="1283"/>
        <v>100</v>
      </c>
      <c r="R7471" s="41">
        <f t="shared" si="1284"/>
        <v>3.630404678252726E-3</v>
      </c>
      <c r="AJ7471" s="39">
        <v>0.97703829233385453</v>
      </c>
      <c r="AK7471" s="39">
        <v>0</v>
      </c>
      <c r="AL7471" s="39">
        <v>1</v>
      </c>
      <c r="AM7471" s="41">
        <f t="shared" si="1287"/>
        <v>4987</v>
      </c>
      <c r="AN7471" s="41">
        <f t="shared" si="1287"/>
        <v>2478</v>
      </c>
      <c r="AO7471" s="41">
        <f t="shared" si="1285"/>
        <v>2.6000000000000467E-3</v>
      </c>
      <c r="AP7471" s="41">
        <f t="shared" si="1285"/>
        <v>0.50439999999999996</v>
      </c>
      <c r="AQ7471" s="41">
        <f t="shared" si="1286"/>
        <v>0</v>
      </c>
    </row>
    <row r="7472" spans="1:43">
      <c r="A7472" s="37" t="s">
        <v>131</v>
      </c>
      <c r="C7472" s="43">
        <v>63.540105334268603</v>
      </c>
      <c r="D7472" s="43">
        <v>133.590940892357</v>
      </c>
      <c r="E7472" s="39">
        <f xml:space="preserve"> IF(A7468="Male",1,0)</f>
        <v>0</v>
      </c>
      <c r="G7472" s="39">
        <v>69.137683352353307</v>
      </c>
      <c r="H7472" s="39">
        <v>188.630073594756</v>
      </c>
      <c r="I7472" s="66">
        <v>1</v>
      </c>
      <c r="J7472" s="67">
        <v>0</v>
      </c>
      <c r="K7472" s="160">
        <f t="shared" si="1277"/>
        <v>1</v>
      </c>
      <c r="L7472" s="41">
        <f t="shared" si="1278"/>
        <v>1</v>
      </c>
      <c r="M7472" s="41">
        <f t="shared" si="1279"/>
        <v>0.982823791726538</v>
      </c>
      <c r="N7472" s="158">
        <f t="shared" si="1280"/>
        <v>0.982823791726538</v>
      </c>
      <c r="O7472" s="160">
        <f t="shared" si="1281"/>
        <v>1.7176208273462001E-2</v>
      </c>
      <c r="P7472" s="158">
        <f t="shared" si="1282"/>
        <v>-1.732543052216395E-2</v>
      </c>
      <c r="Q7472" s="160">
        <f t="shared" si="1283"/>
        <v>100</v>
      </c>
      <c r="R7472" s="41">
        <f t="shared" si="1284"/>
        <v>1.7476386324845022E-2</v>
      </c>
      <c r="AJ7472" s="39">
        <v>0.97703833524290673</v>
      </c>
      <c r="AK7472" s="39">
        <v>0</v>
      </c>
      <c r="AL7472" s="39">
        <v>1</v>
      </c>
      <c r="AM7472" s="41">
        <f t="shared" si="1287"/>
        <v>4987</v>
      </c>
      <c r="AN7472" s="41">
        <f t="shared" si="1287"/>
        <v>2479</v>
      </c>
      <c r="AO7472" s="41">
        <f t="shared" si="1285"/>
        <v>2.6000000000000467E-3</v>
      </c>
      <c r="AP7472" s="41">
        <f t="shared" si="1285"/>
        <v>0.50419999999999998</v>
      </c>
      <c r="AQ7472" s="41">
        <f t="shared" si="1286"/>
        <v>0</v>
      </c>
    </row>
    <row r="7473" spans="1:43">
      <c r="A7473" s="37" t="s">
        <v>131</v>
      </c>
      <c r="C7473" s="43">
        <v>63.853687113442398</v>
      </c>
      <c r="D7473" s="43">
        <v>147.66914551588999</v>
      </c>
      <c r="E7473" s="39">
        <f xml:space="preserve"> IF(A7469="Male",1,0)</f>
        <v>0</v>
      </c>
      <c r="G7473" s="39">
        <v>69.139880220597306</v>
      </c>
      <c r="H7473" s="39">
        <v>181.75613026315801</v>
      </c>
      <c r="I7473" s="66">
        <v>1</v>
      </c>
      <c r="J7473" s="67">
        <v>0</v>
      </c>
      <c r="K7473" s="160">
        <f t="shared" si="1277"/>
        <v>1</v>
      </c>
      <c r="L7473" s="41">
        <f t="shared" si="1278"/>
        <v>1</v>
      </c>
      <c r="M7473" s="41">
        <f t="shared" si="1279"/>
        <v>0.93598257931264794</v>
      </c>
      <c r="N7473" s="158">
        <f t="shared" si="1280"/>
        <v>0.93598257931264794</v>
      </c>
      <c r="O7473" s="160">
        <f t="shared" si="1281"/>
        <v>6.4017420687352056E-2</v>
      </c>
      <c r="P7473" s="158">
        <f t="shared" si="1282"/>
        <v>-6.6158414523209141E-2</v>
      </c>
      <c r="Q7473" s="160">
        <f t="shared" si="1283"/>
        <v>100</v>
      </c>
      <c r="R7473" s="41">
        <f t="shared" si="1284"/>
        <v>6.8395953196441067E-2</v>
      </c>
      <c r="AJ7473" s="39">
        <v>0.9770479090639751</v>
      </c>
      <c r="AK7473" s="39">
        <v>0</v>
      </c>
      <c r="AL7473" s="39">
        <v>1</v>
      </c>
      <c r="AM7473" s="41">
        <f t="shared" si="1287"/>
        <v>4987</v>
      </c>
      <c r="AN7473" s="41">
        <f t="shared" si="1287"/>
        <v>2480</v>
      </c>
      <c r="AO7473" s="41">
        <f t="shared" si="1285"/>
        <v>2.6000000000000467E-3</v>
      </c>
      <c r="AP7473" s="41">
        <f t="shared" si="1285"/>
        <v>0.504</v>
      </c>
      <c r="AQ7473" s="41">
        <f t="shared" si="1286"/>
        <v>0</v>
      </c>
    </row>
    <row r="7474" spans="1:43">
      <c r="A7474" s="37" t="s">
        <v>131</v>
      </c>
      <c r="C7474" s="43">
        <v>64.852367653234296</v>
      </c>
      <c r="D7474" s="43">
        <v>140.30452322492999</v>
      </c>
      <c r="E7474" s="39">
        <f xml:space="preserve"> IF(A7470="Male",1,0)</f>
        <v>0</v>
      </c>
      <c r="G7474" s="39">
        <v>69.140945540044299</v>
      </c>
      <c r="H7474" s="39">
        <v>186.797931929378</v>
      </c>
      <c r="I7474" s="66">
        <v>0</v>
      </c>
      <c r="J7474" s="67">
        <v>1</v>
      </c>
      <c r="K7474" s="160">
        <f t="shared" si="1277"/>
        <v>1</v>
      </c>
      <c r="L7474" s="41">
        <f t="shared" si="1278"/>
        <v>0</v>
      </c>
      <c r="M7474" s="41">
        <f t="shared" si="1279"/>
        <v>0.97544336197384518</v>
      </c>
      <c r="N7474" s="158">
        <f t="shared" si="1280"/>
        <v>0.97544336197384518</v>
      </c>
      <c r="O7474" s="160">
        <f t="shared" si="1281"/>
        <v>2.455663802615482E-2</v>
      </c>
      <c r="P7474" s="158">
        <f t="shared" si="1282"/>
        <v>-3.7067730732591166</v>
      </c>
      <c r="Q7474" s="160">
        <f t="shared" si="1283"/>
        <v>0</v>
      </c>
      <c r="R7474" s="41">
        <f t="shared" si="1284"/>
        <v>39.722186764121311</v>
      </c>
      <c r="AJ7474" s="39">
        <v>0.97707355655818506</v>
      </c>
      <c r="AK7474" s="39">
        <v>0</v>
      </c>
      <c r="AL7474" s="39">
        <v>1</v>
      </c>
      <c r="AM7474" s="41">
        <f t="shared" si="1287"/>
        <v>4987</v>
      </c>
      <c r="AN7474" s="41">
        <f t="shared" si="1287"/>
        <v>2481</v>
      </c>
      <c r="AO7474" s="41">
        <f t="shared" si="1285"/>
        <v>2.6000000000000467E-3</v>
      </c>
      <c r="AP7474" s="41">
        <f t="shared" si="1285"/>
        <v>0.50380000000000003</v>
      </c>
      <c r="AQ7474" s="41">
        <f t="shared" si="1286"/>
        <v>0</v>
      </c>
    </row>
    <row r="7475" spans="1:43">
      <c r="A7475" s="37" t="s">
        <v>131</v>
      </c>
      <c r="C7475" s="43">
        <v>64.673121805878196</v>
      </c>
      <c r="D7475" s="43">
        <v>130.31203532656701</v>
      </c>
      <c r="E7475" s="39">
        <f xml:space="preserve"> IF(A7471="Male",1,0)</f>
        <v>0</v>
      </c>
      <c r="G7475" s="39">
        <v>69.142272940684407</v>
      </c>
      <c r="H7475" s="39">
        <v>175.832446550486</v>
      </c>
      <c r="I7475" s="66">
        <v>1</v>
      </c>
      <c r="J7475" s="67">
        <v>0</v>
      </c>
      <c r="K7475" s="160">
        <f t="shared" si="1277"/>
        <v>1</v>
      </c>
      <c r="L7475" s="41">
        <f t="shared" si="1278"/>
        <v>1</v>
      </c>
      <c r="M7475" s="41">
        <f t="shared" si="1279"/>
        <v>0.8185206854268362</v>
      </c>
      <c r="N7475" s="158">
        <f t="shared" si="1280"/>
        <v>0.8185206854268362</v>
      </c>
      <c r="O7475" s="160">
        <f t="shared" si="1281"/>
        <v>0.1814793145731638</v>
      </c>
      <c r="P7475" s="158">
        <f t="shared" si="1282"/>
        <v>-0.2002566101300729</v>
      </c>
      <c r="Q7475" s="160">
        <f t="shared" si="1283"/>
        <v>100</v>
      </c>
      <c r="R7475" s="41">
        <f t="shared" si="1284"/>
        <v>0.22171622269818059</v>
      </c>
      <c r="AJ7475" s="39">
        <v>0.97707649325750345</v>
      </c>
      <c r="AK7475" s="39">
        <v>0</v>
      </c>
      <c r="AL7475" s="39">
        <v>1</v>
      </c>
      <c r="AM7475" s="41">
        <f t="shared" si="1287"/>
        <v>4987</v>
      </c>
      <c r="AN7475" s="41">
        <f t="shared" si="1287"/>
        <v>2482</v>
      </c>
      <c r="AO7475" s="41">
        <f t="shared" si="1285"/>
        <v>2.6000000000000467E-3</v>
      </c>
      <c r="AP7475" s="41">
        <f t="shared" si="1285"/>
        <v>0.50360000000000005</v>
      </c>
      <c r="AQ7475" s="41">
        <f t="shared" si="1286"/>
        <v>0</v>
      </c>
    </row>
    <row r="7476" spans="1:43">
      <c r="A7476" s="37" t="s">
        <v>131</v>
      </c>
      <c r="C7476" s="43">
        <v>61.387771961694703</v>
      </c>
      <c r="D7476" s="43">
        <v>123.018546084783</v>
      </c>
      <c r="E7476" s="39">
        <f xml:space="preserve"> IF(A7472="Male",1,0)</f>
        <v>0</v>
      </c>
      <c r="G7476" s="39">
        <v>69.142848809955296</v>
      </c>
      <c r="H7476" s="39">
        <v>186.85696793411199</v>
      </c>
      <c r="I7476" s="66">
        <v>1</v>
      </c>
      <c r="J7476" s="67">
        <v>0</v>
      </c>
      <c r="K7476" s="160">
        <f t="shared" si="1277"/>
        <v>1</v>
      </c>
      <c r="L7476" s="41">
        <f t="shared" si="1278"/>
        <v>1</v>
      </c>
      <c r="M7476" s="41">
        <f t="shared" si="1279"/>
        <v>0.97570006443310142</v>
      </c>
      <c r="N7476" s="158">
        <f t="shared" si="1280"/>
        <v>0.97570006443310142</v>
      </c>
      <c r="O7476" s="160">
        <f t="shared" si="1281"/>
        <v>2.4299935566898578E-2</v>
      </c>
      <c r="P7476" s="158">
        <f t="shared" si="1282"/>
        <v>-2.4600050830414423E-2</v>
      </c>
      <c r="Q7476" s="160">
        <f t="shared" si="1283"/>
        <v>100</v>
      </c>
      <c r="R7476" s="41">
        <f t="shared" si="1284"/>
        <v>2.4905128586844218E-2</v>
      </c>
      <c r="AJ7476" s="39">
        <v>0.9771162344325478</v>
      </c>
      <c r="AK7476" s="39">
        <v>0</v>
      </c>
      <c r="AL7476" s="39">
        <v>1</v>
      </c>
      <c r="AM7476" s="41">
        <f t="shared" si="1287"/>
        <v>4987</v>
      </c>
      <c r="AN7476" s="41">
        <f t="shared" si="1287"/>
        <v>2483</v>
      </c>
      <c r="AO7476" s="41">
        <f t="shared" si="1285"/>
        <v>2.6000000000000467E-3</v>
      </c>
      <c r="AP7476" s="41">
        <f t="shared" si="1285"/>
        <v>0.50340000000000007</v>
      </c>
      <c r="AQ7476" s="41">
        <f t="shared" si="1286"/>
        <v>0</v>
      </c>
    </row>
    <row r="7477" spans="1:43">
      <c r="A7477" s="37" t="s">
        <v>131</v>
      </c>
      <c r="C7477" s="43">
        <v>62.829949724813197</v>
      </c>
      <c r="D7477" s="43">
        <v>146.454147814435</v>
      </c>
      <c r="E7477" s="39">
        <f xml:space="preserve"> IF(A7473="Male",1,0)</f>
        <v>0</v>
      </c>
      <c r="G7477" s="39">
        <v>69.145774781460403</v>
      </c>
      <c r="H7477" s="39">
        <v>184.487833523429</v>
      </c>
      <c r="I7477" s="66">
        <v>1</v>
      </c>
      <c r="J7477" s="67">
        <v>0</v>
      </c>
      <c r="K7477" s="160">
        <f t="shared" si="1277"/>
        <v>1</v>
      </c>
      <c r="L7477" s="41">
        <f t="shared" si="1278"/>
        <v>1</v>
      </c>
      <c r="M7477" s="41">
        <f t="shared" si="1279"/>
        <v>0.96162967387788001</v>
      </c>
      <c r="N7477" s="158">
        <f t="shared" si="1280"/>
        <v>0.96162967387788001</v>
      </c>
      <c r="O7477" s="160">
        <f t="shared" si="1281"/>
        <v>3.8370326122119991E-2</v>
      </c>
      <c r="P7477" s="158">
        <f t="shared" si="1282"/>
        <v>-3.9125856819290386E-2</v>
      </c>
      <c r="Q7477" s="160">
        <f t="shared" si="1283"/>
        <v>100</v>
      </c>
      <c r="R7477" s="41">
        <f t="shared" si="1284"/>
        <v>3.990135409131805E-2</v>
      </c>
      <c r="AJ7477" s="39">
        <v>0.97712019124948546</v>
      </c>
      <c r="AK7477" s="39">
        <v>0</v>
      </c>
      <c r="AL7477" s="39">
        <v>1</v>
      </c>
      <c r="AM7477" s="41">
        <f t="shared" si="1287"/>
        <v>4987</v>
      </c>
      <c r="AN7477" s="41">
        <f t="shared" si="1287"/>
        <v>2484</v>
      </c>
      <c r="AO7477" s="41">
        <f t="shared" si="1285"/>
        <v>2.6000000000000467E-3</v>
      </c>
      <c r="AP7477" s="41">
        <f t="shared" si="1285"/>
        <v>0.50319999999999998</v>
      </c>
      <c r="AQ7477" s="41">
        <f t="shared" si="1286"/>
        <v>0</v>
      </c>
    </row>
    <row r="7478" spans="1:43">
      <c r="A7478" s="37" t="s">
        <v>131</v>
      </c>
      <c r="C7478" s="43">
        <v>60.181884506246803</v>
      </c>
      <c r="D7478" s="43">
        <v>131.38010124701199</v>
      </c>
      <c r="E7478" s="39">
        <f xml:space="preserve"> IF(A7474="Male",1,0)</f>
        <v>0</v>
      </c>
      <c r="G7478" s="39">
        <v>69.145908986639498</v>
      </c>
      <c r="H7478" s="39">
        <v>202.62819609356399</v>
      </c>
      <c r="I7478" s="66">
        <v>1</v>
      </c>
      <c r="J7478" s="67">
        <v>0</v>
      </c>
      <c r="K7478" s="160">
        <f t="shared" si="1277"/>
        <v>1</v>
      </c>
      <c r="L7478" s="41">
        <f t="shared" si="1278"/>
        <v>1</v>
      </c>
      <c r="M7478" s="41">
        <f t="shared" si="1279"/>
        <v>0.99890864803998303</v>
      </c>
      <c r="N7478" s="158">
        <f t="shared" si="1280"/>
        <v>0.99890864803998303</v>
      </c>
      <c r="O7478" s="160">
        <f t="shared" si="1281"/>
        <v>1.091351960016973E-3</v>
      </c>
      <c r="P7478" s="158">
        <f t="shared" si="1282"/>
        <v>-1.0919479182068389E-3</v>
      </c>
      <c r="Q7478" s="160">
        <f t="shared" si="1283"/>
        <v>100</v>
      </c>
      <c r="R7478" s="41">
        <f t="shared" si="1284"/>
        <v>1.0925443103915241E-3</v>
      </c>
      <c r="AJ7478" s="39">
        <v>0.97722447625653674</v>
      </c>
      <c r="AK7478" s="39">
        <v>0</v>
      </c>
      <c r="AL7478" s="39">
        <v>1</v>
      </c>
      <c r="AM7478" s="41">
        <f t="shared" si="1287"/>
        <v>4987</v>
      </c>
      <c r="AN7478" s="41">
        <f t="shared" si="1287"/>
        <v>2485</v>
      </c>
      <c r="AO7478" s="41">
        <f t="shared" si="1285"/>
        <v>2.6000000000000467E-3</v>
      </c>
      <c r="AP7478" s="41">
        <f t="shared" si="1285"/>
        <v>0.503</v>
      </c>
      <c r="AQ7478" s="41">
        <f t="shared" si="1286"/>
        <v>0</v>
      </c>
    </row>
    <row r="7479" spans="1:43">
      <c r="A7479" s="37" t="s">
        <v>131</v>
      </c>
      <c r="C7479" s="43">
        <v>63.476426832678698</v>
      </c>
      <c r="D7479" s="43">
        <v>130.647845260601</v>
      </c>
      <c r="E7479" s="39">
        <f xml:space="preserve"> IF(A7475="Male",1,0)</f>
        <v>0</v>
      </c>
      <c r="G7479" s="39">
        <v>69.1468943379911</v>
      </c>
      <c r="H7479" s="39">
        <v>202.24248533238401</v>
      </c>
      <c r="I7479" s="66">
        <v>1</v>
      </c>
      <c r="J7479" s="67">
        <v>0</v>
      </c>
      <c r="K7479" s="160">
        <f t="shared" si="1277"/>
        <v>1</v>
      </c>
      <c r="L7479" s="41">
        <f t="shared" si="1278"/>
        <v>1</v>
      </c>
      <c r="M7479" s="41">
        <f t="shared" si="1279"/>
        <v>0.99882141170578742</v>
      </c>
      <c r="N7479" s="158">
        <f t="shared" si="1280"/>
        <v>0.99882141170578742</v>
      </c>
      <c r="O7479" s="160">
        <f t="shared" si="1281"/>
        <v>1.1785882942125792E-3</v>
      </c>
      <c r="P7479" s="158">
        <f t="shared" si="1282"/>
        <v>-1.1792833755930659E-3</v>
      </c>
      <c r="Q7479" s="160">
        <f t="shared" si="1283"/>
        <v>100</v>
      </c>
      <c r="R7479" s="41">
        <f t="shared" si="1284"/>
        <v>1.179979003653702E-3</v>
      </c>
      <c r="AJ7479" s="39">
        <v>0.9772301659065975</v>
      </c>
      <c r="AK7479" s="39">
        <v>0</v>
      </c>
      <c r="AL7479" s="39">
        <v>1</v>
      </c>
      <c r="AM7479" s="41">
        <f t="shared" si="1287"/>
        <v>4987</v>
      </c>
      <c r="AN7479" s="41">
        <f t="shared" si="1287"/>
        <v>2486</v>
      </c>
      <c r="AO7479" s="41">
        <f t="shared" si="1285"/>
        <v>2.6000000000000467E-3</v>
      </c>
      <c r="AP7479" s="41">
        <f t="shared" si="1285"/>
        <v>0.50280000000000002</v>
      </c>
      <c r="AQ7479" s="41">
        <f t="shared" si="1286"/>
        <v>0</v>
      </c>
    </row>
    <row r="7480" spans="1:43">
      <c r="A7480" s="37" t="s">
        <v>131</v>
      </c>
      <c r="C7480" s="43">
        <v>63.913694758352001</v>
      </c>
      <c r="D7480" s="43">
        <v>140.64293477245999</v>
      </c>
      <c r="E7480" s="39">
        <f xml:space="preserve"> IF(A7476="Male",1,0)</f>
        <v>0</v>
      </c>
      <c r="G7480" s="39">
        <v>69.148533163772399</v>
      </c>
      <c r="H7480" s="39">
        <v>190.34561096805299</v>
      </c>
      <c r="I7480" s="66">
        <v>1</v>
      </c>
      <c r="J7480" s="67">
        <v>0</v>
      </c>
      <c r="K7480" s="160">
        <f t="shared" si="1277"/>
        <v>1</v>
      </c>
      <c r="L7480" s="41">
        <f t="shared" si="1278"/>
        <v>1</v>
      </c>
      <c r="M7480" s="41">
        <f t="shared" si="1279"/>
        <v>0.98765180404053143</v>
      </c>
      <c r="N7480" s="158">
        <f t="shared" si="1280"/>
        <v>0.98765180404053143</v>
      </c>
      <c r="O7480" s="160">
        <f t="shared" si="1281"/>
        <v>1.2348195959468566E-2</v>
      </c>
      <c r="P7480" s="158">
        <f t="shared" si="1282"/>
        <v>-1.2425068410766276E-2</v>
      </c>
      <c r="Q7480" s="160">
        <f t="shared" si="1283"/>
        <v>100</v>
      </c>
      <c r="R7480" s="41">
        <f t="shared" si="1284"/>
        <v>1.2502580270649532E-2</v>
      </c>
      <c r="AJ7480" s="39">
        <v>0.97723924697528175</v>
      </c>
      <c r="AK7480" s="39">
        <v>0</v>
      </c>
      <c r="AL7480" s="39">
        <v>1</v>
      </c>
      <c r="AM7480" s="41">
        <f t="shared" si="1287"/>
        <v>4987</v>
      </c>
      <c r="AN7480" s="41">
        <f t="shared" si="1287"/>
        <v>2487</v>
      </c>
      <c r="AO7480" s="41">
        <f t="shared" si="1285"/>
        <v>2.6000000000000467E-3</v>
      </c>
      <c r="AP7480" s="41">
        <f t="shared" si="1285"/>
        <v>0.50259999999999994</v>
      </c>
      <c r="AQ7480" s="41">
        <f t="shared" si="1286"/>
        <v>0</v>
      </c>
    </row>
    <row r="7481" spans="1:43">
      <c r="A7481" s="37" t="s">
        <v>131</v>
      </c>
      <c r="C7481" s="43">
        <v>63.677836621950803</v>
      </c>
      <c r="D7481" s="43">
        <v>149.89701325975801</v>
      </c>
      <c r="E7481" s="39">
        <f xml:space="preserve"> IF(A7477="Male",1,0)</f>
        <v>0</v>
      </c>
      <c r="G7481" s="39">
        <v>69.148775311208993</v>
      </c>
      <c r="H7481" s="39">
        <v>182.75357017869601</v>
      </c>
      <c r="I7481" s="66">
        <v>1</v>
      </c>
      <c r="J7481" s="67">
        <v>0</v>
      </c>
      <c r="K7481" s="160">
        <f t="shared" si="1277"/>
        <v>1</v>
      </c>
      <c r="L7481" s="41">
        <f t="shared" si="1278"/>
        <v>1</v>
      </c>
      <c r="M7481" s="41">
        <f t="shared" si="1279"/>
        <v>0.94664176299020319</v>
      </c>
      <c r="N7481" s="158">
        <f t="shared" si="1280"/>
        <v>0.94664176299020319</v>
      </c>
      <c r="O7481" s="160">
        <f t="shared" si="1281"/>
        <v>5.3358237009796805E-2</v>
      </c>
      <c r="P7481" s="158">
        <f t="shared" si="1282"/>
        <v>-5.4834543541511918E-2</v>
      </c>
      <c r="Q7481" s="160">
        <f t="shared" si="1283"/>
        <v>100</v>
      </c>
      <c r="R7481" s="41">
        <f t="shared" si="1284"/>
        <v>5.6365817668186914E-2</v>
      </c>
      <c r="AJ7481" s="39">
        <v>0.97727620846853513</v>
      </c>
      <c r="AK7481" s="39">
        <v>0</v>
      </c>
      <c r="AL7481" s="39">
        <v>1</v>
      </c>
      <c r="AM7481" s="41">
        <f t="shared" si="1287"/>
        <v>4987</v>
      </c>
      <c r="AN7481" s="41">
        <f t="shared" si="1287"/>
        <v>2488</v>
      </c>
      <c r="AO7481" s="41">
        <f t="shared" si="1285"/>
        <v>2.6000000000000467E-3</v>
      </c>
      <c r="AP7481" s="41">
        <f t="shared" si="1285"/>
        <v>0.50239999999999996</v>
      </c>
      <c r="AQ7481" s="41">
        <f t="shared" si="1286"/>
        <v>0</v>
      </c>
    </row>
    <row r="7482" spans="1:43">
      <c r="A7482" s="37" t="s">
        <v>131</v>
      </c>
      <c r="C7482" s="43">
        <v>61.211195474208701</v>
      </c>
      <c r="D7482" s="43">
        <v>118.396130946667</v>
      </c>
      <c r="E7482" s="39">
        <f xml:space="preserve"> IF(A7478="Male",1,0)</f>
        <v>0</v>
      </c>
      <c r="G7482" s="39">
        <v>69.1531022926345</v>
      </c>
      <c r="H7482" s="39">
        <v>201.99403007438499</v>
      </c>
      <c r="I7482" s="66">
        <v>1</v>
      </c>
      <c r="J7482" s="67">
        <v>0</v>
      </c>
      <c r="K7482" s="160">
        <f t="shared" si="1277"/>
        <v>1</v>
      </c>
      <c r="L7482" s="41">
        <f t="shared" si="1278"/>
        <v>1</v>
      </c>
      <c r="M7482" s="41">
        <f t="shared" si="1279"/>
        <v>0.99875816401137674</v>
      </c>
      <c r="N7482" s="158">
        <f t="shared" si="1280"/>
        <v>0.99875816401137674</v>
      </c>
      <c r="O7482" s="160">
        <f t="shared" si="1281"/>
        <v>1.2418359886232633E-3</v>
      </c>
      <c r="P7482" s="158">
        <f t="shared" si="1282"/>
        <v>-1.2426077058982677E-3</v>
      </c>
      <c r="Q7482" s="160">
        <f t="shared" si="1283"/>
        <v>100</v>
      </c>
      <c r="R7482" s="41">
        <f t="shared" si="1284"/>
        <v>1.2433800627327013E-3</v>
      </c>
      <c r="AJ7482" s="39">
        <v>0.97728709896650234</v>
      </c>
      <c r="AK7482" s="39">
        <v>0</v>
      </c>
      <c r="AL7482" s="39">
        <v>1</v>
      </c>
      <c r="AM7482" s="41">
        <f t="shared" si="1287"/>
        <v>4987</v>
      </c>
      <c r="AN7482" s="41">
        <f t="shared" si="1287"/>
        <v>2489</v>
      </c>
      <c r="AO7482" s="41">
        <f t="shared" si="1285"/>
        <v>2.6000000000000467E-3</v>
      </c>
      <c r="AP7482" s="41">
        <f t="shared" si="1285"/>
        <v>0.50219999999999998</v>
      </c>
      <c r="AQ7482" s="41">
        <f t="shared" si="1286"/>
        <v>0</v>
      </c>
    </row>
    <row r="7483" spans="1:43">
      <c r="A7483" s="37" t="s">
        <v>131</v>
      </c>
      <c r="C7483" s="43">
        <v>63.851658047887398</v>
      </c>
      <c r="D7483" s="43">
        <v>144.76016907048501</v>
      </c>
      <c r="E7483" s="39">
        <f xml:space="preserve"> IF(A7479="Male",1,0)</f>
        <v>0</v>
      </c>
      <c r="G7483" s="39">
        <v>69.155114043200598</v>
      </c>
      <c r="H7483" s="39">
        <v>178.75172720963999</v>
      </c>
      <c r="I7483" s="66">
        <v>1</v>
      </c>
      <c r="J7483" s="67">
        <v>0</v>
      </c>
      <c r="K7483" s="160">
        <f t="shared" si="1277"/>
        <v>1</v>
      </c>
      <c r="L7483" s="41">
        <f t="shared" si="1278"/>
        <v>1</v>
      </c>
      <c r="M7483" s="41">
        <f t="shared" si="1279"/>
        <v>0.88884947762480804</v>
      </c>
      <c r="N7483" s="158">
        <f t="shared" si="1280"/>
        <v>0.88884947762480804</v>
      </c>
      <c r="O7483" s="160">
        <f t="shared" si="1281"/>
        <v>0.11115052237519196</v>
      </c>
      <c r="P7483" s="158">
        <f t="shared" si="1282"/>
        <v>-0.11782737431141806</v>
      </c>
      <c r="Q7483" s="160">
        <f t="shared" si="1283"/>
        <v>100</v>
      </c>
      <c r="R7483" s="41">
        <f t="shared" si="1284"/>
        <v>0.12504988209275819</v>
      </c>
      <c r="AJ7483" s="39">
        <v>0.97729503994589817</v>
      </c>
      <c r="AK7483" s="39">
        <v>0</v>
      </c>
      <c r="AL7483" s="39">
        <v>1</v>
      </c>
      <c r="AM7483" s="41">
        <f t="shared" si="1287"/>
        <v>4987</v>
      </c>
      <c r="AN7483" s="41">
        <f t="shared" si="1287"/>
        <v>2490</v>
      </c>
      <c r="AO7483" s="41">
        <f t="shared" si="1285"/>
        <v>2.6000000000000467E-3</v>
      </c>
      <c r="AP7483" s="41">
        <f t="shared" si="1285"/>
        <v>0.502</v>
      </c>
      <c r="AQ7483" s="41">
        <f t="shared" si="1286"/>
        <v>0</v>
      </c>
    </row>
    <row r="7484" spans="1:43">
      <c r="A7484" s="37" t="s">
        <v>131</v>
      </c>
      <c r="C7484" s="43">
        <v>64.658565552232403</v>
      </c>
      <c r="D7484" s="43">
        <v>131.119847802229</v>
      </c>
      <c r="E7484" s="39">
        <f xml:space="preserve"> IF(A7480="Male",1,0)</f>
        <v>0</v>
      </c>
      <c r="G7484" s="39">
        <v>69.156626026818699</v>
      </c>
      <c r="H7484" s="39">
        <v>193.17891707521599</v>
      </c>
      <c r="I7484" s="66">
        <v>1</v>
      </c>
      <c r="J7484" s="67">
        <v>0</v>
      </c>
      <c r="K7484" s="160">
        <f t="shared" si="1277"/>
        <v>1</v>
      </c>
      <c r="L7484" s="41">
        <f t="shared" si="1278"/>
        <v>1</v>
      </c>
      <c r="M7484" s="41">
        <f t="shared" si="1279"/>
        <v>0.99289476367041996</v>
      </c>
      <c r="N7484" s="158">
        <f t="shared" si="1280"/>
        <v>0.99289476367041996</v>
      </c>
      <c r="O7484" s="160">
        <f t="shared" si="1281"/>
        <v>7.1052363295800447E-3</v>
      </c>
      <c r="P7484" s="158">
        <f t="shared" si="1282"/>
        <v>-7.1305987298660011E-3</v>
      </c>
      <c r="Q7484" s="160">
        <f t="shared" si="1283"/>
        <v>100</v>
      </c>
      <c r="R7484" s="41">
        <f t="shared" si="1284"/>
        <v>7.1560819832649928E-3</v>
      </c>
      <c r="AJ7484" s="39">
        <v>0.97737203345723167</v>
      </c>
      <c r="AK7484" s="39">
        <v>0</v>
      </c>
      <c r="AL7484" s="39">
        <v>1</v>
      </c>
      <c r="AM7484" s="41">
        <f t="shared" si="1287"/>
        <v>4987</v>
      </c>
      <c r="AN7484" s="41">
        <f t="shared" si="1287"/>
        <v>2491</v>
      </c>
      <c r="AO7484" s="41">
        <f t="shared" si="1285"/>
        <v>2.6000000000000467E-3</v>
      </c>
      <c r="AP7484" s="41">
        <f t="shared" si="1285"/>
        <v>0.50180000000000002</v>
      </c>
      <c r="AQ7484" s="41">
        <f t="shared" si="1286"/>
        <v>0</v>
      </c>
    </row>
    <row r="7485" spans="1:43">
      <c r="A7485" s="37" t="s">
        <v>131</v>
      </c>
      <c r="C7485" s="43">
        <v>62.724724856915003</v>
      </c>
      <c r="D7485" s="43">
        <v>158.285459522092</v>
      </c>
      <c r="E7485" s="39">
        <f xml:space="preserve"> IF(A7481="Male",1,0)</f>
        <v>0</v>
      </c>
      <c r="G7485" s="39">
        <v>69.156894128695896</v>
      </c>
      <c r="H7485" s="39">
        <v>190.69553279341201</v>
      </c>
      <c r="I7485" s="66">
        <v>1</v>
      </c>
      <c r="J7485" s="67">
        <v>0</v>
      </c>
      <c r="K7485" s="160">
        <f t="shared" si="1277"/>
        <v>1</v>
      </c>
      <c r="L7485" s="41">
        <f t="shared" si="1278"/>
        <v>1</v>
      </c>
      <c r="M7485" s="41">
        <f t="shared" si="1279"/>
        <v>0.98842316850310274</v>
      </c>
      <c r="N7485" s="158">
        <f t="shared" si="1280"/>
        <v>0.98842316850310274</v>
      </c>
      <c r="O7485" s="160">
        <f t="shared" si="1281"/>
        <v>1.1576831496897255E-2</v>
      </c>
      <c r="P7485" s="158">
        <f t="shared" si="1282"/>
        <v>-1.1644364730523648E-2</v>
      </c>
      <c r="Q7485" s="160">
        <f t="shared" si="1283"/>
        <v>100</v>
      </c>
      <c r="R7485" s="41">
        <f t="shared" si="1284"/>
        <v>1.1712424258963447E-2</v>
      </c>
      <c r="AJ7485" s="39">
        <v>0.97742926027223898</v>
      </c>
      <c r="AK7485" s="39">
        <v>0</v>
      </c>
      <c r="AL7485" s="39">
        <v>1</v>
      </c>
      <c r="AM7485" s="41">
        <f t="shared" si="1287"/>
        <v>4987</v>
      </c>
      <c r="AN7485" s="41">
        <f t="shared" si="1287"/>
        <v>2492</v>
      </c>
      <c r="AO7485" s="41">
        <f t="shared" si="1285"/>
        <v>2.6000000000000467E-3</v>
      </c>
      <c r="AP7485" s="41">
        <f t="shared" si="1285"/>
        <v>0.50160000000000005</v>
      </c>
      <c r="AQ7485" s="41">
        <f t="shared" si="1286"/>
        <v>0</v>
      </c>
    </row>
    <row r="7486" spans="1:43">
      <c r="A7486" s="37" t="s">
        <v>131</v>
      </c>
      <c r="C7486" s="43">
        <v>60.051357991872898</v>
      </c>
      <c r="D7486" s="43">
        <v>124.679149901128</v>
      </c>
      <c r="E7486" s="39">
        <f xml:space="preserve"> IF(A7482="Male",1,0)</f>
        <v>0</v>
      </c>
      <c r="G7486" s="39">
        <v>69.156942125312298</v>
      </c>
      <c r="H7486" s="39">
        <v>161.11417136031301</v>
      </c>
      <c r="I7486" s="66">
        <v>0</v>
      </c>
      <c r="J7486" s="67">
        <v>1</v>
      </c>
      <c r="K7486" s="160">
        <f t="shared" si="1277"/>
        <v>1</v>
      </c>
      <c r="L7486" s="41">
        <f t="shared" si="1278"/>
        <v>0</v>
      </c>
      <c r="M7486" s="41">
        <f t="shared" si="1279"/>
        <v>0.19464618079128154</v>
      </c>
      <c r="N7486" s="158">
        <f t="shared" si="1280"/>
        <v>0.19464618079128154</v>
      </c>
      <c r="O7486" s="160">
        <f t="shared" si="1281"/>
        <v>0.8053538192087184</v>
      </c>
      <c r="P7486" s="158">
        <f t="shared" si="1282"/>
        <v>-0.21647357115990529</v>
      </c>
      <c r="Q7486" s="160">
        <f t="shared" si="1283"/>
        <v>100</v>
      </c>
      <c r="R7486" s="41">
        <f t="shared" si="1284"/>
        <v>0.24169026848662195</v>
      </c>
      <c r="AJ7486" s="39">
        <v>0.97742937627257387</v>
      </c>
      <c r="AK7486" s="39">
        <v>0</v>
      </c>
      <c r="AL7486" s="39">
        <v>1</v>
      </c>
      <c r="AM7486" s="41">
        <f t="shared" si="1287"/>
        <v>4987</v>
      </c>
      <c r="AN7486" s="41">
        <f t="shared" si="1287"/>
        <v>2493</v>
      </c>
      <c r="AO7486" s="41">
        <f t="shared" si="1285"/>
        <v>2.6000000000000467E-3</v>
      </c>
      <c r="AP7486" s="41">
        <f t="shared" si="1285"/>
        <v>0.50140000000000007</v>
      </c>
      <c r="AQ7486" s="41">
        <f t="shared" si="1286"/>
        <v>0</v>
      </c>
    </row>
    <row r="7487" spans="1:43">
      <c r="A7487" s="37" t="s">
        <v>131</v>
      </c>
      <c r="C7487" s="43">
        <v>64.083539715034107</v>
      </c>
      <c r="D7487" s="43">
        <v>134.31371340634499</v>
      </c>
      <c r="E7487" s="39">
        <f xml:space="preserve"> IF(A7483="Male",1,0)</f>
        <v>0</v>
      </c>
      <c r="G7487" s="39">
        <v>69.156982100804299</v>
      </c>
      <c r="H7487" s="39">
        <v>206.515190253783</v>
      </c>
      <c r="I7487" s="66">
        <v>1</v>
      </c>
      <c r="J7487" s="67">
        <v>0</v>
      </c>
      <c r="K7487" s="160">
        <f t="shared" si="1277"/>
        <v>1</v>
      </c>
      <c r="L7487" s="41">
        <f t="shared" si="1278"/>
        <v>1</v>
      </c>
      <c r="M7487" s="41">
        <f t="shared" si="1279"/>
        <v>0.99949211083609946</v>
      </c>
      <c r="N7487" s="158">
        <f t="shared" si="1280"/>
        <v>0.99949211083609946</v>
      </c>
      <c r="O7487" s="160">
        <f t="shared" si="1281"/>
        <v>5.0788916390054339E-4</v>
      </c>
      <c r="P7487" s="158">
        <f t="shared" si="1282"/>
        <v>-5.0801818328882948E-4</v>
      </c>
      <c r="Q7487" s="160">
        <f t="shared" si="1283"/>
        <v>100</v>
      </c>
      <c r="R7487" s="41">
        <f t="shared" si="1284"/>
        <v>5.0814724638064605E-4</v>
      </c>
      <c r="AJ7487" s="39">
        <v>0.97752587776556177</v>
      </c>
      <c r="AK7487" s="39">
        <v>0</v>
      </c>
      <c r="AL7487" s="39">
        <v>1</v>
      </c>
      <c r="AM7487" s="41">
        <f t="shared" si="1287"/>
        <v>4987</v>
      </c>
      <c r="AN7487" s="41">
        <f t="shared" si="1287"/>
        <v>2494</v>
      </c>
      <c r="AO7487" s="41">
        <f t="shared" si="1285"/>
        <v>2.6000000000000467E-3</v>
      </c>
      <c r="AP7487" s="41">
        <f t="shared" si="1285"/>
        <v>0.50119999999999998</v>
      </c>
      <c r="AQ7487" s="41">
        <f t="shared" si="1286"/>
        <v>0</v>
      </c>
    </row>
    <row r="7488" spans="1:43">
      <c r="A7488" s="37" t="s">
        <v>131</v>
      </c>
      <c r="C7488" s="43">
        <v>65.211512463396502</v>
      </c>
      <c r="D7488" s="43">
        <v>148.994332578094</v>
      </c>
      <c r="E7488" s="39">
        <f xml:space="preserve"> IF(A7484="Male",1,0)</f>
        <v>0</v>
      </c>
      <c r="G7488" s="39">
        <v>69.157191509722296</v>
      </c>
      <c r="H7488" s="39">
        <v>185.41443539098199</v>
      </c>
      <c r="I7488" s="66">
        <v>1</v>
      </c>
      <c r="J7488" s="67">
        <v>0</v>
      </c>
      <c r="K7488" s="160">
        <f t="shared" si="1277"/>
        <v>1</v>
      </c>
      <c r="L7488" s="41">
        <f t="shared" si="1278"/>
        <v>1</v>
      </c>
      <c r="M7488" s="41">
        <f t="shared" si="1279"/>
        <v>0.96768901531811091</v>
      </c>
      <c r="N7488" s="158">
        <f t="shared" si="1280"/>
        <v>0.96768901531811091</v>
      </c>
      <c r="O7488" s="160">
        <f t="shared" si="1281"/>
        <v>3.2310984681889088E-2</v>
      </c>
      <c r="P7488" s="158">
        <f t="shared" si="1282"/>
        <v>-3.2844508489510066E-2</v>
      </c>
      <c r="Q7488" s="160">
        <f t="shared" si="1283"/>
        <v>100</v>
      </c>
      <c r="R7488" s="41">
        <f t="shared" si="1284"/>
        <v>3.3389843400534434E-2</v>
      </c>
      <c r="AJ7488" s="39">
        <v>0.97753869629004431</v>
      </c>
      <c r="AK7488" s="39">
        <v>0</v>
      </c>
      <c r="AL7488" s="39">
        <v>1</v>
      </c>
      <c r="AM7488" s="41">
        <f t="shared" si="1287"/>
        <v>4987</v>
      </c>
      <c r="AN7488" s="41">
        <f t="shared" si="1287"/>
        <v>2495</v>
      </c>
      <c r="AO7488" s="41">
        <f t="shared" si="1285"/>
        <v>2.6000000000000467E-3</v>
      </c>
      <c r="AP7488" s="41">
        <f t="shared" si="1285"/>
        <v>0.501</v>
      </c>
      <c r="AQ7488" s="41">
        <f t="shared" si="1286"/>
        <v>0</v>
      </c>
    </row>
    <row r="7489" spans="1:43">
      <c r="A7489" s="37" t="s">
        <v>131</v>
      </c>
      <c r="C7489" s="43">
        <v>64.050161211043402</v>
      </c>
      <c r="D7489" s="43">
        <v>144.66200338757201</v>
      </c>
      <c r="E7489" s="39">
        <f xml:space="preserve"> IF(A7485="Male",1,0)</f>
        <v>0</v>
      </c>
      <c r="G7489" s="39">
        <v>69.157729493086805</v>
      </c>
      <c r="H7489" s="39">
        <v>195.895256857188</v>
      </c>
      <c r="I7489" s="66">
        <v>1</v>
      </c>
      <c r="J7489" s="67">
        <v>0</v>
      </c>
      <c r="K7489" s="160">
        <f t="shared" si="1277"/>
        <v>1</v>
      </c>
      <c r="L7489" s="41">
        <f t="shared" si="1278"/>
        <v>1</v>
      </c>
      <c r="M7489" s="41">
        <f t="shared" si="1279"/>
        <v>0.99583974114800766</v>
      </c>
      <c r="N7489" s="158">
        <f t="shared" si="1280"/>
        <v>0.99583974114800766</v>
      </c>
      <c r="O7489" s="160">
        <f t="shared" si="1281"/>
        <v>4.1602588519923378E-3</v>
      </c>
      <c r="P7489" s="158">
        <f t="shared" si="1282"/>
        <v>-4.1689368055683627E-3</v>
      </c>
      <c r="Q7489" s="160">
        <f t="shared" si="1283"/>
        <v>100</v>
      </c>
      <c r="R7489" s="41">
        <f t="shared" si="1284"/>
        <v>4.1776389112533072E-3</v>
      </c>
      <c r="AJ7489" s="39">
        <v>0.97754275118064515</v>
      </c>
      <c r="AK7489" s="39">
        <v>0</v>
      </c>
      <c r="AL7489" s="39">
        <v>1</v>
      </c>
      <c r="AM7489" s="41">
        <f t="shared" si="1287"/>
        <v>4987</v>
      </c>
      <c r="AN7489" s="41">
        <f t="shared" si="1287"/>
        <v>2496</v>
      </c>
      <c r="AO7489" s="41">
        <f t="shared" si="1285"/>
        <v>2.6000000000000467E-3</v>
      </c>
      <c r="AP7489" s="41">
        <f t="shared" si="1285"/>
        <v>0.50080000000000002</v>
      </c>
      <c r="AQ7489" s="41">
        <f t="shared" si="1286"/>
        <v>0</v>
      </c>
    </row>
    <row r="7490" spans="1:43">
      <c r="A7490" s="37" t="s">
        <v>131</v>
      </c>
      <c r="C7490" s="43">
        <v>67.107728987102604</v>
      </c>
      <c r="D7490" s="43">
        <v>161.96922226568</v>
      </c>
      <c r="E7490" s="39">
        <f xml:space="preserve"> IF(A7486="Male",1,0)</f>
        <v>0</v>
      </c>
      <c r="G7490" s="39">
        <v>69.157777848104004</v>
      </c>
      <c r="H7490" s="39">
        <v>177.72397909269199</v>
      </c>
      <c r="I7490" s="66">
        <v>1</v>
      </c>
      <c r="J7490" s="67">
        <v>0</v>
      </c>
      <c r="K7490" s="160">
        <f t="shared" si="1277"/>
        <v>1</v>
      </c>
      <c r="L7490" s="41">
        <f t="shared" si="1278"/>
        <v>1</v>
      </c>
      <c r="M7490" s="41">
        <f t="shared" si="1279"/>
        <v>0.86690731765281137</v>
      </c>
      <c r="N7490" s="158">
        <f t="shared" si="1280"/>
        <v>0.86690731765281137</v>
      </c>
      <c r="O7490" s="160">
        <f t="shared" si="1281"/>
        <v>0.13309268234718863</v>
      </c>
      <c r="P7490" s="158">
        <f t="shared" si="1282"/>
        <v>-0.14282320797024073</v>
      </c>
      <c r="Q7490" s="160">
        <f t="shared" si="1283"/>
        <v>100</v>
      </c>
      <c r="R7490" s="41">
        <f t="shared" si="1284"/>
        <v>0.15352584946167344</v>
      </c>
      <c r="AJ7490" s="39">
        <v>0.97754604493160069</v>
      </c>
      <c r="AK7490" s="39">
        <v>0</v>
      </c>
      <c r="AL7490" s="39">
        <v>1</v>
      </c>
      <c r="AM7490" s="41">
        <f t="shared" si="1287"/>
        <v>4987</v>
      </c>
      <c r="AN7490" s="41">
        <f t="shared" si="1287"/>
        <v>2497</v>
      </c>
      <c r="AO7490" s="41">
        <f t="shared" si="1285"/>
        <v>2.6000000000000467E-3</v>
      </c>
      <c r="AP7490" s="41">
        <f t="shared" si="1285"/>
        <v>0.50059999999999993</v>
      </c>
      <c r="AQ7490" s="41">
        <f t="shared" si="1286"/>
        <v>0</v>
      </c>
    </row>
    <row r="7491" spans="1:43">
      <c r="A7491" s="37" t="s">
        <v>131</v>
      </c>
      <c r="C7491" s="43">
        <v>62.842324168070597</v>
      </c>
      <c r="D7491" s="43">
        <v>134.99146481820199</v>
      </c>
      <c r="E7491" s="39">
        <f xml:space="preserve"> IF(A7487="Male",1,0)</f>
        <v>0</v>
      </c>
      <c r="G7491" s="39">
        <v>69.158344304366693</v>
      </c>
      <c r="H7491" s="39">
        <v>155.32402929359</v>
      </c>
      <c r="I7491" s="66">
        <v>1</v>
      </c>
      <c r="J7491" s="67">
        <v>0</v>
      </c>
      <c r="K7491" s="160">
        <f t="shared" si="1277"/>
        <v>1</v>
      </c>
      <c r="L7491" s="41">
        <f t="shared" si="1278"/>
        <v>1</v>
      </c>
      <c r="M7491" s="41">
        <f t="shared" si="1279"/>
        <v>7.1146611113444003E-2</v>
      </c>
      <c r="N7491" s="158">
        <f t="shared" si="1280"/>
        <v>7.1146611113444003E-2</v>
      </c>
      <c r="O7491" s="160">
        <f t="shared" si="1281"/>
        <v>0.928853388886556</v>
      </c>
      <c r="P7491" s="158">
        <f t="shared" si="1282"/>
        <v>-2.643012585750073</v>
      </c>
      <c r="Q7491" s="160">
        <f t="shared" si="1283"/>
        <v>0</v>
      </c>
      <c r="R7491" s="41">
        <f t="shared" si="1284"/>
        <v>13.055483238765788</v>
      </c>
      <c r="AJ7491" s="39">
        <v>0.97756863545612127</v>
      </c>
      <c r="AK7491" s="39">
        <v>0</v>
      </c>
      <c r="AL7491" s="39">
        <v>1</v>
      </c>
      <c r="AM7491" s="41">
        <f t="shared" si="1287"/>
        <v>4987</v>
      </c>
      <c r="AN7491" s="41">
        <f t="shared" si="1287"/>
        <v>2498</v>
      </c>
      <c r="AO7491" s="41">
        <f t="shared" si="1285"/>
        <v>2.6000000000000467E-3</v>
      </c>
      <c r="AP7491" s="41">
        <f t="shared" si="1285"/>
        <v>0.50039999999999996</v>
      </c>
      <c r="AQ7491" s="41">
        <f t="shared" si="1286"/>
        <v>0</v>
      </c>
    </row>
    <row r="7492" spans="1:43">
      <c r="A7492" s="37" t="s">
        <v>131</v>
      </c>
      <c r="C7492" s="43">
        <v>66.981730889747197</v>
      </c>
      <c r="D7492" s="43">
        <v>158.847955733687</v>
      </c>
      <c r="E7492" s="39">
        <f xml:space="preserve"> IF(A7488="Male",1,0)</f>
        <v>0</v>
      </c>
      <c r="G7492" s="39">
        <v>69.161404092522602</v>
      </c>
      <c r="H7492" s="39">
        <v>175.29696939649699</v>
      </c>
      <c r="I7492" s="66">
        <v>1</v>
      </c>
      <c r="J7492" s="67">
        <v>0</v>
      </c>
      <c r="K7492" s="160">
        <f t="shared" si="1277"/>
        <v>1</v>
      </c>
      <c r="L7492" s="41">
        <f t="shared" si="1278"/>
        <v>1</v>
      </c>
      <c r="M7492" s="41">
        <f t="shared" si="1279"/>
        <v>0.80070809375333496</v>
      </c>
      <c r="N7492" s="158">
        <f t="shared" si="1280"/>
        <v>0.80070809375333496</v>
      </c>
      <c r="O7492" s="160">
        <f t="shared" si="1281"/>
        <v>0.19929190624666504</v>
      </c>
      <c r="P7492" s="158">
        <f t="shared" si="1282"/>
        <v>-0.22225882560777271</v>
      </c>
      <c r="Q7492" s="160">
        <f t="shared" si="1283"/>
        <v>100</v>
      </c>
      <c r="R7492" s="41">
        <f t="shared" si="1284"/>
        <v>0.24889458193494746</v>
      </c>
      <c r="AJ7492" s="39">
        <v>0.97762207069960816</v>
      </c>
      <c r="AK7492" s="39">
        <v>0</v>
      </c>
      <c r="AL7492" s="39">
        <v>1</v>
      </c>
      <c r="AM7492" s="41">
        <f t="shared" si="1287"/>
        <v>4987</v>
      </c>
      <c r="AN7492" s="41">
        <f t="shared" si="1287"/>
        <v>2499</v>
      </c>
      <c r="AO7492" s="41">
        <f t="shared" si="1285"/>
        <v>2.6000000000000467E-3</v>
      </c>
      <c r="AP7492" s="41">
        <f t="shared" si="1285"/>
        <v>0.50019999999999998</v>
      </c>
      <c r="AQ7492" s="41">
        <f t="shared" si="1286"/>
        <v>0</v>
      </c>
    </row>
    <row r="7493" spans="1:43">
      <c r="A7493" s="37" t="s">
        <v>131</v>
      </c>
      <c r="C7493" s="43">
        <v>64.001745858150301</v>
      </c>
      <c r="D7493" s="43">
        <v>118.45962395129</v>
      </c>
      <c r="E7493" s="39">
        <f xml:space="preserve"> IF(A7489="Male",1,0)</f>
        <v>0</v>
      </c>
      <c r="G7493" s="39">
        <v>69.162230825064796</v>
      </c>
      <c r="H7493" s="39">
        <v>179.81776818854101</v>
      </c>
      <c r="I7493" s="66">
        <v>1</v>
      </c>
      <c r="J7493" s="67">
        <v>0</v>
      </c>
      <c r="K7493" s="160">
        <f t="shared" si="1277"/>
        <v>1</v>
      </c>
      <c r="L7493" s="41">
        <f t="shared" si="1278"/>
        <v>1</v>
      </c>
      <c r="M7493" s="41">
        <f t="shared" si="1279"/>
        <v>0.9077926135720813</v>
      </c>
      <c r="N7493" s="158">
        <f t="shared" si="1280"/>
        <v>0.9077926135720813</v>
      </c>
      <c r="O7493" s="160">
        <f t="shared" si="1281"/>
        <v>9.2207386427918703E-2</v>
      </c>
      <c r="P7493" s="158">
        <f t="shared" si="1282"/>
        <v>-9.6739325617591992E-2</v>
      </c>
      <c r="Q7493" s="160">
        <f t="shared" si="1283"/>
        <v>100</v>
      </c>
      <c r="R7493" s="41">
        <f t="shared" si="1284"/>
        <v>0.10157318428169516</v>
      </c>
      <c r="AJ7493" s="39">
        <v>0.97764209197526575</v>
      </c>
      <c r="AK7493" s="39">
        <v>0</v>
      </c>
      <c r="AL7493" s="39">
        <v>1</v>
      </c>
      <c r="AM7493" s="41">
        <f t="shared" si="1287"/>
        <v>4987</v>
      </c>
      <c r="AN7493" s="41">
        <f t="shared" si="1287"/>
        <v>2500</v>
      </c>
      <c r="AO7493" s="41">
        <f t="shared" si="1285"/>
        <v>2.6000000000000467E-3</v>
      </c>
      <c r="AP7493" s="41">
        <f t="shared" si="1285"/>
        <v>0.5</v>
      </c>
      <c r="AQ7493" s="41">
        <f t="shared" si="1286"/>
        <v>0</v>
      </c>
    </row>
    <row r="7494" spans="1:43">
      <c r="A7494" s="37" t="s">
        <v>131</v>
      </c>
      <c r="C7494" s="43">
        <v>67.324822627316706</v>
      </c>
      <c r="D7494" s="43">
        <v>158.56178778618499</v>
      </c>
      <c r="E7494" s="39">
        <f xml:space="preserve"> IF(A7490="Male",1,0)</f>
        <v>0</v>
      </c>
      <c r="G7494" s="39">
        <v>69.162469884444803</v>
      </c>
      <c r="H7494" s="39">
        <v>190.849070077584</v>
      </c>
      <c r="I7494" s="66">
        <v>1</v>
      </c>
      <c r="J7494" s="67">
        <v>0</v>
      </c>
      <c r="K7494" s="160">
        <f t="shared" si="1277"/>
        <v>1</v>
      </c>
      <c r="L7494" s="41">
        <f t="shared" si="1278"/>
        <v>1</v>
      </c>
      <c r="M7494" s="41">
        <f t="shared" si="1279"/>
        <v>0.98873594942261678</v>
      </c>
      <c r="N7494" s="158">
        <f t="shared" si="1280"/>
        <v>0.98873594942261678</v>
      </c>
      <c r="O7494" s="160">
        <f t="shared" si="1281"/>
        <v>1.1264050577383222E-2</v>
      </c>
      <c r="P7494" s="158">
        <f t="shared" si="1282"/>
        <v>-1.1327970446130965E-2</v>
      </c>
      <c r="Q7494" s="160">
        <f t="shared" si="1283"/>
        <v>100</v>
      </c>
      <c r="R7494" s="41">
        <f t="shared" si="1284"/>
        <v>1.1392374864048373E-2</v>
      </c>
      <c r="AJ7494" s="39">
        <v>0.97764446505507507</v>
      </c>
      <c r="AK7494" s="39">
        <v>0</v>
      </c>
      <c r="AL7494" s="39">
        <v>1</v>
      </c>
      <c r="AM7494" s="41">
        <f t="shared" si="1287"/>
        <v>4987</v>
      </c>
      <c r="AN7494" s="41">
        <f t="shared" si="1287"/>
        <v>2501</v>
      </c>
      <c r="AO7494" s="41">
        <f t="shared" si="1285"/>
        <v>2.6000000000000467E-3</v>
      </c>
      <c r="AP7494" s="41">
        <f t="shared" si="1285"/>
        <v>0.49980000000000002</v>
      </c>
      <c r="AQ7494" s="41">
        <f t="shared" si="1286"/>
        <v>0</v>
      </c>
    </row>
    <row r="7495" spans="1:43">
      <c r="A7495" s="37" t="s">
        <v>131</v>
      </c>
      <c r="C7495" s="43">
        <v>60.228592284359202</v>
      </c>
      <c r="D7495" s="43">
        <v>120.97044865420401</v>
      </c>
      <c r="E7495" s="39">
        <f xml:space="preserve"> IF(A7491="Male",1,0)</f>
        <v>0</v>
      </c>
      <c r="G7495" s="39">
        <v>69.163187743955902</v>
      </c>
      <c r="H7495" s="39">
        <v>200.60623758893601</v>
      </c>
      <c r="I7495" s="66">
        <v>1</v>
      </c>
      <c r="J7495" s="67">
        <v>0</v>
      </c>
      <c r="K7495" s="160">
        <f t="shared" ref="K7495:K7558" si="1288">I7495+J7495</f>
        <v>1</v>
      </c>
      <c r="L7495" s="41">
        <f t="shared" ref="L7495:L7558" si="1289">IF(K7495=0,"",I7495/K7495)</f>
        <v>1</v>
      </c>
      <c r="M7495" s="41">
        <f t="shared" ref="M7495:M7558" si="1290">1/(1+EXP(-$T$7-MMULT(G7495:H7495,$T$8:$T$9)))</f>
        <v>0.99835718209548641</v>
      </c>
      <c r="N7495" s="158">
        <f t="shared" ref="N7495:N7558" si="1291">K7495*M7495</f>
        <v>0.99835718209548641</v>
      </c>
      <c r="O7495" s="160">
        <f t="shared" ref="O7495:O7558" si="1292">K7495-N7495</f>
        <v>1.6428179045135938E-3</v>
      </c>
      <c r="P7495" s="158">
        <f t="shared" ref="P7495:P7558" si="1293">IFERROR(K7495*(L7495*LN(M7495)+(1-L7495)*LN(1-M7495)),0)</f>
        <v>-1.6441688095773668E-3</v>
      </c>
      <c r="Q7495" s="160">
        <f t="shared" ref="Q7495:Q7558" si="1294">100*IF(M7495&gt;=$AF$12,I7495/K7495,J7495/K7495)</f>
        <v>100</v>
      </c>
      <c r="R7495" s="41">
        <f t="shared" ref="R7495:R7558" si="1295">IFERROR((I7495-N7495)^2/N7495+(J7495-O7495)^2/O7495,0)</f>
        <v>1.6455211961969628E-3</v>
      </c>
      <c r="AJ7495" s="39">
        <v>0.97764970623152647</v>
      </c>
      <c r="AK7495" s="39">
        <v>0</v>
      </c>
      <c r="AL7495" s="39">
        <v>1</v>
      </c>
      <c r="AM7495" s="41">
        <f t="shared" si="1287"/>
        <v>4987</v>
      </c>
      <c r="AN7495" s="41">
        <f t="shared" si="1287"/>
        <v>2502</v>
      </c>
      <c r="AO7495" s="41">
        <f t="shared" ref="AO7495:AP7558" si="1296">1-AM7495/AM$10006</f>
        <v>2.6000000000000467E-3</v>
      </c>
      <c r="AP7495" s="41">
        <f t="shared" si="1296"/>
        <v>0.49960000000000004</v>
      </c>
      <c r="AQ7495" s="41">
        <f t="shared" ref="AQ7495:AQ7558" si="1297">(AO7495-AO7496)*AP7495</f>
        <v>0</v>
      </c>
    </row>
    <row r="7496" spans="1:43">
      <c r="A7496" s="37" t="s">
        <v>131</v>
      </c>
      <c r="C7496" s="43">
        <v>61.7199267544054</v>
      </c>
      <c r="D7496" s="43">
        <v>120.229463428618</v>
      </c>
      <c r="E7496" s="39">
        <f xml:space="preserve"> IF(A7492="Male",1,0)</f>
        <v>0</v>
      </c>
      <c r="G7496" s="39">
        <v>69.163453073950606</v>
      </c>
      <c r="H7496" s="39">
        <v>189.146861384614</v>
      </c>
      <c r="I7496" s="66">
        <v>1</v>
      </c>
      <c r="J7496" s="67">
        <v>0</v>
      </c>
      <c r="K7496" s="160">
        <f t="shared" si="1288"/>
        <v>1</v>
      </c>
      <c r="L7496" s="41">
        <f t="shared" si="1289"/>
        <v>1</v>
      </c>
      <c r="M7496" s="41">
        <f t="shared" si="1290"/>
        <v>0.98427587234282177</v>
      </c>
      <c r="N7496" s="158">
        <f t="shared" si="1291"/>
        <v>0.98427587234282177</v>
      </c>
      <c r="O7496" s="160">
        <f t="shared" si="1292"/>
        <v>1.5724127657178233E-2</v>
      </c>
      <c r="P7496" s="158">
        <f t="shared" si="1293"/>
        <v>-1.5849063150890651E-2</v>
      </c>
      <c r="Q7496" s="160">
        <f t="shared" si="1294"/>
        <v>100</v>
      </c>
      <c r="R7496" s="41">
        <f t="shared" si="1295"/>
        <v>1.5975325718135192E-2</v>
      </c>
      <c r="AJ7496" s="39">
        <v>0.97766450303775421</v>
      </c>
      <c r="AK7496" s="39">
        <v>0</v>
      </c>
      <c r="AL7496" s="39">
        <v>1</v>
      </c>
      <c r="AM7496" s="41">
        <f t="shared" ref="AM7496:AN7559" si="1298">AM7495+AK7496</f>
        <v>4987</v>
      </c>
      <c r="AN7496" s="41">
        <f t="shared" si="1298"/>
        <v>2503</v>
      </c>
      <c r="AO7496" s="41">
        <f t="shared" si="1296"/>
        <v>2.6000000000000467E-3</v>
      </c>
      <c r="AP7496" s="41">
        <f t="shared" si="1296"/>
        <v>0.49939999999999996</v>
      </c>
      <c r="AQ7496" s="41">
        <f t="shared" si="1297"/>
        <v>0</v>
      </c>
    </row>
    <row r="7497" spans="1:43">
      <c r="A7497" s="37" t="s">
        <v>131</v>
      </c>
      <c r="C7497" s="43">
        <v>62.807492822468497</v>
      </c>
      <c r="D7497" s="43">
        <v>137.58003658872499</v>
      </c>
      <c r="E7497" s="39">
        <f xml:space="preserve"> IF(A7493="Male",1,0)</f>
        <v>0</v>
      </c>
      <c r="G7497" s="39">
        <v>69.163988867102503</v>
      </c>
      <c r="H7497" s="39">
        <v>174.39514781884699</v>
      </c>
      <c r="I7497" s="66">
        <v>1</v>
      </c>
      <c r="J7497" s="67">
        <v>0</v>
      </c>
      <c r="K7497" s="160">
        <f t="shared" si="1288"/>
        <v>1</v>
      </c>
      <c r="L7497" s="41">
        <f t="shared" si="1289"/>
        <v>1</v>
      </c>
      <c r="M7497" s="41">
        <f t="shared" si="1290"/>
        <v>0.77040241585250513</v>
      </c>
      <c r="N7497" s="158">
        <f t="shared" si="1291"/>
        <v>0.77040241585250513</v>
      </c>
      <c r="O7497" s="160">
        <f t="shared" si="1292"/>
        <v>0.22959758414749487</v>
      </c>
      <c r="P7497" s="158">
        <f t="shared" si="1293"/>
        <v>-0.26084228266136084</v>
      </c>
      <c r="Q7497" s="160">
        <f t="shared" si="1294"/>
        <v>100</v>
      </c>
      <c r="R7497" s="41">
        <f t="shared" si="1295"/>
        <v>0.29802292856705126</v>
      </c>
      <c r="AJ7497" s="39">
        <v>0.97770165655954255</v>
      </c>
      <c r="AK7497" s="39">
        <v>0</v>
      </c>
      <c r="AL7497" s="39">
        <v>1</v>
      </c>
      <c r="AM7497" s="41">
        <f t="shared" si="1298"/>
        <v>4987</v>
      </c>
      <c r="AN7497" s="41">
        <f t="shared" si="1298"/>
        <v>2504</v>
      </c>
      <c r="AO7497" s="41">
        <f t="shared" si="1296"/>
        <v>2.6000000000000467E-3</v>
      </c>
      <c r="AP7497" s="41">
        <f t="shared" si="1296"/>
        <v>0.49919999999999998</v>
      </c>
      <c r="AQ7497" s="41">
        <f t="shared" si="1297"/>
        <v>0</v>
      </c>
    </row>
    <row r="7498" spans="1:43">
      <c r="A7498" s="37" t="s">
        <v>131</v>
      </c>
      <c r="C7498" s="43">
        <v>61.442950370595497</v>
      </c>
      <c r="D7498" s="43">
        <v>127.601754089176</v>
      </c>
      <c r="E7498" s="39">
        <f xml:space="preserve"> IF(A7494="Male",1,0)</f>
        <v>0</v>
      </c>
      <c r="G7498" s="39">
        <v>69.164381122036502</v>
      </c>
      <c r="H7498" s="39">
        <v>196.89231504070599</v>
      </c>
      <c r="I7498" s="66">
        <v>1</v>
      </c>
      <c r="J7498" s="67">
        <v>0</v>
      </c>
      <c r="K7498" s="160">
        <f t="shared" si="1288"/>
        <v>1</v>
      </c>
      <c r="L7498" s="41">
        <f t="shared" si="1289"/>
        <v>1</v>
      </c>
      <c r="M7498" s="41">
        <f t="shared" si="1290"/>
        <v>0.99657249488276356</v>
      </c>
      <c r="N7498" s="158">
        <f t="shared" si="1291"/>
        <v>0.99657249488276356</v>
      </c>
      <c r="O7498" s="160">
        <f t="shared" si="1292"/>
        <v>3.4275051172364401E-3</v>
      </c>
      <c r="P7498" s="158">
        <f t="shared" si="1293"/>
        <v>-3.4333924693699404E-3</v>
      </c>
      <c r="Q7498" s="160">
        <f t="shared" si="1294"/>
        <v>100</v>
      </c>
      <c r="R7498" s="41">
        <f t="shared" si="1295"/>
        <v>3.4392933126652773E-3</v>
      </c>
      <c r="AJ7498" s="39">
        <v>0.97771350784210387</v>
      </c>
      <c r="AK7498" s="39">
        <v>0</v>
      </c>
      <c r="AL7498" s="39">
        <v>1</v>
      </c>
      <c r="AM7498" s="41">
        <f t="shared" si="1298"/>
        <v>4987</v>
      </c>
      <c r="AN7498" s="41">
        <f t="shared" si="1298"/>
        <v>2505</v>
      </c>
      <c r="AO7498" s="41">
        <f t="shared" si="1296"/>
        <v>2.6000000000000467E-3</v>
      </c>
      <c r="AP7498" s="41">
        <f t="shared" si="1296"/>
        <v>0.499</v>
      </c>
      <c r="AQ7498" s="41">
        <f t="shared" si="1297"/>
        <v>0</v>
      </c>
    </row>
    <row r="7499" spans="1:43">
      <c r="A7499" s="37" t="s">
        <v>131</v>
      </c>
      <c r="C7499" s="43">
        <v>64.506828976982604</v>
      </c>
      <c r="D7499" s="43">
        <v>138.61477464826899</v>
      </c>
      <c r="E7499" s="39">
        <f xml:space="preserve"> IF(A7495="Male",1,0)</f>
        <v>0</v>
      </c>
      <c r="G7499" s="39">
        <v>69.167836299534997</v>
      </c>
      <c r="H7499" s="39">
        <v>187.02242030157001</v>
      </c>
      <c r="I7499" s="66">
        <v>1</v>
      </c>
      <c r="J7499" s="67">
        <v>0</v>
      </c>
      <c r="K7499" s="160">
        <f t="shared" si="1288"/>
        <v>1</v>
      </c>
      <c r="L7499" s="41">
        <f t="shared" si="1289"/>
        <v>1</v>
      </c>
      <c r="M7499" s="41">
        <f t="shared" si="1290"/>
        <v>0.9761815497942421</v>
      </c>
      <c r="N7499" s="158">
        <f t="shared" si="1291"/>
        <v>0.9761815497942421</v>
      </c>
      <c r="O7499" s="160">
        <f t="shared" si="1292"/>
        <v>2.3818450205757902E-2</v>
      </c>
      <c r="P7499" s="158">
        <f t="shared" si="1293"/>
        <v>-2.4106695734083573E-2</v>
      </c>
      <c r="Q7499" s="160">
        <f t="shared" si="1294"/>
        <v>100</v>
      </c>
      <c r="R7499" s="41">
        <f t="shared" si="1295"/>
        <v>2.4399611128461007E-2</v>
      </c>
      <c r="AJ7499" s="39">
        <v>0.97773252718842218</v>
      </c>
      <c r="AK7499" s="39">
        <v>0</v>
      </c>
      <c r="AL7499" s="39">
        <v>1</v>
      </c>
      <c r="AM7499" s="41">
        <f t="shared" si="1298"/>
        <v>4987</v>
      </c>
      <c r="AN7499" s="41">
        <f t="shared" si="1298"/>
        <v>2506</v>
      </c>
      <c r="AO7499" s="41">
        <f t="shared" si="1296"/>
        <v>2.6000000000000467E-3</v>
      </c>
      <c r="AP7499" s="41">
        <f t="shared" si="1296"/>
        <v>0.49880000000000002</v>
      </c>
      <c r="AQ7499" s="41">
        <f t="shared" si="1297"/>
        <v>0</v>
      </c>
    </row>
    <row r="7500" spans="1:43">
      <c r="A7500" s="37" t="s">
        <v>131</v>
      </c>
      <c r="C7500" s="43">
        <v>63.456546994669303</v>
      </c>
      <c r="D7500" s="43">
        <v>138.20675417567901</v>
      </c>
      <c r="E7500" s="39">
        <f xml:space="preserve"> IF(A7496="Male",1,0)</f>
        <v>0</v>
      </c>
      <c r="G7500" s="39">
        <v>69.1689560591429</v>
      </c>
      <c r="H7500" s="39">
        <v>191.820572556407</v>
      </c>
      <c r="I7500" s="66">
        <v>1</v>
      </c>
      <c r="J7500" s="67">
        <v>0</v>
      </c>
      <c r="K7500" s="160">
        <f t="shared" si="1288"/>
        <v>1</v>
      </c>
      <c r="L7500" s="41">
        <f t="shared" si="1289"/>
        <v>1</v>
      </c>
      <c r="M7500" s="41">
        <f t="shared" si="1290"/>
        <v>0.99066221000067101</v>
      </c>
      <c r="N7500" s="158">
        <f t="shared" si="1291"/>
        <v>0.99066221000067101</v>
      </c>
      <c r="O7500" s="160">
        <f t="shared" si="1292"/>
        <v>9.3377899993289937E-3</v>
      </c>
      <c r="P7500" s="158">
        <f t="shared" si="1293"/>
        <v>-9.3816604761435829E-3</v>
      </c>
      <c r="Q7500" s="160">
        <f t="shared" si="1294"/>
        <v>100</v>
      </c>
      <c r="R7500" s="41">
        <f t="shared" si="1295"/>
        <v>9.42580619818199E-3</v>
      </c>
      <c r="AJ7500" s="39">
        <v>0.97775263627939357</v>
      </c>
      <c r="AK7500" s="39">
        <v>0</v>
      </c>
      <c r="AL7500" s="39">
        <v>1</v>
      </c>
      <c r="AM7500" s="41">
        <f t="shared" si="1298"/>
        <v>4987</v>
      </c>
      <c r="AN7500" s="41">
        <f t="shared" si="1298"/>
        <v>2507</v>
      </c>
      <c r="AO7500" s="41">
        <f t="shared" si="1296"/>
        <v>2.6000000000000467E-3</v>
      </c>
      <c r="AP7500" s="41">
        <f t="shared" si="1296"/>
        <v>0.49860000000000004</v>
      </c>
      <c r="AQ7500" s="41">
        <f t="shared" si="1297"/>
        <v>0</v>
      </c>
    </row>
    <row r="7501" spans="1:43">
      <c r="A7501" s="37" t="s">
        <v>131</v>
      </c>
      <c r="C7501" s="43">
        <v>66.449218284591893</v>
      </c>
      <c r="D7501" s="43">
        <v>152.482610299665</v>
      </c>
      <c r="E7501" s="39">
        <f xml:space="preserve"> IF(A7497="Male",1,0)</f>
        <v>0</v>
      </c>
      <c r="G7501" s="39">
        <v>69.169290824557294</v>
      </c>
      <c r="H7501" s="39">
        <v>186.306298774477</v>
      </c>
      <c r="I7501" s="66">
        <v>1</v>
      </c>
      <c r="J7501" s="67">
        <v>0</v>
      </c>
      <c r="K7501" s="160">
        <f t="shared" si="1288"/>
        <v>1</v>
      </c>
      <c r="L7501" s="41">
        <f t="shared" si="1289"/>
        <v>1</v>
      </c>
      <c r="M7501" s="41">
        <f t="shared" si="1290"/>
        <v>0.97262679174969402</v>
      </c>
      <c r="N7501" s="158">
        <f t="shared" si="1291"/>
        <v>0.97262679174969402</v>
      </c>
      <c r="O7501" s="160">
        <f t="shared" si="1292"/>
        <v>2.737320825030598E-2</v>
      </c>
      <c r="P7501" s="158">
        <f t="shared" si="1293"/>
        <v>-2.7754834867385829E-2</v>
      </c>
      <c r="Q7501" s="160">
        <f t="shared" si="1294"/>
        <v>100</v>
      </c>
      <c r="R7501" s="41">
        <f t="shared" si="1295"/>
        <v>2.8143588560894269E-2</v>
      </c>
      <c r="AJ7501" s="39">
        <v>0.97781842184945456</v>
      </c>
      <c r="AK7501" s="39">
        <v>0</v>
      </c>
      <c r="AL7501" s="39">
        <v>1</v>
      </c>
      <c r="AM7501" s="41">
        <f t="shared" si="1298"/>
        <v>4987</v>
      </c>
      <c r="AN7501" s="41">
        <f t="shared" si="1298"/>
        <v>2508</v>
      </c>
      <c r="AO7501" s="41">
        <f t="shared" si="1296"/>
        <v>2.6000000000000467E-3</v>
      </c>
      <c r="AP7501" s="41">
        <f t="shared" si="1296"/>
        <v>0.49839999999999995</v>
      </c>
      <c r="AQ7501" s="41">
        <f t="shared" si="1297"/>
        <v>0</v>
      </c>
    </row>
    <row r="7502" spans="1:43">
      <c r="A7502" s="37" t="s">
        <v>131</v>
      </c>
      <c r="C7502" s="43">
        <v>62.3560032096035</v>
      </c>
      <c r="D7502" s="43">
        <v>124.72353399984701</v>
      </c>
      <c r="E7502" s="39">
        <f xml:space="preserve"> IF(A7498="Male",1,0)</f>
        <v>0</v>
      </c>
      <c r="G7502" s="39">
        <v>69.169352731127802</v>
      </c>
      <c r="H7502" s="39">
        <v>172.795295100148</v>
      </c>
      <c r="I7502" s="66">
        <v>0</v>
      </c>
      <c r="J7502" s="67">
        <v>1</v>
      </c>
      <c r="K7502" s="160">
        <f t="shared" si="1288"/>
        <v>1</v>
      </c>
      <c r="L7502" s="41">
        <f t="shared" si="1289"/>
        <v>0</v>
      </c>
      <c r="M7502" s="41">
        <f t="shared" si="1290"/>
        <v>0.70901955545032747</v>
      </c>
      <c r="N7502" s="158">
        <f t="shared" si="1291"/>
        <v>0.70901955545032747</v>
      </c>
      <c r="O7502" s="160">
        <f t="shared" si="1292"/>
        <v>0.29098044454967253</v>
      </c>
      <c r="P7502" s="158">
        <f t="shared" si="1293"/>
        <v>-1.2344992149289553</v>
      </c>
      <c r="Q7502" s="160">
        <f t="shared" si="1294"/>
        <v>0</v>
      </c>
      <c r="R7502" s="41">
        <f t="shared" si="1295"/>
        <v>2.4366570631494531</v>
      </c>
      <c r="AJ7502" s="39">
        <v>0.97783591051753171</v>
      </c>
      <c r="AK7502" s="39">
        <v>0</v>
      </c>
      <c r="AL7502" s="39">
        <v>1</v>
      </c>
      <c r="AM7502" s="41">
        <f t="shared" si="1298"/>
        <v>4987</v>
      </c>
      <c r="AN7502" s="41">
        <f t="shared" si="1298"/>
        <v>2509</v>
      </c>
      <c r="AO7502" s="41">
        <f t="shared" si="1296"/>
        <v>2.6000000000000467E-3</v>
      </c>
      <c r="AP7502" s="41">
        <f t="shared" si="1296"/>
        <v>0.49819999999999998</v>
      </c>
      <c r="AQ7502" s="41">
        <f t="shared" si="1297"/>
        <v>0</v>
      </c>
    </row>
    <row r="7503" spans="1:43">
      <c r="A7503" s="37" t="s">
        <v>131</v>
      </c>
      <c r="C7503" s="43">
        <v>63.620062443468001</v>
      </c>
      <c r="D7503" s="43">
        <v>134.72376919840201</v>
      </c>
      <c r="E7503" s="39">
        <f xml:space="preserve"> IF(A7499="Male",1,0)</f>
        <v>0</v>
      </c>
      <c r="G7503" s="39">
        <v>69.169484172453494</v>
      </c>
      <c r="H7503" s="39">
        <v>181.81592152812399</v>
      </c>
      <c r="I7503" s="66">
        <v>1</v>
      </c>
      <c r="J7503" s="67">
        <v>0</v>
      </c>
      <c r="K7503" s="160">
        <f t="shared" si="1288"/>
        <v>1</v>
      </c>
      <c r="L7503" s="41">
        <f t="shared" si="1289"/>
        <v>1</v>
      </c>
      <c r="M7503" s="41">
        <f t="shared" si="1290"/>
        <v>0.93581913696071428</v>
      </c>
      <c r="N7503" s="158">
        <f t="shared" si="1291"/>
        <v>0.93581913696071428</v>
      </c>
      <c r="O7503" s="160">
        <f t="shared" si="1292"/>
        <v>6.4180863039285718E-2</v>
      </c>
      <c r="P7503" s="158">
        <f t="shared" si="1293"/>
        <v>-6.6333050918643652E-2</v>
      </c>
      <c r="Q7503" s="160">
        <f t="shared" si="1294"/>
        <v>100</v>
      </c>
      <c r="R7503" s="41">
        <f t="shared" si="1295"/>
        <v>6.8582550307453305E-2</v>
      </c>
      <c r="AJ7503" s="39">
        <v>0.97788205054489474</v>
      </c>
      <c r="AK7503" s="39">
        <v>0</v>
      </c>
      <c r="AL7503" s="39">
        <v>1</v>
      </c>
      <c r="AM7503" s="41">
        <f t="shared" si="1298"/>
        <v>4987</v>
      </c>
      <c r="AN7503" s="41">
        <f t="shared" si="1298"/>
        <v>2510</v>
      </c>
      <c r="AO7503" s="41">
        <f t="shared" si="1296"/>
        <v>2.6000000000000467E-3</v>
      </c>
      <c r="AP7503" s="41">
        <f t="shared" si="1296"/>
        <v>0.498</v>
      </c>
      <c r="AQ7503" s="41">
        <f t="shared" si="1297"/>
        <v>0</v>
      </c>
    </row>
    <row r="7504" spans="1:43">
      <c r="A7504" s="37" t="s">
        <v>131</v>
      </c>
      <c r="C7504" s="43">
        <v>65.168887407263</v>
      </c>
      <c r="D7504" s="43">
        <v>150.717289984015</v>
      </c>
      <c r="E7504" s="39">
        <f xml:space="preserve"> IF(A7500="Male",1,0)</f>
        <v>0</v>
      </c>
      <c r="G7504" s="39">
        <v>69.170561387991796</v>
      </c>
      <c r="H7504" s="39">
        <v>173.84792573940899</v>
      </c>
      <c r="I7504" s="66">
        <v>1</v>
      </c>
      <c r="J7504" s="67">
        <v>0</v>
      </c>
      <c r="K7504" s="160">
        <f t="shared" si="1288"/>
        <v>1</v>
      </c>
      <c r="L7504" s="41">
        <f t="shared" si="1289"/>
        <v>1</v>
      </c>
      <c r="M7504" s="41">
        <f t="shared" si="1290"/>
        <v>0.75003722660726824</v>
      </c>
      <c r="N7504" s="158">
        <f t="shared" si="1291"/>
        <v>0.75003722660726824</v>
      </c>
      <c r="O7504" s="160">
        <f t="shared" si="1292"/>
        <v>0.24996277339273176</v>
      </c>
      <c r="P7504" s="158">
        <f t="shared" si="1293"/>
        <v>-0.28763243820722278</v>
      </c>
      <c r="Q7504" s="160">
        <f t="shared" si="1294"/>
        <v>100</v>
      </c>
      <c r="R7504" s="41">
        <f t="shared" si="1295"/>
        <v>0.3332671559829341</v>
      </c>
      <c r="AJ7504" s="39">
        <v>0.97794925603552607</v>
      </c>
      <c r="AK7504" s="39">
        <v>0</v>
      </c>
      <c r="AL7504" s="39">
        <v>1</v>
      </c>
      <c r="AM7504" s="41">
        <f t="shared" si="1298"/>
        <v>4987</v>
      </c>
      <c r="AN7504" s="41">
        <f t="shared" si="1298"/>
        <v>2511</v>
      </c>
      <c r="AO7504" s="41">
        <f t="shared" si="1296"/>
        <v>2.6000000000000467E-3</v>
      </c>
      <c r="AP7504" s="41">
        <f t="shared" si="1296"/>
        <v>0.49780000000000002</v>
      </c>
      <c r="AQ7504" s="41">
        <f t="shared" si="1297"/>
        <v>0</v>
      </c>
    </row>
    <row r="7505" spans="1:43">
      <c r="A7505" s="37" t="s">
        <v>131</v>
      </c>
      <c r="C7505" s="43">
        <v>57.148198080214499</v>
      </c>
      <c r="D7505" s="43">
        <v>91.645472939266199</v>
      </c>
      <c r="E7505" s="39">
        <f xml:space="preserve"> IF(A7501="Male",1,0)</f>
        <v>0</v>
      </c>
      <c r="G7505" s="39">
        <v>69.173576919243203</v>
      </c>
      <c r="H7505" s="39">
        <v>195.237529301091</v>
      </c>
      <c r="I7505" s="66">
        <v>1</v>
      </c>
      <c r="J7505" s="67">
        <v>0</v>
      </c>
      <c r="K7505" s="160">
        <f t="shared" si="1288"/>
        <v>1</v>
      </c>
      <c r="L7505" s="41">
        <f t="shared" si="1289"/>
        <v>1</v>
      </c>
      <c r="M7505" s="41">
        <f t="shared" si="1290"/>
        <v>0.99522582423193673</v>
      </c>
      <c r="N7505" s="158">
        <f t="shared" si="1291"/>
        <v>0.99522582423193673</v>
      </c>
      <c r="O7505" s="160">
        <f t="shared" si="1292"/>
        <v>4.7741757680632713E-3</v>
      </c>
      <c r="P7505" s="158">
        <f t="shared" si="1293"/>
        <v>-4.7856085477759238E-3</v>
      </c>
      <c r="Q7505" s="160">
        <f t="shared" si="1294"/>
        <v>100</v>
      </c>
      <c r="R7505" s="41">
        <f t="shared" si="1295"/>
        <v>4.7970778609445052E-3</v>
      </c>
      <c r="AJ7505" s="39">
        <v>0.97799646165457743</v>
      </c>
      <c r="AK7505" s="39">
        <v>0</v>
      </c>
      <c r="AL7505" s="39">
        <v>1</v>
      </c>
      <c r="AM7505" s="41">
        <f t="shared" si="1298"/>
        <v>4987</v>
      </c>
      <c r="AN7505" s="41">
        <f t="shared" si="1298"/>
        <v>2512</v>
      </c>
      <c r="AO7505" s="41">
        <f t="shared" si="1296"/>
        <v>2.6000000000000467E-3</v>
      </c>
      <c r="AP7505" s="41">
        <f t="shared" si="1296"/>
        <v>0.49760000000000004</v>
      </c>
      <c r="AQ7505" s="41">
        <f t="shared" si="1297"/>
        <v>0</v>
      </c>
    </row>
    <row r="7506" spans="1:43">
      <c r="A7506" s="37" t="s">
        <v>131</v>
      </c>
      <c r="C7506" s="43">
        <v>64.524147435679495</v>
      </c>
      <c r="D7506" s="43">
        <v>129.201505959375</v>
      </c>
      <c r="E7506" s="39">
        <f xml:space="preserve"> IF(A7502="Male",1,0)</f>
        <v>0</v>
      </c>
      <c r="G7506" s="39">
        <v>69.176316149609207</v>
      </c>
      <c r="H7506" s="39">
        <v>196.60530158209599</v>
      </c>
      <c r="I7506" s="66">
        <v>1</v>
      </c>
      <c r="J7506" s="67">
        <v>0</v>
      </c>
      <c r="K7506" s="160">
        <f t="shared" si="1288"/>
        <v>1</v>
      </c>
      <c r="L7506" s="41">
        <f t="shared" si="1289"/>
        <v>1</v>
      </c>
      <c r="M7506" s="41">
        <f t="shared" si="1290"/>
        <v>0.99635113455197644</v>
      </c>
      <c r="N7506" s="158">
        <f t="shared" si="1291"/>
        <v>0.99635113455197644</v>
      </c>
      <c r="O7506" s="160">
        <f t="shared" si="1292"/>
        <v>3.6488654480235638E-3</v>
      </c>
      <c r="P7506" s="158">
        <f t="shared" si="1293"/>
        <v>-3.6555387959306173E-3</v>
      </c>
      <c r="Q7506" s="160">
        <f t="shared" si="1294"/>
        <v>100</v>
      </c>
      <c r="R7506" s="41">
        <f t="shared" si="1295"/>
        <v>3.662228426792858E-3</v>
      </c>
      <c r="AJ7506" s="39">
        <v>0.9780124399026785</v>
      </c>
      <c r="AK7506" s="39">
        <v>0</v>
      </c>
      <c r="AL7506" s="39">
        <v>1</v>
      </c>
      <c r="AM7506" s="41">
        <f t="shared" si="1298"/>
        <v>4987</v>
      </c>
      <c r="AN7506" s="41">
        <f t="shared" si="1298"/>
        <v>2513</v>
      </c>
      <c r="AO7506" s="41">
        <f t="shared" si="1296"/>
        <v>2.6000000000000467E-3</v>
      </c>
      <c r="AP7506" s="41">
        <f t="shared" si="1296"/>
        <v>0.49739999999999995</v>
      </c>
      <c r="AQ7506" s="41">
        <f t="shared" si="1297"/>
        <v>0</v>
      </c>
    </row>
    <row r="7507" spans="1:43">
      <c r="A7507" s="37" t="s">
        <v>131</v>
      </c>
      <c r="C7507" s="43">
        <v>59.956895428121101</v>
      </c>
      <c r="D7507" s="43">
        <v>101.503752931644</v>
      </c>
      <c r="E7507" s="39">
        <f xml:space="preserve"> IF(A7503="Male",1,0)</f>
        <v>0</v>
      </c>
      <c r="G7507" s="39">
        <v>69.179857618877406</v>
      </c>
      <c r="H7507" s="39">
        <v>192.01433541200501</v>
      </c>
      <c r="I7507" s="66">
        <v>1</v>
      </c>
      <c r="J7507" s="67">
        <v>0</v>
      </c>
      <c r="K7507" s="160">
        <f t="shared" si="1288"/>
        <v>1</v>
      </c>
      <c r="L7507" s="41">
        <f t="shared" si="1289"/>
        <v>1</v>
      </c>
      <c r="M7507" s="41">
        <f t="shared" si="1290"/>
        <v>0.99096313212895859</v>
      </c>
      <c r="N7507" s="158">
        <f t="shared" si="1291"/>
        <v>0.99096313212895859</v>
      </c>
      <c r="O7507" s="160">
        <f t="shared" si="1292"/>
        <v>9.0368678710414096E-3</v>
      </c>
      <c r="P7507" s="158">
        <f t="shared" si="1293"/>
        <v>-9.077948039485596E-3</v>
      </c>
      <c r="Q7507" s="160">
        <f t="shared" si="1294"/>
        <v>100</v>
      </c>
      <c r="R7507" s="41">
        <f t="shared" si="1295"/>
        <v>9.1192775775894366E-3</v>
      </c>
      <c r="AJ7507" s="39">
        <v>0.97801621377990533</v>
      </c>
      <c r="AK7507" s="39">
        <v>0</v>
      </c>
      <c r="AL7507" s="39">
        <v>1</v>
      </c>
      <c r="AM7507" s="41">
        <f t="shared" si="1298"/>
        <v>4987</v>
      </c>
      <c r="AN7507" s="41">
        <f t="shared" si="1298"/>
        <v>2514</v>
      </c>
      <c r="AO7507" s="41">
        <f t="shared" si="1296"/>
        <v>2.6000000000000467E-3</v>
      </c>
      <c r="AP7507" s="41">
        <f t="shared" si="1296"/>
        <v>0.49719999999999998</v>
      </c>
      <c r="AQ7507" s="41">
        <f t="shared" si="1297"/>
        <v>0</v>
      </c>
    </row>
    <row r="7508" spans="1:43">
      <c r="A7508" s="37" t="s">
        <v>131</v>
      </c>
      <c r="C7508" s="43">
        <v>64.945384542127499</v>
      </c>
      <c r="D7508" s="43">
        <v>124.23193726671499</v>
      </c>
      <c r="E7508" s="39">
        <f xml:space="preserve"> IF(A7504="Male",1,0)</f>
        <v>0</v>
      </c>
      <c r="G7508" s="39">
        <v>69.180081310113806</v>
      </c>
      <c r="H7508" s="39">
        <v>165.25662668330199</v>
      </c>
      <c r="I7508" s="66">
        <v>0</v>
      </c>
      <c r="J7508" s="67">
        <v>1</v>
      </c>
      <c r="K7508" s="160">
        <f t="shared" si="1288"/>
        <v>1</v>
      </c>
      <c r="L7508" s="41">
        <f t="shared" si="1289"/>
        <v>0</v>
      </c>
      <c r="M7508" s="41">
        <f t="shared" si="1290"/>
        <v>0.35208640235397026</v>
      </c>
      <c r="N7508" s="158">
        <f t="shared" si="1291"/>
        <v>0.35208640235397026</v>
      </c>
      <c r="O7508" s="160">
        <f t="shared" si="1292"/>
        <v>0.64791359764602974</v>
      </c>
      <c r="P7508" s="158">
        <f t="shared" si="1293"/>
        <v>-0.43399792848602936</v>
      </c>
      <c r="Q7508" s="160">
        <f t="shared" si="1294"/>
        <v>100</v>
      </c>
      <c r="R7508" s="41">
        <f t="shared" si="1295"/>
        <v>0.5434156709060507</v>
      </c>
      <c r="AJ7508" s="39">
        <v>0.97802914030917576</v>
      </c>
      <c r="AK7508" s="39">
        <v>0</v>
      </c>
      <c r="AL7508" s="39">
        <v>1</v>
      </c>
      <c r="AM7508" s="41">
        <f t="shared" si="1298"/>
        <v>4987</v>
      </c>
      <c r="AN7508" s="41">
        <f t="shared" si="1298"/>
        <v>2515</v>
      </c>
      <c r="AO7508" s="41">
        <f t="shared" si="1296"/>
        <v>2.6000000000000467E-3</v>
      </c>
      <c r="AP7508" s="41">
        <f t="shared" si="1296"/>
        <v>0.497</v>
      </c>
      <c r="AQ7508" s="41">
        <f t="shared" si="1297"/>
        <v>0</v>
      </c>
    </row>
    <row r="7509" spans="1:43">
      <c r="A7509" s="37" t="s">
        <v>131</v>
      </c>
      <c r="C7509" s="43">
        <v>70.454402452766004</v>
      </c>
      <c r="D7509" s="43">
        <v>175.059003393571</v>
      </c>
      <c r="E7509" s="39">
        <f xml:space="preserve"> IF(A7505="Male",1,0)</f>
        <v>0</v>
      </c>
      <c r="G7509" s="39">
        <v>69.180161099569204</v>
      </c>
      <c r="H7509" s="39">
        <v>205.18362134137101</v>
      </c>
      <c r="I7509" s="66">
        <v>1</v>
      </c>
      <c r="J7509" s="67">
        <v>0</v>
      </c>
      <c r="K7509" s="160">
        <f t="shared" si="1288"/>
        <v>1</v>
      </c>
      <c r="L7509" s="41">
        <f t="shared" si="1289"/>
        <v>1</v>
      </c>
      <c r="M7509" s="41">
        <f t="shared" si="1290"/>
        <v>0.99933110672226755</v>
      </c>
      <c r="N7509" s="158">
        <f t="shared" si="1291"/>
        <v>0.99933110672226755</v>
      </c>
      <c r="O7509" s="160">
        <f t="shared" si="1292"/>
        <v>6.6889327773245189E-4</v>
      </c>
      <c r="P7509" s="158">
        <f t="shared" si="1293"/>
        <v>-6.6911708664936813E-4</v>
      </c>
      <c r="Q7509" s="160">
        <f t="shared" si="1294"/>
        <v>100</v>
      </c>
      <c r="R7509" s="41">
        <f t="shared" si="1295"/>
        <v>6.693409954248023E-4</v>
      </c>
      <c r="AJ7509" s="39">
        <v>0.97808935500704108</v>
      </c>
      <c r="AK7509" s="39">
        <v>0</v>
      </c>
      <c r="AL7509" s="39">
        <v>1</v>
      </c>
      <c r="AM7509" s="41">
        <f t="shared" si="1298"/>
        <v>4987</v>
      </c>
      <c r="AN7509" s="41">
        <f t="shared" si="1298"/>
        <v>2516</v>
      </c>
      <c r="AO7509" s="41">
        <f t="shared" si="1296"/>
        <v>2.6000000000000467E-3</v>
      </c>
      <c r="AP7509" s="41">
        <f t="shared" si="1296"/>
        <v>0.49680000000000002</v>
      </c>
      <c r="AQ7509" s="41">
        <f t="shared" si="1297"/>
        <v>0</v>
      </c>
    </row>
    <row r="7510" spans="1:43">
      <c r="A7510" s="37" t="s">
        <v>131</v>
      </c>
      <c r="C7510" s="43">
        <v>66.533392721239494</v>
      </c>
      <c r="D7510" s="43">
        <v>151.82780806029399</v>
      </c>
      <c r="E7510" s="39">
        <f xml:space="preserve"> IF(A7506="Male",1,0)</f>
        <v>0</v>
      </c>
      <c r="G7510" s="39">
        <v>69.1822026805756</v>
      </c>
      <c r="H7510" s="39">
        <v>171.98367761195601</v>
      </c>
      <c r="I7510" s="66">
        <v>1</v>
      </c>
      <c r="J7510" s="67">
        <v>0</v>
      </c>
      <c r="K7510" s="160">
        <f t="shared" si="1288"/>
        <v>1</v>
      </c>
      <c r="L7510" s="41">
        <f t="shared" si="1289"/>
        <v>1</v>
      </c>
      <c r="M7510" s="41">
        <f t="shared" si="1290"/>
        <v>0.67333776051395411</v>
      </c>
      <c r="N7510" s="158">
        <f t="shared" si="1291"/>
        <v>0.67333776051395411</v>
      </c>
      <c r="O7510" s="160">
        <f t="shared" si="1292"/>
        <v>0.32666223948604589</v>
      </c>
      <c r="P7510" s="158">
        <f t="shared" si="1293"/>
        <v>-0.39550820225588773</v>
      </c>
      <c r="Q7510" s="160">
        <f t="shared" si="1294"/>
        <v>100</v>
      </c>
      <c r="R7510" s="41">
        <f t="shared" si="1295"/>
        <v>0.48513875003342577</v>
      </c>
      <c r="AJ7510" s="39">
        <v>0.97809187515540819</v>
      </c>
      <c r="AK7510" s="39">
        <v>0</v>
      </c>
      <c r="AL7510" s="39">
        <v>1</v>
      </c>
      <c r="AM7510" s="41">
        <f t="shared" si="1298"/>
        <v>4987</v>
      </c>
      <c r="AN7510" s="41">
        <f t="shared" si="1298"/>
        <v>2517</v>
      </c>
      <c r="AO7510" s="41">
        <f t="shared" si="1296"/>
        <v>2.6000000000000467E-3</v>
      </c>
      <c r="AP7510" s="41">
        <f t="shared" si="1296"/>
        <v>0.49660000000000004</v>
      </c>
      <c r="AQ7510" s="41">
        <f t="shared" si="1297"/>
        <v>0</v>
      </c>
    </row>
    <row r="7511" spans="1:43">
      <c r="A7511" s="37" t="s">
        <v>131</v>
      </c>
      <c r="C7511" s="43">
        <v>62.566964380829802</v>
      </c>
      <c r="D7511" s="43">
        <v>142.37616271118401</v>
      </c>
      <c r="E7511" s="39">
        <f xml:space="preserve"> IF(A7507="Male",1,0)</f>
        <v>0</v>
      </c>
      <c r="G7511" s="39">
        <v>69.182959543927396</v>
      </c>
      <c r="H7511" s="39">
        <v>175.99286120720001</v>
      </c>
      <c r="I7511" s="66">
        <v>0</v>
      </c>
      <c r="J7511" s="67">
        <v>1</v>
      </c>
      <c r="K7511" s="160">
        <f t="shared" si="1288"/>
        <v>1</v>
      </c>
      <c r="L7511" s="41">
        <f t="shared" si="1289"/>
        <v>0</v>
      </c>
      <c r="M7511" s="41">
        <f t="shared" si="1290"/>
        <v>0.82026304675924888</v>
      </c>
      <c r="N7511" s="158">
        <f t="shared" si="1291"/>
        <v>0.82026304675924888</v>
      </c>
      <c r="O7511" s="160">
        <f t="shared" si="1292"/>
        <v>0.17973695324075112</v>
      </c>
      <c r="P7511" s="158">
        <f t="shared" si="1293"/>
        <v>-1.7162608678205191</v>
      </c>
      <c r="Q7511" s="160">
        <f t="shared" si="1294"/>
        <v>0</v>
      </c>
      <c r="R7511" s="41">
        <f t="shared" si="1295"/>
        <v>4.5636861645280939</v>
      </c>
      <c r="AJ7511" s="39">
        <v>0.9781320952184237</v>
      </c>
      <c r="AK7511" s="39">
        <v>0</v>
      </c>
      <c r="AL7511" s="39">
        <v>1</v>
      </c>
      <c r="AM7511" s="41">
        <f t="shared" si="1298"/>
        <v>4987</v>
      </c>
      <c r="AN7511" s="41">
        <f t="shared" si="1298"/>
        <v>2518</v>
      </c>
      <c r="AO7511" s="41">
        <f t="shared" si="1296"/>
        <v>2.6000000000000467E-3</v>
      </c>
      <c r="AP7511" s="41">
        <f t="shared" si="1296"/>
        <v>0.49639999999999995</v>
      </c>
      <c r="AQ7511" s="41">
        <f t="shared" si="1297"/>
        <v>0</v>
      </c>
    </row>
    <row r="7512" spans="1:43">
      <c r="A7512" s="37" t="s">
        <v>131</v>
      </c>
      <c r="C7512" s="43">
        <v>62.3612846237029</v>
      </c>
      <c r="D7512" s="43">
        <v>143.55778061043301</v>
      </c>
      <c r="E7512" s="39">
        <f xml:space="preserve"> IF(A7508="Male",1,0)</f>
        <v>0</v>
      </c>
      <c r="G7512" s="39">
        <v>69.184829466422201</v>
      </c>
      <c r="H7512" s="39">
        <v>201.122190097214</v>
      </c>
      <c r="I7512" s="66">
        <v>1</v>
      </c>
      <c r="J7512" s="67">
        <v>0</v>
      </c>
      <c r="K7512" s="160">
        <f t="shared" si="1288"/>
        <v>1</v>
      </c>
      <c r="L7512" s="41">
        <f t="shared" si="1289"/>
        <v>1</v>
      </c>
      <c r="M7512" s="41">
        <f t="shared" si="1290"/>
        <v>0.99850087167128587</v>
      </c>
      <c r="N7512" s="158">
        <f t="shared" si="1291"/>
        <v>0.99850087167128587</v>
      </c>
      <c r="O7512" s="160">
        <f t="shared" si="1292"/>
        <v>1.4991283287141277E-3</v>
      </c>
      <c r="P7512" s="158">
        <f t="shared" si="1293"/>
        <v>-1.5002531458911854E-3</v>
      </c>
      <c r="Q7512" s="160">
        <f t="shared" si="1294"/>
        <v>100</v>
      </c>
      <c r="R7512" s="41">
        <f t="shared" si="1295"/>
        <v>1.5013790886380439E-3</v>
      </c>
      <c r="AJ7512" s="39">
        <v>0.97816490787255028</v>
      </c>
      <c r="AK7512" s="39">
        <v>0</v>
      </c>
      <c r="AL7512" s="39">
        <v>1</v>
      </c>
      <c r="AM7512" s="41">
        <f t="shared" si="1298"/>
        <v>4987</v>
      </c>
      <c r="AN7512" s="41">
        <f t="shared" si="1298"/>
        <v>2519</v>
      </c>
      <c r="AO7512" s="41">
        <f t="shared" si="1296"/>
        <v>2.6000000000000467E-3</v>
      </c>
      <c r="AP7512" s="41">
        <f t="shared" si="1296"/>
        <v>0.49619999999999997</v>
      </c>
      <c r="AQ7512" s="41">
        <f t="shared" si="1297"/>
        <v>0</v>
      </c>
    </row>
    <row r="7513" spans="1:43">
      <c r="A7513" s="37" t="s">
        <v>131</v>
      </c>
      <c r="C7513" s="43">
        <v>62.357726952901103</v>
      </c>
      <c r="D7513" s="43">
        <v>122.112061020402</v>
      </c>
      <c r="E7513" s="39">
        <f xml:space="preserve"> IF(A7509="Male",1,0)</f>
        <v>0</v>
      </c>
      <c r="G7513" s="39">
        <v>69.186811116754996</v>
      </c>
      <c r="H7513" s="39">
        <v>166.13641093753</v>
      </c>
      <c r="I7513" s="66">
        <v>0</v>
      </c>
      <c r="J7513" s="67">
        <v>1</v>
      </c>
      <c r="K7513" s="160">
        <f t="shared" si="1288"/>
        <v>1</v>
      </c>
      <c r="L7513" s="41">
        <f t="shared" si="1289"/>
        <v>0</v>
      </c>
      <c r="M7513" s="41">
        <f t="shared" si="1290"/>
        <v>0.39205096721797944</v>
      </c>
      <c r="N7513" s="158">
        <f t="shared" si="1291"/>
        <v>0.39205096721797944</v>
      </c>
      <c r="O7513" s="160">
        <f t="shared" si="1292"/>
        <v>0.6079490327820205</v>
      </c>
      <c r="P7513" s="158">
        <f t="shared" si="1293"/>
        <v>-0.49766422819085526</v>
      </c>
      <c r="Q7513" s="160">
        <f t="shared" si="1294"/>
        <v>100</v>
      </c>
      <c r="R7513" s="41">
        <f t="shared" si="1295"/>
        <v>0.64487472810660584</v>
      </c>
      <c r="AJ7513" s="39">
        <v>0.97817363731409346</v>
      </c>
      <c r="AK7513" s="39">
        <v>0</v>
      </c>
      <c r="AL7513" s="39">
        <v>1</v>
      </c>
      <c r="AM7513" s="41">
        <f t="shared" si="1298"/>
        <v>4987</v>
      </c>
      <c r="AN7513" s="41">
        <f t="shared" si="1298"/>
        <v>2520</v>
      </c>
      <c r="AO7513" s="41">
        <f t="shared" si="1296"/>
        <v>2.6000000000000467E-3</v>
      </c>
      <c r="AP7513" s="41">
        <f t="shared" si="1296"/>
        <v>0.496</v>
      </c>
      <c r="AQ7513" s="41">
        <f t="shared" si="1297"/>
        <v>0</v>
      </c>
    </row>
    <row r="7514" spans="1:43">
      <c r="A7514" s="37" t="s">
        <v>131</v>
      </c>
      <c r="C7514" s="43">
        <v>66.938345225036798</v>
      </c>
      <c r="D7514" s="43">
        <v>156.02155886627099</v>
      </c>
      <c r="E7514" s="39">
        <f xml:space="preserve"> IF(A7510="Male",1,0)</f>
        <v>0</v>
      </c>
      <c r="G7514" s="39">
        <v>69.1902638633848</v>
      </c>
      <c r="H7514" s="39">
        <v>164.04458501564201</v>
      </c>
      <c r="I7514" s="66">
        <v>0</v>
      </c>
      <c r="J7514" s="67">
        <v>1</v>
      </c>
      <c r="K7514" s="160">
        <f t="shared" si="1288"/>
        <v>1</v>
      </c>
      <c r="L7514" s="41">
        <f t="shared" si="1289"/>
        <v>0</v>
      </c>
      <c r="M7514" s="41">
        <f t="shared" si="1290"/>
        <v>0.29832355741044314</v>
      </c>
      <c r="N7514" s="158">
        <f t="shared" si="1291"/>
        <v>0.29832355741044314</v>
      </c>
      <c r="O7514" s="160">
        <f t="shared" si="1292"/>
        <v>0.70167644258955686</v>
      </c>
      <c r="P7514" s="158">
        <f t="shared" si="1293"/>
        <v>-0.35428288919914791</v>
      </c>
      <c r="Q7514" s="160">
        <f t="shared" si="1294"/>
        <v>100</v>
      </c>
      <c r="R7514" s="41">
        <f t="shared" si="1295"/>
        <v>0.42515829134789185</v>
      </c>
      <c r="AJ7514" s="39">
        <v>0.97818413200713505</v>
      </c>
      <c r="AK7514" s="39">
        <v>0</v>
      </c>
      <c r="AL7514" s="39">
        <v>1</v>
      </c>
      <c r="AM7514" s="41">
        <f t="shared" si="1298"/>
        <v>4987</v>
      </c>
      <c r="AN7514" s="41">
        <f t="shared" si="1298"/>
        <v>2521</v>
      </c>
      <c r="AO7514" s="41">
        <f t="shared" si="1296"/>
        <v>2.6000000000000467E-3</v>
      </c>
      <c r="AP7514" s="41">
        <f t="shared" si="1296"/>
        <v>0.49580000000000002</v>
      </c>
      <c r="AQ7514" s="41">
        <f t="shared" si="1297"/>
        <v>0</v>
      </c>
    </row>
    <row r="7515" spans="1:43">
      <c r="A7515" s="37" t="s">
        <v>131</v>
      </c>
      <c r="C7515" s="43">
        <v>64.756279905809706</v>
      </c>
      <c r="D7515" s="43">
        <v>137.34847119426999</v>
      </c>
      <c r="E7515" s="39">
        <f xml:space="preserve"> IF(A7511="Male",1,0)</f>
        <v>0</v>
      </c>
      <c r="G7515" s="39">
        <v>69.190435928164902</v>
      </c>
      <c r="H7515" s="39">
        <v>172.235965626119</v>
      </c>
      <c r="I7515" s="66">
        <v>0</v>
      </c>
      <c r="J7515" s="67">
        <v>1</v>
      </c>
      <c r="K7515" s="160">
        <f t="shared" si="1288"/>
        <v>1</v>
      </c>
      <c r="L7515" s="41">
        <f t="shared" si="1289"/>
        <v>0</v>
      </c>
      <c r="M7515" s="41">
        <f t="shared" si="1290"/>
        <v>0.68337018482923195</v>
      </c>
      <c r="N7515" s="158">
        <f t="shared" si="1291"/>
        <v>0.68337018482923195</v>
      </c>
      <c r="O7515" s="160">
        <f t="shared" si="1292"/>
        <v>0.31662981517076805</v>
      </c>
      <c r="P7515" s="158">
        <f t="shared" si="1293"/>
        <v>-1.150021962972483</v>
      </c>
      <c r="Q7515" s="160">
        <f t="shared" si="1294"/>
        <v>0</v>
      </c>
      <c r="R7515" s="41">
        <f t="shared" si="1295"/>
        <v>2.1582622737554571</v>
      </c>
      <c r="AJ7515" s="39">
        <v>0.97820416476672378</v>
      </c>
      <c r="AK7515" s="39">
        <v>0</v>
      </c>
      <c r="AL7515" s="39">
        <v>1</v>
      </c>
      <c r="AM7515" s="41">
        <f t="shared" si="1298"/>
        <v>4987</v>
      </c>
      <c r="AN7515" s="41">
        <f t="shared" si="1298"/>
        <v>2522</v>
      </c>
      <c r="AO7515" s="41">
        <f t="shared" si="1296"/>
        <v>2.6000000000000467E-3</v>
      </c>
      <c r="AP7515" s="41">
        <f t="shared" si="1296"/>
        <v>0.49560000000000004</v>
      </c>
      <c r="AQ7515" s="41">
        <f t="shared" si="1297"/>
        <v>0</v>
      </c>
    </row>
    <row r="7516" spans="1:43">
      <c r="A7516" s="37" t="s">
        <v>131</v>
      </c>
      <c r="C7516" s="43">
        <v>65.673213597680203</v>
      </c>
      <c r="D7516" s="43">
        <v>138.473527651664</v>
      </c>
      <c r="E7516" s="39">
        <f xml:space="preserve"> IF(A7512="Male",1,0)</f>
        <v>0</v>
      </c>
      <c r="G7516" s="39">
        <v>69.191474973335303</v>
      </c>
      <c r="H7516" s="39">
        <v>189.438840351539</v>
      </c>
      <c r="I7516" s="66">
        <v>1</v>
      </c>
      <c r="J7516" s="67">
        <v>0</v>
      </c>
      <c r="K7516" s="160">
        <f t="shared" si="1288"/>
        <v>1</v>
      </c>
      <c r="L7516" s="41">
        <f t="shared" si="1289"/>
        <v>1</v>
      </c>
      <c r="M7516" s="41">
        <f t="shared" si="1290"/>
        <v>0.98494413003280423</v>
      </c>
      <c r="N7516" s="158">
        <f t="shared" si="1291"/>
        <v>0.98494413003280423</v>
      </c>
      <c r="O7516" s="160">
        <f t="shared" si="1292"/>
        <v>1.5055869967195767E-2</v>
      </c>
      <c r="P7516" s="158">
        <f t="shared" si="1293"/>
        <v>-1.5170360197611331E-2</v>
      </c>
      <c r="Q7516" s="160">
        <f t="shared" si="1294"/>
        <v>100</v>
      </c>
      <c r="R7516" s="41">
        <f t="shared" si="1295"/>
        <v>1.5286014209449953E-2</v>
      </c>
      <c r="AJ7516" s="39">
        <v>0.97824954220606586</v>
      </c>
      <c r="AK7516" s="39">
        <v>0</v>
      </c>
      <c r="AL7516" s="39">
        <v>1</v>
      </c>
      <c r="AM7516" s="41">
        <f t="shared" si="1298"/>
        <v>4987</v>
      </c>
      <c r="AN7516" s="41">
        <f t="shared" si="1298"/>
        <v>2523</v>
      </c>
      <c r="AO7516" s="41">
        <f t="shared" si="1296"/>
        <v>2.6000000000000467E-3</v>
      </c>
      <c r="AP7516" s="41">
        <f t="shared" si="1296"/>
        <v>0.49539999999999995</v>
      </c>
      <c r="AQ7516" s="41">
        <f t="shared" si="1297"/>
        <v>0</v>
      </c>
    </row>
    <row r="7517" spans="1:43">
      <c r="A7517" s="37" t="s">
        <v>131</v>
      </c>
      <c r="C7517" s="43">
        <v>67.100836942201795</v>
      </c>
      <c r="D7517" s="43">
        <v>159.59070240773099</v>
      </c>
      <c r="E7517" s="39">
        <f xml:space="preserve"> IF(A7513="Male",1,0)</f>
        <v>0</v>
      </c>
      <c r="G7517" s="39">
        <v>69.191824433451501</v>
      </c>
      <c r="H7517" s="39">
        <v>166.25327590121299</v>
      </c>
      <c r="I7517" s="66">
        <v>1</v>
      </c>
      <c r="J7517" s="67">
        <v>0</v>
      </c>
      <c r="K7517" s="160">
        <f t="shared" si="1288"/>
        <v>1</v>
      </c>
      <c r="L7517" s="41">
        <f t="shared" si="1289"/>
        <v>1</v>
      </c>
      <c r="M7517" s="41">
        <f t="shared" si="1290"/>
        <v>0.39699786967230161</v>
      </c>
      <c r="N7517" s="158">
        <f t="shared" si="1291"/>
        <v>0.39699786967230161</v>
      </c>
      <c r="O7517" s="160">
        <f t="shared" si="1292"/>
        <v>0.60300213032769845</v>
      </c>
      <c r="P7517" s="158">
        <f t="shared" si="1293"/>
        <v>-0.92382436437407545</v>
      </c>
      <c r="Q7517" s="160">
        <f t="shared" si="1294"/>
        <v>0</v>
      </c>
      <c r="R7517" s="41">
        <f t="shared" si="1295"/>
        <v>1.5189052042658095</v>
      </c>
      <c r="AJ7517" s="39">
        <v>0.97835051483133728</v>
      </c>
      <c r="AK7517" s="39">
        <v>0</v>
      </c>
      <c r="AL7517" s="39">
        <v>1</v>
      </c>
      <c r="AM7517" s="41">
        <f t="shared" si="1298"/>
        <v>4987</v>
      </c>
      <c r="AN7517" s="41">
        <f t="shared" si="1298"/>
        <v>2524</v>
      </c>
      <c r="AO7517" s="41">
        <f t="shared" si="1296"/>
        <v>2.6000000000000467E-3</v>
      </c>
      <c r="AP7517" s="41">
        <f t="shared" si="1296"/>
        <v>0.49519999999999997</v>
      </c>
      <c r="AQ7517" s="41">
        <f t="shared" si="1297"/>
        <v>0</v>
      </c>
    </row>
    <row r="7518" spans="1:43">
      <c r="A7518" s="37" t="s">
        <v>131</v>
      </c>
      <c r="C7518" s="43">
        <v>61.415428954281303</v>
      </c>
      <c r="D7518" s="43">
        <v>128.029571806619</v>
      </c>
      <c r="E7518" s="39">
        <f xml:space="preserve"> IF(A7514="Male",1,0)</f>
        <v>0</v>
      </c>
      <c r="G7518" s="39">
        <v>69.193871401670194</v>
      </c>
      <c r="H7518" s="39">
        <v>182.427616361242</v>
      </c>
      <c r="I7518" s="66">
        <v>1</v>
      </c>
      <c r="J7518" s="67">
        <v>0</v>
      </c>
      <c r="K7518" s="160">
        <f t="shared" si="1288"/>
        <v>1</v>
      </c>
      <c r="L7518" s="41">
        <f t="shared" si="1289"/>
        <v>1</v>
      </c>
      <c r="M7518" s="41">
        <f t="shared" si="1290"/>
        <v>0.94207999294581379</v>
      </c>
      <c r="N7518" s="158">
        <f t="shared" si="1291"/>
        <v>0.94207999294581379</v>
      </c>
      <c r="O7518" s="160">
        <f t="shared" si="1292"/>
        <v>5.7920007054186207E-2</v>
      </c>
      <c r="P7518" s="158">
        <f t="shared" si="1293"/>
        <v>-5.9665089809619522E-2</v>
      </c>
      <c r="Q7518" s="160">
        <f t="shared" si="1294"/>
        <v>100</v>
      </c>
      <c r="R7518" s="41">
        <f t="shared" si="1295"/>
        <v>6.1480986209116566E-2</v>
      </c>
      <c r="AJ7518" s="39">
        <v>0.97835727424521746</v>
      </c>
      <c r="AK7518" s="39">
        <v>0</v>
      </c>
      <c r="AL7518" s="39">
        <v>1</v>
      </c>
      <c r="AM7518" s="41">
        <f t="shared" si="1298"/>
        <v>4987</v>
      </c>
      <c r="AN7518" s="41">
        <f t="shared" si="1298"/>
        <v>2525</v>
      </c>
      <c r="AO7518" s="41">
        <f t="shared" si="1296"/>
        <v>2.6000000000000467E-3</v>
      </c>
      <c r="AP7518" s="41">
        <f t="shared" si="1296"/>
        <v>0.495</v>
      </c>
      <c r="AQ7518" s="41">
        <f t="shared" si="1297"/>
        <v>0</v>
      </c>
    </row>
    <row r="7519" spans="1:43">
      <c r="A7519" s="37" t="s">
        <v>131</v>
      </c>
      <c r="C7519" s="43">
        <v>60.149558771123402</v>
      </c>
      <c r="D7519" s="43">
        <v>100.751235761583</v>
      </c>
      <c r="E7519" s="39">
        <f xml:space="preserve"> IF(A7515="Male",1,0)</f>
        <v>0</v>
      </c>
      <c r="G7519" s="39">
        <v>69.195298464835602</v>
      </c>
      <c r="H7519" s="39">
        <v>201.303695501329</v>
      </c>
      <c r="I7519" s="66">
        <v>1</v>
      </c>
      <c r="J7519" s="67">
        <v>0</v>
      </c>
      <c r="K7519" s="160">
        <f t="shared" si="1288"/>
        <v>1</v>
      </c>
      <c r="L7519" s="41">
        <f t="shared" si="1289"/>
        <v>1</v>
      </c>
      <c r="M7519" s="41">
        <f t="shared" si="1290"/>
        <v>0.99854633676850724</v>
      </c>
      <c r="N7519" s="158">
        <f t="shared" si="1291"/>
        <v>0.99854633676850724</v>
      </c>
      <c r="O7519" s="160">
        <f t="shared" si="1292"/>
        <v>1.4536632314927633E-3</v>
      </c>
      <c r="P7519" s="158">
        <f t="shared" si="1293"/>
        <v>-1.4547208249354488E-3</v>
      </c>
      <c r="Q7519" s="160">
        <f t="shared" si="1294"/>
        <v>100</v>
      </c>
      <c r="R7519" s="41">
        <f t="shared" si="1295"/>
        <v>1.4557794445444606E-3</v>
      </c>
      <c r="AJ7519" s="39">
        <v>0.9783676196664699</v>
      </c>
      <c r="AK7519" s="39">
        <v>0</v>
      </c>
      <c r="AL7519" s="39">
        <v>1</v>
      </c>
      <c r="AM7519" s="41">
        <f t="shared" si="1298"/>
        <v>4987</v>
      </c>
      <c r="AN7519" s="41">
        <f t="shared" si="1298"/>
        <v>2526</v>
      </c>
      <c r="AO7519" s="41">
        <f t="shared" si="1296"/>
        <v>2.6000000000000467E-3</v>
      </c>
      <c r="AP7519" s="41">
        <f t="shared" si="1296"/>
        <v>0.49480000000000002</v>
      </c>
      <c r="AQ7519" s="41">
        <f t="shared" si="1297"/>
        <v>0</v>
      </c>
    </row>
    <row r="7520" spans="1:43">
      <c r="A7520" s="37" t="s">
        <v>131</v>
      </c>
      <c r="C7520" s="43">
        <v>61.2699716814111</v>
      </c>
      <c r="D7520" s="43">
        <v>103.71822371373</v>
      </c>
      <c r="E7520" s="39">
        <f xml:space="preserve"> IF(A7516="Male",1,0)</f>
        <v>0</v>
      </c>
      <c r="G7520" s="39">
        <v>69.195441220395196</v>
      </c>
      <c r="H7520" s="39">
        <v>185.72919613364999</v>
      </c>
      <c r="I7520" s="66">
        <v>1</v>
      </c>
      <c r="J7520" s="67">
        <v>0</v>
      </c>
      <c r="K7520" s="160">
        <f t="shared" si="1288"/>
        <v>1</v>
      </c>
      <c r="L7520" s="41">
        <f t="shared" si="1289"/>
        <v>1</v>
      </c>
      <c r="M7520" s="41">
        <f t="shared" si="1290"/>
        <v>0.96902442179149995</v>
      </c>
      <c r="N7520" s="158">
        <f t="shared" si="1291"/>
        <v>0.96902442179149995</v>
      </c>
      <c r="O7520" s="160">
        <f t="shared" si="1292"/>
        <v>3.0975578208500054E-2</v>
      </c>
      <c r="P7520" s="158">
        <f t="shared" si="1293"/>
        <v>-3.1465464321760041E-2</v>
      </c>
      <c r="Q7520" s="160">
        <f t="shared" si="1294"/>
        <v>100</v>
      </c>
      <c r="R7520" s="41">
        <f t="shared" si="1295"/>
        <v>3.1965735343628843E-2</v>
      </c>
      <c r="AJ7520" s="39">
        <v>0.9783887084065106</v>
      </c>
      <c r="AK7520" s="39">
        <v>0</v>
      </c>
      <c r="AL7520" s="39">
        <v>1</v>
      </c>
      <c r="AM7520" s="41">
        <f t="shared" si="1298"/>
        <v>4987</v>
      </c>
      <c r="AN7520" s="41">
        <f t="shared" si="1298"/>
        <v>2527</v>
      </c>
      <c r="AO7520" s="41">
        <f t="shared" si="1296"/>
        <v>2.6000000000000467E-3</v>
      </c>
      <c r="AP7520" s="41">
        <f t="shared" si="1296"/>
        <v>0.49460000000000004</v>
      </c>
      <c r="AQ7520" s="41">
        <f t="shared" si="1297"/>
        <v>0</v>
      </c>
    </row>
    <row r="7521" spans="1:43">
      <c r="A7521" s="37" t="s">
        <v>131</v>
      </c>
      <c r="C7521" s="43">
        <v>63.337991810383699</v>
      </c>
      <c r="D7521" s="43">
        <v>131.73718436075001</v>
      </c>
      <c r="E7521" s="39">
        <f xml:space="preserve"> IF(A7517="Male",1,0)</f>
        <v>0</v>
      </c>
      <c r="G7521" s="39">
        <v>69.196857510331498</v>
      </c>
      <c r="H7521" s="39">
        <v>178.68554647018101</v>
      </c>
      <c r="I7521" s="66">
        <v>1</v>
      </c>
      <c r="J7521" s="67">
        <v>0</v>
      </c>
      <c r="K7521" s="160">
        <f t="shared" si="1288"/>
        <v>1</v>
      </c>
      <c r="L7521" s="41">
        <f t="shared" si="1289"/>
        <v>1</v>
      </c>
      <c r="M7521" s="41">
        <f t="shared" si="1290"/>
        <v>0.88547717994888786</v>
      </c>
      <c r="N7521" s="158">
        <f t="shared" si="1291"/>
        <v>0.88547717994888786</v>
      </c>
      <c r="O7521" s="160">
        <f t="shared" si="1292"/>
        <v>0.11452282005111214</v>
      </c>
      <c r="P7521" s="158">
        <f t="shared" si="1293"/>
        <v>-0.12162859290003118</v>
      </c>
      <c r="Q7521" s="160">
        <f t="shared" si="1294"/>
        <v>100</v>
      </c>
      <c r="R7521" s="41">
        <f t="shared" si="1295"/>
        <v>0.12933458099701983</v>
      </c>
      <c r="AJ7521" s="39">
        <v>0.97842677643110432</v>
      </c>
      <c r="AK7521" s="39">
        <v>0</v>
      </c>
      <c r="AL7521" s="39">
        <v>1</v>
      </c>
      <c r="AM7521" s="41">
        <f t="shared" si="1298"/>
        <v>4987</v>
      </c>
      <c r="AN7521" s="41">
        <f t="shared" si="1298"/>
        <v>2528</v>
      </c>
      <c r="AO7521" s="41">
        <f t="shared" si="1296"/>
        <v>2.6000000000000467E-3</v>
      </c>
      <c r="AP7521" s="41">
        <f t="shared" si="1296"/>
        <v>0.49439999999999995</v>
      </c>
      <c r="AQ7521" s="41">
        <f t="shared" si="1297"/>
        <v>0</v>
      </c>
    </row>
    <row r="7522" spans="1:43">
      <c r="A7522" s="37" t="s">
        <v>131</v>
      </c>
      <c r="C7522" s="43">
        <v>60.859949802109703</v>
      </c>
      <c r="D7522" s="43">
        <v>107.388929941296</v>
      </c>
      <c r="E7522" s="39">
        <f xml:space="preserve"> IF(A7518="Male",1,0)</f>
        <v>0</v>
      </c>
      <c r="G7522" s="39">
        <v>69.196982651515796</v>
      </c>
      <c r="H7522" s="39">
        <v>194.25774779759701</v>
      </c>
      <c r="I7522" s="66">
        <v>1</v>
      </c>
      <c r="J7522" s="67">
        <v>0</v>
      </c>
      <c r="K7522" s="160">
        <f t="shared" si="1288"/>
        <v>1</v>
      </c>
      <c r="L7522" s="41">
        <f t="shared" si="1289"/>
        <v>1</v>
      </c>
      <c r="M7522" s="41">
        <f t="shared" si="1290"/>
        <v>0.9941409289920029</v>
      </c>
      <c r="N7522" s="158">
        <f t="shared" si="1291"/>
        <v>0.9941409289920029</v>
      </c>
      <c r="O7522" s="160">
        <f t="shared" si="1292"/>
        <v>5.8590710079970965E-3</v>
      </c>
      <c r="P7522" s="158">
        <f t="shared" si="1293"/>
        <v>-5.8763027053274977E-3</v>
      </c>
      <c r="Q7522" s="160">
        <f t="shared" si="1294"/>
        <v>100</v>
      </c>
      <c r="R7522" s="41">
        <f t="shared" si="1295"/>
        <v>5.8936020408472973E-3</v>
      </c>
      <c r="AJ7522" s="39">
        <v>0.97844557604792082</v>
      </c>
      <c r="AK7522" s="39">
        <v>0</v>
      </c>
      <c r="AL7522" s="39">
        <v>1</v>
      </c>
      <c r="AM7522" s="41">
        <f t="shared" si="1298"/>
        <v>4987</v>
      </c>
      <c r="AN7522" s="41">
        <f t="shared" si="1298"/>
        <v>2529</v>
      </c>
      <c r="AO7522" s="41">
        <f t="shared" si="1296"/>
        <v>2.6000000000000467E-3</v>
      </c>
      <c r="AP7522" s="41">
        <f t="shared" si="1296"/>
        <v>0.49419999999999997</v>
      </c>
      <c r="AQ7522" s="41">
        <f t="shared" si="1297"/>
        <v>0</v>
      </c>
    </row>
    <row r="7523" spans="1:43">
      <c r="A7523" s="37" t="s">
        <v>131</v>
      </c>
      <c r="C7523" s="43">
        <v>66.834258332886506</v>
      </c>
      <c r="D7523" s="43">
        <v>165.092926318781</v>
      </c>
      <c r="E7523" s="39">
        <f xml:space="preserve"> IF(A7519="Male",1,0)</f>
        <v>0</v>
      </c>
      <c r="G7523" s="39">
        <v>69.197547940590297</v>
      </c>
      <c r="H7523" s="39">
        <v>191.54232894501001</v>
      </c>
      <c r="I7523" s="66">
        <v>1</v>
      </c>
      <c r="J7523" s="67">
        <v>0</v>
      </c>
      <c r="K7523" s="160">
        <f t="shared" si="1288"/>
        <v>1</v>
      </c>
      <c r="L7523" s="41">
        <f t="shared" si="1289"/>
        <v>1</v>
      </c>
      <c r="M7523" s="41">
        <f t="shared" si="1290"/>
        <v>0.98999913145977669</v>
      </c>
      <c r="N7523" s="158">
        <f t="shared" si="1291"/>
        <v>0.98999913145977669</v>
      </c>
      <c r="O7523" s="160">
        <f t="shared" si="1292"/>
        <v>1.0000868540223307E-2</v>
      </c>
      <c r="P7523" s="158">
        <f t="shared" si="1293"/>
        <v>-1.0051213167243157E-2</v>
      </c>
      <c r="Q7523" s="160">
        <f t="shared" si="1294"/>
        <v>100</v>
      </c>
      <c r="R7523" s="41">
        <f t="shared" si="1295"/>
        <v>1.0101896276895509E-2</v>
      </c>
      <c r="AJ7523" s="39">
        <v>0.97845515153241958</v>
      </c>
      <c r="AK7523" s="39">
        <v>0</v>
      </c>
      <c r="AL7523" s="39">
        <v>1</v>
      </c>
      <c r="AM7523" s="41">
        <f t="shared" si="1298"/>
        <v>4987</v>
      </c>
      <c r="AN7523" s="41">
        <f t="shared" si="1298"/>
        <v>2530</v>
      </c>
      <c r="AO7523" s="41">
        <f t="shared" si="1296"/>
        <v>2.6000000000000467E-3</v>
      </c>
      <c r="AP7523" s="41">
        <f t="shared" si="1296"/>
        <v>0.49399999999999999</v>
      </c>
      <c r="AQ7523" s="41">
        <f t="shared" si="1297"/>
        <v>0</v>
      </c>
    </row>
    <row r="7524" spans="1:43">
      <c r="A7524" s="37" t="s">
        <v>131</v>
      </c>
      <c r="C7524" s="43">
        <v>64.753141205597998</v>
      </c>
      <c r="D7524" s="43">
        <v>141.389346471343</v>
      </c>
      <c r="E7524" s="39">
        <f xml:space="preserve"> IF(A7520="Male",1,0)</f>
        <v>0</v>
      </c>
      <c r="G7524" s="39">
        <v>69.201493277018798</v>
      </c>
      <c r="H7524" s="39">
        <v>176.22086956974599</v>
      </c>
      <c r="I7524" s="66">
        <v>1</v>
      </c>
      <c r="J7524" s="67">
        <v>0</v>
      </c>
      <c r="K7524" s="160">
        <f t="shared" si="1288"/>
        <v>1</v>
      </c>
      <c r="L7524" s="41">
        <f t="shared" si="1289"/>
        <v>1</v>
      </c>
      <c r="M7524" s="41">
        <f t="shared" si="1290"/>
        <v>0.8255229504816165</v>
      </c>
      <c r="N7524" s="158">
        <f t="shared" si="1291"/>
        <v>0.8255229504816165</v>
      </c>
      <c r="O7524" s="160">
        <f t="shared" si="1292"/>
        <v>0.1744770495183835</v>
      </c>
      <c r="P7524" s="158">
        <f t="shared" si="1293"/>
        <v>-0.19173821409247072</v>
      </c>
      <c r="Q7524" s="160">
        <f t="shared" si="1294"/>
        <v>100</v>
      </c>
      <c r="R7524" s="41">
        <f t="shared" si="1295"/>
        <v>0.21135336021438561</v>
      </c>
      <c r="AJ7524" s="39">
        <v>0.97845969633390895</v>
      </c>
      <c r="AK7524" s="39">
        <v>0</v>
      </c>
      <c r="AL7524" s="39">
        <v>1</v>
      </c>
      <c r="AM7524" s="41">
        <f t="shared" si="1298"/>
        <v>4987</v>
      </c>
      <c r="AN7524" s="41">
        <f t="shared" si="1298"/>
        <v>2531</v>
      </c>
      <c r="AO7524" s="41">
        <f t="shared" si="1296"/>
        <v>2.6000000000000467E-3</v>
      </c>
      <c r="AP7524" s="41">
        <f t="shared" si="1296"/>
        <v>0.49380000000000002</v>
      </c>
      <c r="AQ7524" s="41">
        <f t="shared" si="1297"/>
        <v>0</v>
      </c>
    </row>
    <row r="7525" spans="1:43">
      <c r="A7525" s="37" t="s">
        <v>131</v>
      </c>
      <c r="C7525" s="43">
        <v>57.270147045633401</v>
      </c>
      <c r="D7525" s="43">
        <v>94.499634147756396</v>
      </c>
      <c r="E7525" s="39">
        <f xml:space="preserve"> IF(A7521="Male",1,0)</f>
        <v>0</v>
      </c>
      <c r="G7525" s="39">
        <v>69.201578122067602</v>
      </c>
      <c r="H7525" s="39">
        <v>188.10350611266799</v>
      </c>
      <c r="I7525" s="66">
        <v>1</v>
      </c>
      <c r="J7525" s="67">
        <v>0</v>
      </c>
      <c r="K7525" s="160">
        <f t="shared" si="1288"/>
        <v>1</v>
      </c>
      <c r="L7525" s="41">
        <f t="shared" si="1289"/>
        <v>1</v>
      </c>
      <c r="M7525" s="41">
        <f t="shared" si="1290"/>
        <v>0.9803722738151176</v>
      </c>
      <c r="N7525" s="158">
        <f t="shared" si="1291"/>
        <v>0.9803722738151176</v>
      </c>
      <c r="O7525" s="160">
        <f t="shared" si="1292"/>
        <v>1.9627726184882399E-2</v>
      </c>
      <c r="P7525" s="158">
        <f t="shared" si="1293"/>
        <v>-1.9822908210416112E-2</v>
      </c>
      <c r="Q7525" s="160">
        <f t="shared" si="1294"/>
        <v>100</v>
      </c>
      <c r="R7525" s="41">
        <f t="shared" si="1295"/>
        <v>2.0020686742293441E-2</v>
      </c>
      <c r="AJ7525" s="39">
        <v>0.9784718059957408</v>
      </c>
      <c r="AK7525" s="39">
        <v>0</v>
      </c>
      <c r="AL7525" s="39">
        <v>1</v>
      </c>
      <c r="AM7525" s="41">
        <f t="shared" si="1298"/>
        <v>4987</v>
      </c>
      <c r="AN7525" s="41">
        <f t="shared" si="1298"/>
        <v>2532</v>
      </c>
      <c r="AO7525" s="41">
        <f t="shared" si="1296"/>
        <v>2.6000000000000467E-3</v>
      </c>
      <c r="AP7525" s="41">
        <f t="shared" si="1296"/>
        <v>0.49360000000000004</v>
      </c>
      <c r="AQ7525" s="41">
        <f t="shared" si="1297"/>
        <v>0</v>
      </c>
    </row>
    <row r="7526" spans="1:43">
      <c r="A7526" s="37" t="s">
        <v>131</v>
      </c>
      <c r="C7526" s="43">
        <v>65.591409901007495</v>
      </c>
      <c r="D7526" s="43">
        <v>150.637774547655</v>
      </c>
      <c r="E7526" s="39">
        <f xml:space="preserve"> IF(A7522="Male",1,0)</f>
        <v>0</v>
      </c>
      <c r="G7526" s="39">
        <v>69.201759003462996</v>
      </c>
      <c r="H7526" s="39">
        <v>185.25833502798099</v>
      </c>
      <c r="I7526" s="66">
        <v>1</v>
      </c>
      <c r="J7526" s="67">
        <v>0</v>
      </c>
      <c r="K7526" s="160">
        <f t="shared" si="1288"/>
        <v>1</v>
      </c>
      <c r="L7526" s="41">
        <f t="shared" si="1289"/>
        <v>1</v>
      </c>
      <c r="M7526" s="41">
        <f t="shared" si="1290"/>
        <v>0.96599291661046782</v>
      </c>
      <c r="N7526" s="158">
        <f t="shared" si="1291"/>
        <v>0.96599291661046782</v>
      </c>
      <c r="O7526" s="160">
        <f t="shared" si="1292"/>
        <v>3.4007083389532178E-2</v>
      </c>
      <c r="P7526" s="158">
        <f t="shared" si="1293"/>
        <v>-3.459877749788251E-2</v>
      </c>
      <c r="Q7526" s="160">
        <f t="shared" si="1294"/>
        <v>100</v>
      </c>
      <c r="R7526" s="41">
        <f t="shared" si="1295"/>
        <v>3.5204278214438889E-2</v>
      </c>
      <c r="AJ7526" s="39">
        <v>0.97847858512746766</v>
      </c>
      <c r="AK7526" s="39">
        <v>0</v>
      </c>
      <c r="AL7526" s="39">
        <v>1</v>
      </c>
      <c r="AM7526" s="41">
        <f t="shared" si="1298"/>
        <v>4987</v>
      </c>
      <c r="AN7526" s="41">
        <f t="shared" si="1298"/>
        <v>2533</v>
      </c>
      <c r="AO7526" s="41">
        <f t="shared" si="1296"/>
        <v>2.6000000000000467E-3</v>
      </c>
      <c r="AP7526" s="41">
        <f t="shared" si="1296"/>
        <v>0.49339999999999995</v>
      </c>
      <c r="AQ7526" s="41">
        <f t="shared" si="1297"/>
        <v>0</v>
      </c>
    </row>
    <row r="7527" spans="1:43">
      <c r="A7527" s="37" t="s">
        <v>131</v>
      </c>
      <c r="C7527" s="43">
        <v>62.166412387203302</v>
      </c>
      <c r="D7527" s="43">
        <v>132.24079732059599</v>
      </c>
      <c r="E7527" s="39">
        <f xml:space="preserve"> IF(A7523="Male",1,0)</f>
        <v>0</v>
      </c>
      <c r="G7527" s="39">
        <v>69.203428531924899</v>
      </c>
      <c r="H7527" s="39">
        <v>186.393762304283</v>
      </c>
      <c r="I7527" s="66">
        <v>1</v>
      </c>
      <c r="J7527" s="67">
        <v>0</v>
      </c>
      <c r="K7527" s="160">
        <f t="shared" si="1288"/>
        <v>1</v>
      </c>
      <c r="L7527" s="41">
        <f t="shared" si="1289"/>
        <v>1</v>
      </c>
      <c r="M7527" s="41">
        <f t="shared" si="1290"/>
        <v>0.97264091579839262</v>
      </c>
      <c r="N7527" s="158">
        <f t="shared" si="1291"/>
        <v>0.97264091579839262</v>
      </c>
      <c r="O7527" s="160">
        <f t="shared" si="1292"/>
        <v>2.7359084201607375E-2</v>
      </c>
      <c r="P7527" s="158">
        <f t="shared" si="1293"/>
        <v>-2.7740313422708524E-2</v>
      </c>
      <c r="Q7527" s="160">
        <f t="shared" si="1294"/>
        <v>100</v>
      </c>
      <c r="R7527" s="41">
        <f t="shared" si="1295"/>
        <v>2.8128658539055662E-2</v>
      </c>
      <c r="AJ7527" s="39">
        <v>0.97862038197443768</v>
      </c>
      <c r="AK7527" s="39">
        <v>0</v>
      </c>
      <c r="AL7527" s="39">
        <v>1</v>
      </c>
      <c r="AM7527" s="41">
        <f t="shared" si="1298"/>
        <v>4987</v>
      </c>
      <c r="AN7527" s="41">
        <f t="shared" si="1298"/>
        <v>2534</v>
      </c>
      <c r="AO7527" s="41">
        <f t="shared" si="1296"/>
        <v>2.6000000000000467E-3</v>
      </c>
      <c r="AP7527" s="41">
        <f t="shared" si="1296"/>
        <v>0.49319999999999997</v>
      </c>
      <c r="AQ7527" s="41">
        <f t="shared" si="1297"/>
        <v>0</v>
      </c>
    </row>
    <row r="7528" spans="1:43">
      <c r="A7528" s="37" t="s">
        <v>131</v>
      </c>
      <c r="C7528" s="43">
        <v>58.622254478343301</v>
      </c>
      <c r="D7528" s="43">
        <v>98.536880991797503</v>
      </c>
      <c r="E7528" s="39">
        <f xml:space="preserve"> IF(A7524="Male",1,0)</f>
        <v>0</v>
      </c>
      <c r="G7528" s="39">
        <v>69.206348444544503</v>
      </c>
      <c r="H7528" s="39">
        <v>196.268707797904</v>
      </c>
      <c r="I7528" s="66">
        <v>1</v>
      </c>
      <c r="J7528" s="67">
        <v>0</v>
      </c>
      <c r="K7528" s="160">
        <f t="shared" si="1288"/>
        <v>1</v>
      </c>
      <c r="L7528" s="41">
        <f t="shared" si="1289"/>
        <v>1</v>
      </c>
      <c r="M7528" s="41">
        <f t="shared" si="1290"/>
        <v>0.99604230834164653</v>
      </c>
      <c r="N7528" s="158">
        <f t="shared" si="1291"/>
        <v>0.99604230834164653</v>
      </c>
      <c r="O7528" s="160">
        <f t="shared" si="1292"/>
        <v>3.9576916583534683E-3</v>
      </c>
      <c r="P7528" s="158">
        <f t="shared" si="1293"/>
        <v>-3.9655440450491368E-3</v>
      </c>
      <c r="Q7528" s="160">
        <f t="shared" si="1294"/>
        <v>100</v>
      </c>
      <c r="R7528" s="41">
        <f t="shared" si="1295"/>
        <v>3.9734172185344196E-3</v>
      </c>
      <c r="AJ7528" s="39">
        <v>0.9786791085747315</v>
      </c>
      <c r="AK7528" s="39">
        <v>0</v>
      </c>
      <c r="AL7528" s="39">
        <v>1</v>
      </c>
      <c r="AM7528" s="41">
        <f t="shared" si="1298"/>
        <v>4987</v>
      </c>
      <c r="AN7528" s="41">
        <f t="shared" si="1298"/>
        <v>2535</v>
      </c>
      <c r="AO7528" s="41">
        <f t="shared" si="1296"/>
        <v>2.6000000000000467E-3</v>
      </c>
      <c r="AP7528" s="41">
        <f t="shared" si="1296"/>
        <v>0.49299999999999999</v>
      </c>
      <c r="AQ7528" s="41">
        <f t="shared" si="1297"/>
        <v>0</v>
      </c>
    </row>
    <row r="7529" spans="1:43">
      <c r="A7529" s="37" t="s">
        <v>131</v>
      </c>
      <c r="C7529" s="43">
        <v>63.2374126598571</v>
      </c>
      <c r="D7529" s="43">
        <v>122.22906508856801</v>
      </c>
      <c r="E7529" s="39">
        <f xml:space="preserve"> IF(A7525="Male",1,0)</f>
        <v>0</v>
      </c>
      <c r="G7529" s="39">
        <v>69.207099585639995</v>
      </c>
      <c r="H7529" s="39">
        <v>172.77516267940899</v>
      </c>
      <c r="I7529" s="66">
        <v>1</v>
      </c>
      <c r="J7529" s="67">
        <v>0</v>
      </c>
      <c r="K7529" s="160">
        <f t="shared" si="1288"/>
        <v>1</v>
      </c>
      <c r="L7529" s="41">
        <f t="shared" si="1289"/>
        <v>1</v>
      </c>
      <c r="M7529" s="41">
        <f t="shared" si="1290"/>
        <v>0.70433751483502205</v>
      </c>
      <c r="N7529" s="158">
        <f t="shared" si="1291"/>
        <v>0.70433751483502205</v>
      </c>
      <c r="O7529" s="160">
        <f t="shared" si="1292"/>
        <v>0.29566248516497795</v>
      </c>
      <c r="P7529" s="158">
        <f t="shared" si="1293"/>
        <v>-0.35049761322972767</v>
      </c>
      <c r="Q7529" s="160">
        <f t="shared" si="1294"/>
        <v>100</v>
      </c>
      <c r="R7529" s="41">
        <f t="shared" si="1295"/>
        <v>0.41977387110245207</v>
      </c>
      <c r="AJ7529" s="39">
        <v>0.97870001782899751</v>
      </c>
      <c r="AK7529" s="39">
        <v>0</v>
      </c>
      <c r="AL7529" s="39">
        <v>1</v>
      </c>
      <c r="AM7529" s="41">
        <f t="shared" si="1298"/>
        <v>4987</v>
      </c>
      <c r="AN7529" s="41">
        <f t="shared" si="1298"/>
        <v>2536</v>
      </c>
      <c r="AO7529" s="41">
        <f t="shared" si="1296"/>
        <v>2.6000000000000467E-3</v>
      </c>
      <c r="AP7529" s="41">
        <f t="shared" si="1296"/>
        <v>0.49280000000000002</v>
      </c>
      <c r="AQ7529" s="41">
        <f t="shared" si="1297"/>
        <v>0</v>
      </c>
    </row>
    <row r="7530" spans="1:43">
      <c r="A7530" s="37" t="s">
        <v>131</v>
      </c>
      <c r="C7530" s="43">
        <v>66.218314416581805</v>
      </c>
      <c r="D7530" s="43">
        <v>142.65580254622799</v>
      </c>
      <c r="E7530" s="39">
        <f xml:space="preserve"> IF(A7526="Male",1,0)</f>
        <v>0</v>
      </c>
      <c r="G7530" s="39">
        <v>69.207666105454805</v>
      </c>
      <c r="H7530" s="39">
        <v>186.17747378760299</v>
      </c>
      <c r="I7530" s="66">
        <v>1</v>
      </c>
      <c r="J7530" s="67">
        <v>0</v>
      </c>
      <c r="K7530" s="160">
        <f t="shared" si="1288"/>
        <v>1</v>
      </c>
      <c r="L7530" s="41">
        <f t="shared" si="1289"/>
        <v>1</v>
      </c>
      <c r="M7530" s="41">
        <f t="shared" si="1290"/>
        <v>0.9714180101530121</v>
      </c>
      <c r="N7530" s="158">
        <f t="shared" si="1291"/>
        <v>0.9714180101530121</v>
      </c>
      <c r="O7530" s="160">
        <f t="shared" si="1292"/>
        <v>2.8581989846987899E-2</v>
      </c>
      <c r="P7530" s="158">
        <f t="shared" si="1293"/>
        <v>-2.8998408833662909E-2</v>
      </c>
      <c r="Q7530" s="160">
        <f t="shared" si="1294"/>
        <v>100</v>
      </c>
      <c r="R7530" s="41">
        <f t="shared" si="1295"/>
        <v>2.9422956490672676E-2</v>
      </c>
      <c r="AJ7530" s="39">
        <v>0.97870606156832851</v>
      </c>
      <c r="AK7530" s="39">
        <v>0</v>
      </c>
      <c r="AL7530" s="39">
        <v>1</v>
      </c>
      <c r="AM7530" s="41">
        <f t="shared" si="1298"/>
        <v>4987</v>
      </c>
      <c r="AN7530" s="41">
        <f t="shared" si="1298"/>
        <v>2537</v>
      </c>
      <c r="AO7530" s="41">
        <f t="shared" si="1296"/>
        <v>2.6000000000000467E-3</v>
      </c>
      <c r="AP7530" s="41">
        <f t="shared" si="1296"/>
        <v>0.49260000000000004</v>
      </c>
      <c r="AQ7530" s="41">
        <f t="shared" si="1297"/>
        <v>0</v>
      </c>
    </row>
    <row r="7531" spans="1:43">
      <c r="A7531" s="37" t="s">
        <v>131</v>
      </c>
      <c r="C7531" s="43">
        <v>62.670488898635298</v>
      </c>
      <c r="D7531" s="43">
        <v>148.76122574064999</v>
      </c>
      <c r="E7531" s="39">
        <f xml:space="preserve"> IF(A7527="Male",1,0)</f>
        <v>0</v>
      </c>
      <c r="G7531" s="39">
        <v>69.208067841214799</v>
      </c>
      <c r="H7531" s="39">
        <v>184.92929312114799</v>
      </c>
      <c r="I7531" s="66">
        <v>1</v>
      </c>
      <c r="J7531" s="67">
        <v>0</v>
      </c>
      <c r="K7531" s="160">
        <f t="shared" si="1288"/>
        <v>1</v>
      </c>
      <c r="L7531" s="41">
        <f t="shared" si="1289"/>
        <v>1</v>
      </c>
      <c r="M7531" s="41">
        <f t="shared" si="1290"/>
        <v>0.9636739358803833</v>
      </c>
      <c r="N7531" s="158">
        <f t="shared" si="1291"/>
        <v>0.9636739358803833</v>
      </c>
      <c r="O7531" s="160">
        <f t="shared" si="1292"/>
        <v>3.6326064119616697E-2</v>
      </c>
      <c r="P7531" s="158">
        <f t="shared" si="1293"/>
        <v>-3.7002282375893182E-2</v>
      </c>
      <c r="Q7531" s="160">
        <f t="shared" si="1294"/>
        <v>100</v>
      </c>
      <c r="R7531" s="41">
        <f t="shared" si="1295"/>
        <v>3.7695389246395157E-2</v>
      </c>
      <c r="AJ7531" s="39">
        <v>0.97873196911784932</v>
      </c>
      <c r="AK7531" s="39">
        <v>0</v>
      </c>
      <c r="AL7531" s="39">
        <v>1</v>
      </c>
      <c r="AM7531" s="41">
        <f t="shared" si="1298"/>
        <v>4987</v>
      </c>
      <c r="AN7531" s="41">
        <f t="shared" si="1298"/>
        <v>2538</v>
      </c>
      <c r="AO7531" s="41">
        <f t="shared" si="1296"/>
        <v>2.6000000000000467E-3</v>
      </c>
      <c r="AP7531" s="41">
        <f t="shared" si="1296"/>
        <v>0.49239999999999995</v>
      </c>
      <c r="AQ7531" s="41">
        <f t="shared" si="1297"/>
        <v>0</v>
      </c>
    </row>
    <row r="7532" spans="1:43">
      <c r="A7532" s="37" t="s">
        <v>131</v>
      </c>
      <c r="C7532" s="43">
        <v>65.043164949538905</v>
      </c>
      <c r="D7532" s="43">
        <v>141.85388501342101</v>
      </c>
      <c r="E7532" s="39">
        <f xml:space="preserve"> IF(A7528="Male",1,0)</f>
        <v>0</v>
      </c>
      <c r="G7532" s="39">
        <v>69.2081081950178</v>
      </c>
      <c r="H7532" s="39">
        <v>187.867102546193</v>
      </c>
      <c r="I7532" s="66">
        <v>1</v>
      </c>
      <c r="J7532" s="67">
        <v>0</v>
      </c>
      <c r="K7532" s="160">
        <f t="shared" si="1288"/>
        <v>1</v>
      </c>
      <c r="L7532" s="41">
        <f t="shared" si="1289"/>
        <v>1</v>
      </c>
      <c r="M7532" s="41">
        <f t="shared" si="1290"/>
        <v>0.97938455818905878</v>
      </c>
      <c r="N7532" s="158">
        <f t="shared" si="1291"/>
        <v>0.97938455818905878</v>
      </c>
      <c r="O7532" s="160">
        <f t="shared" si="1292"/>
        <v>2.0615441810941215E-2</v>
      </c>
      <c r="P7532" s="158">
        <f t="shared" si="1293"/>
        <v>-2.083090644117648E-2</v>
      </c>
      <c r="Q7532" s="160">
        <f t="shared" si="1294"/>
        <v>100</v>
      </c>
      <c r="R7532" s="41">
        <f t="shared" si="1295"/>
        <v>2.1049384165358308E-2</v>
      </c>
      <c r="AJ7532" s="39">
        <v>0.97873281163405978</v>
      </c>
      <c r="AK7532" s="39">
        <v>0</v>
      </c>
      <c r="AL7532" s="39">
        <v>1</v>
      </c>
      <c r="AM7532" s="41">
        <f t="shared" si="1298"/>
        <v>4987</v>
      </c>
      <c r="AN7532" s="41">
        <f t="shared" si="1298"/>
        <v>2539</v>
      </c>
      <c r="AO7532" s="41">
        <f t="shared" si="1296"/>
        <v>2.6000000000000467E-3</v>
      </c>
      <c r="AP7532" s="41">
        <f t="shared" si="1296"/>
        <v>0.49219999999999997</v>
      </c>
      <c r="AQ7532" s="41">
        <f t="shared" si="1297"/>
        <v>0</v>
      </c>
    </row>
    <row r="7533" spans="1:43">
      <c r="A7533" s="37" t="s">
        <v>131</v>
      </c>
      <c r="C7533" s="43">
        <v>70.837103218395001</v>
      </c>
      <c r="D7533" s="43">
        <v>192.16058498243899</v>
      </c>
      <c r="E7533" s="39">
        <f xml:space="preserve"> IF(A7529="Male",1,0)</f>
        <v>0</v>
      </c>
      <c r="G7533" s="39">
        <v>69.208241073938595</v>
      </c>
      <c r="H7533" s="39">
        <v>188.384881861092</v>
      </c>
      <c r="I7533" s="66">
        <v>1</v>
      </c>
      <c r="J7533" s="67">
        <v>0</v>
      </c>
      <c r="K7533" s="160">
        <f t="shared" si="1288"/>
        <v>1</v>
      </c>
      <c r="L7533" s="41">
        <f t="shared" si="1289"/>
        <v>1</v>
      </c>
      <c r="M7533" s="41">
        <f t="shared" si="1290"/>
        <v>0.9813579059107892</v>
      </c>
      <c r="N7533" s="158">
        <f t="shared" si="1291"/>
        <v>0.9813579059107892</v>
      </c>
      <c r="O7533" s="160">
        <f t="shared" si="1292"/>
        <v>1.8642094089210803E-2</v>
      </c>
      <c r="P7533" s="158">
        <f t="shared" si="1293"/>
        <v>-1.8818048124361227E-2</v>
      </c>
      <c r="Q7533" s="160">
        <f t="shared" si="1294"/>
        <v>100</v>
      </c>
      <c r="R7533" s="41">
        <f t="shared" si="1295"/>
        <v>1.8996223474563288E-2</v>
      </c>
      <c r="AJ7533" s="39">
        <v>0.97873359203015575</v>
      </c>
      <c r="AK7533" s="39">
        <v>0</v>
      </c>
      <c r="AL7533" s="39">
        <v>1</v>
      </c>
      <c r="AM7533" s="41">
        <f t="shared" si="1298"/>
        <v>4987</v>
      </c>
      <c r="AN7533" s="41">
        <f t="shared" si="1298"/>
        <v>2540</v>
      </c>
      <c r="AO7533" s="41">
        <f t="shared" si="1296"/>
        <v>2.6000000000000467E-3</v>
      </c>
      <c r="AP7533" s="41">
        <f t="shared" si="1296"/>
        <v>0.49199999999999999</v>
      </c>
      <c r="AQ7533" s="41">
        <f t="shared" si="1297"/>
        <v>0</v>
      </c>
    </row>
    <row r="7534" spans="1:43">
      <c r="A7534" s="37" t="s">
        <v>131</v>
      </c>
      <c r="C7534" s="43">
        <v>60.573842149734197</v>
      </c>
      <c r="D7534" s="43">
        <v>116.81111493544</v>
      </c>
      <c r="E7534" s="39">
        <f xml:space="preserve"> IF(A7530="Male",1,0)</f>
        <v>0</v>
      </c>
      <c r="G7534" s="39">
        <v>69.210413040353103</v>
      </c>
      <c r="H7534" s="39">
        <v>187.624820339102</v>
      </c>
      <c r="I7534" s="66">
        <v>1</v>
      </c>
      <c r="J7534" s="67">
        <v>0</v>
      </c>
      <c r="K7534" s="160">
        <f t="shared" si="1288"/>
        <v>1</v>
      </c>
      <c r="L7534" s="41">
        <f t="shared" si="1289"/>
        <v>1</v>
      </c>
      <c r="M7534" s="41">
        <f t="shared" si="1290"/>
        <v>0.9783676196664699</v>
      </c>
      <c r="N7534" s="158">
        <f t="shared" si="1291"/>
        <v>0.9783676196664699</v>
      </c>
      <c r="O7534" s="160">
        <f t="shared" si="1292"/>
        <v>2.1632380333530099E-2</v>
      </c>
      <c r="P7534" s="158">
        <f t="shared" si="1293"/>
        <v>-2.1869790346458345E-2</v>
      </c>
      <c r="Q7534" s="160">
        <f t="shared" si="1294"/>
        <v>100</v>
      </c>
      <c r="R7534" s="41">
        <f t="shared" si="1295"/>
        <v>2.2110687126894776E-2</v>
      </c>
      <c r="AJ7534" s="39">
        <v>0.97873686749197208</v>
      </c>
      <c r="AK7534" s="39">
        <v>0</v>
      </c>
      <c r="AL7534" s="39">
        <v>1</v>
      </c>
      <c r="AM7534" s="41">
        <f t="shared" si="1298"/>
        <v>4987</v>
      </c>
      <c r="AN7534" s="41">
        <f t="shared" si="1298"/>
        <v>2541</v>
      </c>
      <c r="AO7534" s="41">
        <f t="shared" si="1296"/>
        <v>2.6000000000000467E-3</v>
      </c>
      <c r="AP7534" s="41">
        <f t="shared" si="1296"/>
        <v>0.49180000000000001</v>
      </c>
      <c r="AQ7534" s="41">
        <f t="shared" si="1297"/>
        <v>0</v>
      </c>
    </row>
    <row r="7535" spans="1:43">
      <c r="A7535" s="37" t="s">
        <v>131</v>
      </c>
      <c r="C7535" s="43">
        <v>61.984872585400701</v>
      </c>
      <c r="D7535" s="43">
        <v>138.86950418445801</v>
      </c>
      <c r="E7535" s="39">
        <f xml:space="preserve"> IF(A7531="Male",1,0)</f>
        <v>0</v>
      </c>
      <c r="G7535" s="39">
        <v>69.211202177640502</v>
      </c>
      <c r="H7535" s="39">
        <v>147.04938168541699</v>
      </c>
      <c r="I7535" s="66">
        <v>0</v>
      </c>
      <c r="J7535" s="67">
        <v>1</v>
      </c>
      <c r="K7535" s="160">
        <f t="shared" si="1288"/>
        <v>1</v>
      </c>
      <c r="L7535" s="41">
        <f t="shared" si="1289"/>
        <v>0</v>
      </c>
      <c r="M7535" s="41">
        <f t="shared" si="1290"/>
        <v>1.4252833604523573E-2</v>
      </c>
      <c r="N7535" s="158">
        <f t="shared" si="1291"/>
        <v>1.4252833604523573E-2</v>
      </c>
      <c r="O7535" s="160">
        <f t="shared" si="1292"/>
        <v>0.98574716639547644</v>
      </c>
      <c r="P7535" s="158">
        <f t="shared" si="1293"/>
        <v>-1.4355380795636875E-2</v>
      </c>
      <c r="Q7535" s="160">
        <f t="shared" si="1294"/>
        <v>100</v>
      </c>
      <c r="R7535" s="41">
        <f t="shared" si="1295"/>
        <v>1.4458914101311667E-2</v>
      </c>
      <c r="AJ7535" s="39">
        <v>0.97875542687823192</v>
      </c>
      <c r="AK7535" s="39">
        <v>0</v>
      </c>
      <c r="AL7535" s="39">
        <v>1</v>
      </c>
      <c r="AM7535" s="41">
        <f t="shared" si="1298"/>
        <v>4987</v>
      </c>
      <c r="AN7535" s="41">
        <f t="shared" si="1298"/>
        <v>2542</v>
      </c>
      <c r="AO7535" s="41">
        <f t="shared" si="1296"/>
        <v>2.6000000000000467E-3</v>
      </c>
      <c r="AP7535" s="41">
        <f t="shared" si="1296"/>
        <v>0.49160000000000004</v>
      </c>
      <c r="AQ7535" s="41">
        <f t="shared" si="1297"/>
        <v>0</v>
      </c>
    </row>
    <row r="7536" spans="1:43">
      <c r="A7536" s="37" t="s">
        <v>131</v>
      </c>
      <c r="C7536" s="43">
        <v>57.647521487671902</v>
      </c>
      <c r="D7536" s="43">
        <v>99.396030767705994</v>
      </c>
      <c r="E7536" s="39">
        <f xml:space="preserve"> IF(A7532="Male",1,0)</f>
        <v>0</v>
      </c>
      <c r="G7536" s="39">
        <v>69.211207103749601</v>
      </c>
      <c r="H7536" s="39">
        <v>183.09662415101101</v>
      </c>
      <c r="I7536" s="66">
        <v>1</v>
      </c>
      <c r="J7536" s="67">
        <v>0</v>
      </c>
      <c r="K7536" s="160">
        <f t="shared" si="1288"/>
        <v>1</v>
      </c>
      <c r="L7536" s="41">
        <f t="shared" si="1289"/>
        <v>1</v>
      </c>
      <c r="M7536" s="41">
        <f t="shared" si="1290"/>
        <v>0.94849407498461336</v>
      </c>
      <c r="N7536" s="158">
        <f t="shared" si="1291"/>
        <v>0.94849407498461336</v>
      </c>
      <c r="O7536" s="160">
        <f t="shared" si="1292"/>
        <v>5.1505925015386644E-2</v>
      </c>
      <c r="P7536" s="158">
        <f t="shared" si="1293"/>
        <v>-5.2879736348125282E-2</v>
      </c>
      <c r="Q7536" s="160">
        <f t="shared" si="1294"/>
        <v>100</v>
      </c>
      <c r="R7536" s="41">
        <f t="shared" si="1295"/>
        <v>5.4302843184573589E-2</v>
      </c>
      <c r="AJ7536" s="39">
        <v>0.97879244358956019</v>
      </c>
      <c r="AK7536" s="39">
        <v>0</v>
      </c>
      <c r="AL7536" s="39">
        <v>1</v>
      </c>
      <c r="AM7536" s="41">
        <f t="shared" si="1298"/>
        <v>4987</v>
      </c>
      <c r="AN7536" s="41">
        <f t="shared" si="1298"/>
        <v>2543</v>
      </c>
      <c r="AO7536" s="41">
        <f t="shared" si="1296"/>
        <v>2.6000000000000467E-3</v>
      </c>
      <c r="AP7536" s="41">
        <f t="shared" si="1296"/>
        <v>0.49139999999999995</v>
      </c>
      <c r="AQ7536" s="41">
        <f t="shared" si="1297"/>
        <v>0</v>
      </c>
    </row>
    <row r="7537" spans="1:43">
      <c r="A7537" s="37" t="s">
        <v>131</v>
      </c>
      <c r="C7537" s="43">
        <v>58.680664714432197</v>
      </c>
      <c r="D7537" s="43">
        <v>91.5460043757612</v>
      </c>
      <c r="E7537" s="39">
        <f xml:space="preserve"> IF(A7533="Male",1,0)</f>
        <v>0</v>
      </c>
      <c r="G7537" s="39">
        <v>69.212011125578002</v>
      </c>
      <c r="H7537" s="39">
        <v>181.214072619528</v>
      </c>
      <c r="I7537" s="66">
        <v>1</v>
      </c>
      <c r="J7537" s="67">
        <v>0</v>
      </c>
      <c r="K7537" s="160">
        <f t="shared" si="1288"/>
        <v>1</v>
      </c>
      <c r="L7537" s="41">
        <f t="shared" si="1289"/>
        <v>1</v>
      </c>
      <c r="M7537" s="41">
        <f t="shared" si="1290"/>
        <v>0.92685792786977028</v>
      </c>
      <c r="N7537" s="158">
        <f t="shared" si="1291"/>
        <v>0.92685792786977028</v>
      </c>
      <c r="O7537" s="160">
        <f t="shared" si="1292"/>
        <v>7.3142072130229718E-2</v>
      </c>
      <c r="P7537" s="158">
        <f t="shared" si="1293"/>
        <v>-7.5954985280724183E-2</v>
      </c>
      <c r="Q7537" s="160">
        <f t="shared" si="1294"/>
        <v>100</v>
      </c>
      <c r="R7537" s="41">
        <f t="shared" si="1295"/>
        <v>7.8914006053047075E-2</v>
      </c>
      <c r="AJ7537" s="39">
        <v>0.97880346650551497</v>
      </c>
      <c r="AK7537" s="39">
        <v>0</v>
      </c>
      <c r="AL7537" s="39">
        <v>1</v>
      </c>
      <c r="AM7537" s="41">
        <f t="shared" si="1298"/>
        <v>4987</v>
      </c>
      <c r="AN7537" s="41">
        <f t="shared" si="1298"/>
        <v>2544</v>
      </c>
      <c r="AO7537" s="41">
        <f t="shared" si="1296"/>
        <v>2.6000000000000467E-3</v>
      </c>
      <c r="AP7537" s="41">
        <f t="shared" si="1296"/>
        <v>0.49119999999999997</v>
      </c>
      <c r="AQ7537" s="41">
        <f t="shared" si="1297"/>
        <v>0</v>
      </c>
    </row>
    <row r="7538" spans="1:43">
      <c r="A7538" s="37" t="s">
        <v>131</v>
      </c>
      <c r="C7538" s="43">
        <v>59.083202501320898</v>
      </c>
      <c r="D7538" s="43">
        <v>99.331383442545999</v>
      </c>
      <c r="E7538" s="39">
        <f xml:space="preserve"> IF(A7534="Male",1,0)</f>
        <v>0</v>
      </c>
      <c r="G7538" s="39">
        <v>69.212777220653805</v>
      </c>
      <c r="H7538" s="39">
        <v>188.94762543123301</v>
      </c>
      <c r="I7538" s="66">
        <v>1</v>
      </c>
      <c r="J7538" s="67">
        <v>0</v>
      </c>
      <c r="K7538" s="160">
        <f t="shared" si="1288"/>
        <v>1</v>
      </c>
      <c r="L7538" s="41">
        <f t="shared" si="1289"/>
        <v>1</v>
      </c>
      <c r="M7538" s="41">
        <f t="shared" si="1290"/>
        <v>0.98325708255167288</v>
      </c>
      <c r="N7538" s="158">
        <f t="shared" si="1291"/>
        <v>0.98325708255167288</v>
      </c>
      <c r="O7538" s="160">
        <f t="shared" si="1292"/>
        <v>1.6742917448327121E-2</v>
      </c>
      <c r="P7538" s="158">
        <f t="shared" si="1293"/>
        <v>-1.6884664490798392E-2</v>
      </c>
      <c r="Q7538" s="160">
        <f t="shared" si="1294"/>
        <v>100</v>
      </c>
      <c r="R7538" s="41">
        <f t="shared" si="1295"/>
        <v>1.7028016116474028E-2</v>
      </c>
      <c r="AJ7538" s="39">
        <v>0.97882025299607767</v>
      </c>
      <c r="AK7538" s="39">
        <v>0</v>
      </c>
      <c r="AL7538" s="39">
        <v>1</v>
      </c>
      <c r="AM7538" s="41">
        <f t="shared" si="1298"/>
        <v>4987</v>
      </c>
      <c r="AN7538" s="41">
        <f t="shared" si="1298"/>
        <v>2545</v>
      </c>
      <c r="AO7538" s="41">
        <f t="shared" si="1296"/>
        <v>2.6000000000000467E-3</v>
      </c>
      <c r="AP7538" s="41">
        <f t="shared" si="1296"/>
        <v>0.49099999999999999</v>
      </c>
      <c r="AQ7538" s="41">
        <f t="shared" si="1297"/>
        <v>0</v>
      </c>
    </row>
    <row r="7539" spans="1:43">
      <c r="A7539" s="37" t="s">
        <v>131</v>
      </c>
      <c r="C7539" s="43">
        <v>64.598376127557202</v>
      </c>
      <c r="D7539" s="43">
        <v>141.47762983091599</v>
      </c>
      <c r="E7539" s="39">
        <f xml:space="preserve"> IF(A7535="Male",1,0)</f>
        <v>0</v>
      </c>
      <c r="G7539" s="39">
        <v>69.213632487264604</v>
      </c>
      <c r="H7539" s="39">
        <v>205.69946063946901</v>
      </c>
      <c r="I7539" s="66">
        <v>1</v>
      </c>
      <c r="J7539" s="67">
        <v>0</v>
      </c>
      <c r="K7539" s="160">
        <f t="shared" si="1288"/>
        <v>1</v>
      </c>
      <c r="L7539" s="41">
        <f t="shared" si="1289"/>
        <v>1</v>
      </c>
      <c r="M7539" s="41">
        <f t="shared" si="1290"/>
        <v>0.99938608503349635</v>
      </c>
      <c r="N7539" s="158">
        <f t="shared" si="1291"/>
        <v>0.99938608503349635</v>
      </c>
      <c r="O7539" s="160">
        <f t="shared" si="1292"/>
        <v>6.1391496650364807E-4</v>
      </c>
      <c r="P7539" s="158">
        <f t="shared" si="1293"/>
        <v>-6.1410348945868773E-4</v>
      </c>
      <c r="Q7539" s="160">
        <f t="shared" si="1294"/>
        <v>100</v>
      </c>
      <c r="R7539" s="41">
        <f t="shared" si="1295"/>
        <v>6.1429208961126525E-4</v>
      </c>
      <c r="AJ7539" s="39">
        <v>0.97885558869872835</v>
      </c>
      <c r="AK7539" s="39">
        <v>0</v>
      </c>
      <c r="AL7539" s="39">
        <v>1</v>
      </c>
      <c r="AM7539" s="41">
        <f t="shared" si="1298"/>
        <v>4987</v>
      </c>
      <c r="AN7539" s="41">
        <f t="shared" si="1298"/>
        <v>2546</v>
      </c>
      <c r="AO7539" s="41">
        <f t="shared" si="1296"/>
        <v>2.6000000000000467E-3</v>
      </c>
      <c r="AP7539" s="41">
        <f t="shared" si="1296"/>
        <v>0.49080000000000001</v>
      </c>
      <c r="AQ7539" s="41">
        <f t="shared" si="1297"/>
        <v>0</v>
      </c>
    </row>
    <row r="7540" spans="1:43">
      <c r="A7540" s="37" t="s">
        <v>131</v>
      </c>
      <c r="C7540" s="43">
        <v>63.368310775482698</v>
      </c>
      <c r="D7540" s="43">
        <v>149.11550477739601</v>
      </c>
      <c r="E7540" s="39">
        <f xml:space="preserve"> IF(A7536="Male",1,0)</f>
        <v>0</v>
      </c>
      <c r="G7540" s="39">
        <v>69.213873982316898</v>
      </c>
      <c r="H7540" s="39">
        <v>201.527753115406</v>
      </c>
      <c r="I7540" s="66">
        <v>1</v>
      </c>
      <c r="J7540" s="67">
        <v>0</v>
      </c>
      <c r="K7540" s="160">
        <f t="shared" si="1288"/>
        <v>1</v>
      </c>
      <c r="L7540" s="41">
        <f t="shared" si="1289"/>
        <v>1</v>
      </c>
      <c r="M7540" s="41">
        <f t="shared" si="1290"/>
        <v>0.99859666979170403</v>
      </c>
      <c r="N7540" s="158">
        <f t="shared" si="1291"/>
        <v>0.99859666979170403</v>
      </c>
      <c r="O7540" s="160">
        <f t="shared" si="1292"/>
        <v>1.403330208295972E-3</v>
      </c>
      <c r="P7540" s="158">
        <f t="shared" si="1293"/>
        <v>-1.4043157983128043E-3</v>
      </c>
      <c r="Q7540" s="160">
        <f t="shared" si="1294"/>
        <v>100</v>
      </c>
      <c r="R7540" s="41">
        <f t="shared" si="1295"/>
        <v>1.4053023114814624E-3</v>
      </c>
      <c r="AJ7540" s="39">
        <v>0.97885638849915935</v>
      </c>
      <c r="AK7540" s="39">
        <v>0</v>
      </c>
      <c r="AL7540" s="39">
        <v>1</v>
      </c>
      <c r="AM7540" s="41">
        <f t="shared" si="1298"/>
        <v>4987</v>
      </c>
      <c r="AN7540" s="41">
        <f t="shared" si="1298"/>
        <v>2547</v>
      </c>
      <c r="AO7540" s="41">
        <f t="shared" si="1296"/>
        <v>2.6000000000000467E-3</v>
      </c>
      <c r="AP7540" s="41">
        <f t="shared" si="1296"/>
        <v>0.49060000000000004</v>
      </c>
      <c r="AQ7540" s="41">
        <f t="shared" si="1297"/>
        <v>0</v>
      </c>
    </row>
    <row r="7541" spans="1:43">
      <c r="A7541" s="37" t="s">
        <v>131</v>
      </c>
      <c r="C7541" s="43">
        <v>65.567375376517802</v>
      </c>
      <c r="D7541" s="43">
        <v>137.022386265541</v>
      </c>
      <c r="E7541" s="39">
        <f xml:space="preserve"> IF(A7537="Male",1,0)</f>
        <v>0</v>
      </c>
      <c r="G7541" s="39">
        <v>69.216147311913105</v>
      </c>
      <c r="H7541" s="39">
        <v>184.93669032264501</v>
      </c>
      <c r="I7541" s="66">
        <v>1</v>
      </c>
      <c r="J7541" s="67">
        <v>0</v>
      </c>
      <c r="K7541" s="160">
        <f t="shared" si="1288"/>
        <v>1</v>
      </c>
      <c r="L7541" s="41">
        <f t="shared" si="1289"/>
        <v>1</v>
      </c>
      <c r="M7541" s="41">
        <f t="shared" si="1290"/>
        <v>0.96358586394667123</v>
      </c>
      <c r="N7541" s="158">
        <f t="shared" si="1291"/>
        <v>0.96358586394667123</v>
      </c>
      <c r="O7541" s="160">
        <f t="shared" si="1292"/>
        <v>3.6414136053328772E-2</v>
      </c>
      <c r="P7541" s="158">
        <f t="shared" si="1293"/>
        <v>-3.7093678391916851E-2</v>
      </c>
      <c r="Q7541" s="160">
        <f t="shared" si="1294"/>
        <v>100</v>
      </c>
      <c r="R7541" s="41">
        <f t="shared" si="1295"/>
        <v>3.7790234805005485E-2</v>
      </c>
      <c r="AJ7541" s="39">
        <v>0.97891229951425429</v>
      </c>
      <c r="AK7541" s="39">
        <v>0</v>
      </c>
      <c r="AL7541" s="39">
        <v>1</v>
      </c>
      <c r="AM7541" s="41">
        <f t="shared" si="1298"/>
        <v>4987</v>
      </c>
      <c r="AN7541" s="41">
        <f t="shared" si="1298"/>
        <v>2548</v>
      </c>
      <c r="AO7541" s="41">
        <f t="shared" si="1296"/>
        <v>2.6000000000000467E-3</v>
      </c>
      <c r="AP7541" s="41">
        <f t="shared" si="1296"/>
        <v>0.49039999999999995</v>
      </c>
      <c r="AQ7541" s="41">
        <f t="shared" si="1297"/>
        <v>0</v>
      </c>
    </row>
    <row r="7542" spans="1:43">
      <c r="A7542" s="37" t="s">
        <v>131</v>
      </c>
      <c r="C7542" s="43">
        <v>62.337862445913203</v>
      </c>
      <c r="D7542" s="43">
        <v>129.25656232350201</v>
      </c>
      <c r="E7542" s="39">
        <f xml:space="preserve"> IF(A7538="Male",1,0)</f>
        <v>0</v>
      </c>
      <c r="G7542" s="39">
        <v>69.217009149029806</v>
      </c>
      <c r="H7542" s="39">
        <v>188.08994214918599</v>
      </c>
      <c r="I7542" s="66">
        <v>1</v>
      </c>
      <c r="J7542" s="67">
        <v>0</v>
      </c>
      <c r="K7542" s="160">
        <f t="shared" si="1288"/>
        <v>1</v>
      </c>
      <c r="L7542" s="41">
        <f t="shared" si="1289"/>
        <v>1</v>
      </c>
      <c r="M7542" s="41">
        <f t="shared" si="1290"/>
        <v>0.98017324965202235</v>
      </c>
      <c r="N7542" s="158">
        <f t="shared" si="1291"/>
        <v>0.98017324965202235</v>
      </c>
      <c r="O7542" s="160">
        <f t="shared" si="1292"/>
        <v>1.9826750347977651E-2</v>
      </c>
      <c r="P7542" s="158">
        <f t="shared" si="1293"/>
        <v>-2.0025937583003132E-2</v>
      </c>
      <c r="Q7542" s="160">
        <f t="shared" si="1294"/>
        <v>100</v>
      </c>
      <c r="R7542" s="41">
        <f t="shared" si="1295"/>
        <v>2.0227801926870046E-2</v>
      </c>
      <c r="AJ7542" s="39">
        <v>0.97892142812561422</v>
      </c>
      <c r="AK7542" s="39">
        <v>0</v>
      </c>
      <c r="AL7542" s="39">
        <v>1</v>
      </c>
      <c r="AM7542" s="41">
        <f t="shared" si="1298"/>
        <v>4987</v>
      </c>
      <c r="AN7542" s="41">
        <f t="shared" si="1298"/>
        <v>2549</v>
      </c>
      <c r="AO7542" s="41">
        <f t="shared" si="1296"/>
        <v>2.6000000000000467E-3</v>
      </c>
      <c r="AP7542" s="41">
        <f t="shared" si="1296"/>
        <v>0.49019999999999997</v>
      </c>
      <c r="AQ7542" s="41">
        <f t="shared" si="1297"/>
        <v>0</v>
      </c>
    </row>
    <row r="7543" spans="1:43">
      <c r="A7543" s="37" t="s">
        <v>131</v>
      </c>
      <c r="C7543" s="43">
        <v>63.447582074035999</v>
      </c>
      <c r="D7543" s="43">
        <v>136.32449835782</v>
      </c>
      <c r="E7543" s="39">
        <f xml:space="preserve"> IF(A7539="Male",1,0)</f>
        <v>0</v>
      </c>
      <c r="G7543" s="39">
        <v>69.217633710609306</v>
      </c>
      <c r="H7543" s="39">
        <v>197.35599514764999</v>
      </c>
      <c r="I7543" s="66">
        <v>1</v>
      </c>
      <c r="J7543" s="67">
        <v>0</v>
      </c>
      <c r="K7543" s="160">
        <f t="shared" si="1288"/>
        <v>1</v>
      </c>
      <c r="L7543" s="41">
        <f t="shared" si="1289"/>
        <v>1</v>
      </c>
      <c r="M7543" s="41">
        <f t="shared" si="1290"/>
        <v>0.99678985056821989</v>
      </c>
      <c r="N7543" s="158">
        <f t="shared" si="1291"/>
        <v>0.99678985056821989</v>
      </c>
      <c r="O7543" s="160">
        <f t="shared" si="1292"/>
        <v>3.2101494317801071E-3</v>
      </c>
      <c r="P7543" s="158">
        <f t="shared" si="1293"/>
        <v>-3.2153130150110428E-3</v>
      </c>
      <c r="Q7543" s="160">
        <f t="shared" si="1294"/>
        <v>100</v>
      </c>
      <c r="R7543" s="41">
        <f t="shared" si="1295"/>
        <v>3.2204876784712065E-3</v>
      </c>
      <c r="AJ7543" s="39">
        <v>0.97904183944862166</v>
      </c>
      <c r="AK7543" s="39">
        <v>0</v>
      </c>
      <c r="AL7543" s="39">
        <v>1</v>
      </c>
      <c r="AM7543" s="41">
        <f t="shared" si="1298"/>
        <v>4987</v>
      </c>
      <c r="AN7543" s="41">
        <f t="shared" si="1298"/>
        <v>2550</v>
      </c>
      <c r="AO7543" s="41">
        <f t="shared" si="1296"/>
        <v>2.6000000000000467E-3</v>
      </c>
      <c r="AP7543" s="41">
        <f t="shared" si="1296"/>
        <v>0.49</v>
      </c>
      <c r="AQ7543" s="41">
        <f t="shared" si="1297"/>
        <v>0</v>
      </c>
    </row>
    <row r="7544" spans="1:43">
      <c r="A7544" s="37" t="s">
        <v>131</v>
      </c>
      <c r="C7544" s="43">
        <v>58.531245635317497</v>
      </c>
      <c r="D7544" s="43">
        <v>110.58977757526</v>
      </c>
      <c r="E7544" s="39">
        <f xml:space="preserve"> IF(A7540="Male",1,0)</f>
        <v>0</v>
      </c>
      <c r="G7544" s="39">
        <v>69.218204938462307</v>
      </c>
      <c r="H7544" s="39">
        <v>189.19950115137101</v>
      </c>
      <c r="I7544" s="66">
        <v>1</v>
      </c>
      <c r="J7544" s="67">
        <v>0</v>
      </c>
      <c r="K7544" s="160">
        <f t="shared" si="1288"/>
        <v>1</v>
      </c>
      <c r="L7544" s="41">
        <f t="shared" si="1289"/>
        <v>1</v>
      </c>
      <c r="M7544" s="41">
        <f t="shared" si="1290"/>
        <v>0.98401796096813388</v>
      </c>
      <c r="N7544" s="158">
        <f t="shared" si="1291"/>
        <v>0.98401796096813388</v>
      </c>
      <c r="O7544" s="160">
        <f t="shared" si="1292"/>
        <v>1.5982039031866124E-2</v>
      </c>
      <c r="P7544" s="158">
        <f t="shared" si="1293"/>
        <v>-1.6111129080071691E-2</v>
      </c>
      <c r="Q7544" s="160">
        <f t="shared" si="1294"/>
        <v>100</v>
      </c>
      <c r="R7544" s="41">
        <f t="shared" si="1295"/>
        <v>1.6241613126799097E-2</v>
      </c>
      <c r="AJ7544" s="39">
        <v>0.97915533489133955</v>
      </c>
      <c r="AK7544" s="39">
        <v>0</v>
      </c>
      <c r="AL7544" s="39">
        <v>1</v>
      </c>
      <c r="AM7544" s="41">
        <f t="shared" si="1298"/>
        <v>4987</v>
      </c>
      <c r="AN7544" s="41">
        <f t="shared" si="1298"/>
        <v>2551</v>
      </c>
      <c r="AO7544" s="41">
        <f t="shared" si="1296"/>
        <v>2.6000000000000467E-3</v>
      </c>
      <c r="AP7544" s="41">
        <f t="shared" si="1296"/>
        <v>0.48980000000000001</v>
      </c>
      <c r="AQ7544" s="41">
        <f t="shared" si="1297"/>
        <v>0</v>
      </c>
    </row>
    <row r="7545" spans="1:43">
      <c r="A7545" s="37" t="s">
        <v>131</v>
      </c>
      <c r="C7545" s="43">
        <v>63.769356070699097</v>
      </c>
      <c r="D7545" s="43">
        <v>145.403687380832</v>
      </c>
      <c r="E7545" s="39">
        <f xml:space="preserve"> IF(A7541="Male",1,0)</f>
        <v>0</v>
      </c>
      <c r="G7545" s="39">
        <v>69.219568004863106</v>
      </c>
      <c r="H7545" s="39">
        <v>218.314451313483</v>
      </c>
      <c r="I7545" s="66">
        <v>1</v>
      </c>
      <c r="J7545" s="67">
        <v>0</v>
      </c>
      <c r="K7545" s="160">
        <f t="shared" si="1288"/>
        <v>1</v>
      </c>
      <c r="L7545" s="41">
        <f t="shared" si="1289"/>
        <v>1</v>
      </c>
      <c r="M7545" s="41">
        <f t="shared" si="1290"/>
        <v>0.99994953492836902</v>
      </c>
      <c r="N7545" s="158">
        <f t="shared" si="1291"/>
        <v>0.99994953492836902</v>
      </c>
      <c r="O7545" s="160">
        <f t="shared" si="1292"/>
        <v>5.0465071630978464E-5</v>
      </c>
      <c r="P7545" s="158">
        <f t="shared" si="1293"/>
        <v>-5.046634503554764E-5</v>
      </c>
      <c r="Q7545" s="160">
        <f t="shared" si="1294"/>
        <v>100</v>
      </c>
      <c r="R7545" s="41">
        <f t="shared" si="1295"/>
        <v>5.046761848296025E-5</v>
      </c>
      <c r="AJ7545" s="39">
        <v>0.979240582005934</v>
      </c>
      <c r="AK7545" s="39">
        <v>0</v>
      </c>
      <c r="AL7545" s="39">
        <v>1</v>
      </c>
      <c r="AM7545" s="41">
        <f t="shared" si="1298"/>
        <v>4987</v>
      </c>
      <c r="AN7545" s="41">
        <f t="shared" si="1298"/>
        <v>2552</v>
      </c>
      <c r="AO7545" s="41">
        <f t="shared" si="1296"/>
        <v>2.6000000000000467E-3</v>
      </c>
      <c r="AP7545" s="41">
        <f t="shared" si="1296"/>
        <v>0.48960000000000004</v>
      </c>
      <c r="AQ7545" s="41">
        <f t="shared" si="1297"/>
        <v>0</v>
      </c>
    </row>
    <row r="7546" spans="1:43">
      <c r="A7546" s="37" t="s">
        <v>131</v>
      </c>
      <c r="C7546" s="43">
        <v>62.799887078164701</v>
      </c>
      <c r="D7546" s="43">
        <v>131.110798848857</v>
      </c>
      <c r="E7546" s="39">
        <f xml:space="preserve"> IF(A7542="Male",1,0)</f>
        <v>0</v>
      </c>
      <c r="G7546" s="39">
        <v>69.220668327542299</v>
      </c>
      <c r="H7546" s="39">
        <v>168.52156668921199</v>
      </c>
      <c r="I7546" s="66">
        <v>1</v>
      </c>
      <c r="J7546" s="67">
        <v>0</v>
      </c>
      <c r="K7546" s="160">
        <f t="shared" si="1288"/>
        <v>1</v>
      </c>
      <c r="L7546" s="41">
        <f t="shared" si="1289"/>
        <v>1</v>
      </c>
      <c r="M7546" s="41">
        <f t="shared" si="1290"/>
        <v>0.50442359892484234</v>
      </c>
      <c r="N7546" s="158">
        <f t="shared" si="1291"/>
        <v>0.50442359892484234</v>
      </c>
      <c r="O7546" s="160">
        <f t="shared" si="1292"/>
        <v>0.49557640107515766</v>
      </c>
      <c r="P7546" s="158">
        <f t="shared" si="1293"/>
        <v>-0.68433888985408398</v>
      </c>
      <c r="Q7546" s="160">
        <f t="shared" si="1294"/>
        <v>100</v>
      </c>
      <c r="R7546" s="41">
        <f t="shared" si="1295"/>
        <v>0.98246077727421532</v>
      </c>
      <c r="AJ7546" s="39">
        <v>0.97924143120422935</v>
      </c>
      <c r="AK7546" s="39">
        <v>0</v>
      </c>
      <c r="AL7546" s="39">
        <v>1</v>
      </c>
      <c r="AM7546" s="41">
        <f t="shared" si="1298"/>
        <v>4987</v>
      </c>
      <c r="AN7546" s="41">
        <f t="shared" si="1298"/>
        <v>2553</v>
      </c>
      <c r="AO7546" s="41">
        <f t="shared" si="1296"/>
        <v>2.6000000000000467E-3</v>
      </c>
      <c r="AP7546" s="41">
        <f t="shared" si="1296"/>
        <v>0.48939999999999995</v>
      </c>
      <c r="AQ7546" s="41">
        <f t="shared" si="1297"/>
        <v>0</v>
      </c>
    </row>
    <row r="7547" spans="1:43">
      <c r="A7547" s="37" t="s">
        <v>131</v>
      </c>
      <c r="C7547" s="43">
        <v>69.169352731127802</v>
      </c>
      <c r="D7547" s="43">
        <v>172.795295100148</v>
      </c>
      <c r="E7547" s="39">
        <f xml:space="preserve"> IF(A7543="Male",1,0)</f>
        <v>0</v>
      </c>
      <c r="G7547" s="39">
        <v>69.222697269797607</v>
      </c>
      <c r="H7547" s="39">
        <v>155.962039250896</v>
      </c>
      <c r="I7547" s="66">
        <v>0</v>
      </c>
      <c r="J7547" s="67">
        <v>1</v>
      </c>
      <c r="K7547" s="160">
        <f t="shared" si="1288"/>
        <v>1</v>
      </c>
      <c r="L7547" s="41">
        <f t="shared" si="1289"/>
        <v>0</v>
      </c>
      <c r="M7547" s="41">
        <f t="shared" si="1290"/>
        <v>7.7674827256597342E-2</v>
      </c>
      <c r="N7547" s="158">
        <f t="shared" si="1291"/>
        <v>7.7674827256597342E-2</v>
      </c>
      <c r="O7547" s="160">
        <f t="shared" si="1292"/>
        <v>0.92232517274340264</v>
      </c>
      <c r="P7547" s="158">
        <f t="shared" si="1293"/>
        <v>-8.0857435668921562E-2</v>
      </c>
      <c r="Q7547" s="160">
        <f t="shared" si="1294"/>
        <v>100</v>
      </c>
      <c r="R7547" s="41">
        <f t="shared" si="1295"/>
        <v>8.4216314974422835E-2</v>
      </c>
      <c r="AJ7547" s="39">
        <v>0.97924516381123416</v>
      </c>
      <c r="AK7547" s="39">
        <v>0</v>
      </c>
      <c r="AL7547" s="39">
        <v>1</v>
      </c>
      <c r="AM7547" s="41">
        <f t="shared" si="1298"/>
        <v>4987</v>
      </c>
      <c r="AN7547" s="41">
        <f t="shared" si="1298"/>
        <v>2554</v>
      </c>
      <c r="AO7547" s="41">
        <f t="shared" si="1296"/>
        <v>2.6000000000000467E-3</v>
      </c>
      <c r="AP7547" s="41">
        <f t="shared" si="1296"/>
        <v>0.48919999999999997</v>
      </c>
      <c r="AQ7547" s="41">
        <f t="shared" si="1297"/>
        <v>0</v>
      </c>
    </row>
    <row r="7548" spans="1:43">
      <c r="A7548" s="37" t="s">
        <v>131</v>
      </c>
      <c r="C7548" s="43">
        <v>65.152228436634005</v>
      </c>
      <c r="D7548" s="43">
        <v>147.69163332454099</v>
      </c>
      <c r="E7548" s="39">
        <f xml:space="preserve"> IF(A7544="Male",1,0)</f>
        <v>0</v>
      </c>
      <c r="G7548" s="39">
        <v>69.224115193091095</v>
      </c>
      <c r="H7548" s="39">
        <v>167.73824819133799</v>
      </c>
      <c r="I7548" s="66">
        <v>1</v>
      </c>
      <c r="J7548" s="67">
        <v>0</v>
      </c>
      <c r="K7548" s="160">
        <f t="shared" si="1288"/>
        <v>1</v>
      </c>
      <c r="L7548" s="41">
        <f t="shared" si="1289"/>
        <v>1</v>
      </c>
      <c r="M7548" s="41">
        <f t="shared" si="1290"/>
        <v>0.46521457050367593</v>
      </c>
      <c r="N7548" s="158">
        <f t="shared" si="1291"/>
        <v>0.46521457050367593</v>
      </c>
      <c r="O7548" s="160">
        <f t="shared" si="1292"/>
        <v>0.53478542949632413</v>
      </c>
      <c r="P7548" s="158">
        <f t="shared" si="1293"/>
        <v>-0.76525653788298509</v>
      </c>
      <c r="Q7548" s="160">
        <f t="shared" si="1294"/>
        <v>0</v>
      </c>
      <c r="R7548" s="41">
        <f t="shared" si="1295"/>
        <v>1.1495457438431596</v>
      </c>
      <c r="AJ7548" s="39">
        <v>0.97928517385666014</v>
      </c>
      <c r="AK7548" s="39">
        <v>0</v>
      </c>
      <c r="AL7548" s="39">
        <v>1</v>
      </c>
      <c r="AM7548" s="41">
        <f t="shared" si="1298"/>
        <v>4987</v>
      </c>
      <c r="AN7548" s="41">
        <f t="shared" si="1298"/>
        <v>2555</v>
      </c>
      <c r="AO7548" s="41">
        <f t="shared" si="1296"/>
        <v>2.6000000000000467E-3</v>
      </c>
      <c r="AP7548" s="41">
        <f t="shared" si="1296"/>
        <v>0.48899999999999999</v>
      </c>
      <c r="AQ7548" s="41">
        <f t="shared" si="1297"/>
        <v>0</v>
      </c>
    </row>
    <row r="7549" spans="1:43">
      <c r="A7549" s="37" t="s">
        <v>131</v>
      </c>
      <c r="C7549" s="43">
        <v>56.741741124191002</v>
      </c>
      <c r="D7549" s="43">
        <v>103.540488116788</v>
      </c>
      <c r="E7549" s="39">
        <f xml:space="preserve"> IF(A7545="Male",1,0)</f>
        <v>0</v>
      </c>
      <c r="G7549" s="39">
        <v>69.225320301353904</v>
      </c>
      <c r="H7549" s="39">
        <v>193.756325798869</v>
      </c>
      <c r="I7549" s="66">
        <v>1</v>
      </c>
      <c r="J7549" s="67">
        <v>0</v>
      </c>
      <c r="K7549" s="160">
        <f t="shared" si="1288"/>
        <v>1</v>
      </c>
      <c r="L7549" s="41">
        <f t="shared" si="1289"/>
        <v>1</v>
      </c>
      <c r="M7549" s="41">
        <f t="shared" si="1290"/>
        <v>0.99344190859083703</v>
      </c>
      <c r="N7549" s="158">
        <f t="shared" si="1291"/>
        <v>0.99344190859083703</v>
      </c>
      <c r="O7549" s="160">
        <f t="shared" si="1292"/>
        <v>6.5580914091629694E-3</v>
      </c>
      <c r="P7549" s="158">
        <f t="shared" si="1293"/>
        <v>-6.5796901735310671E-3</v>
      </c>
      <c r="Q7549" s="160">
        <f t="shared" si="1294"/>
        <v>100</v>
      </c>
      <c r="R7549" s="41">
        <f t="shared" si="1295"/>
        <v>6.6013838881282903E-3</v>
      </c>
      <c r="AJ7549" s="39">
        <v>0.9793095917406458</v>
      </c>
      <c r="AK7549" s="39">
        <v>0</v>
      </c>
      <c r="AL7549" s="39">
        <v>1</v>
      </c>
      <c r="AM7549" s="41">
        <f t="shared" si="1298"/>
        <v>4987</v>
      </c>
      <c r="AN7549" s="41">
        <f t="shared" si="1298"/>
        <v>2556</v>
      </c>
      <c r="AO7549" s="41">
        <f t="shared" si="1296"/>
        <v>2.6000000000000467E-3</v>
      </c>
      <c r="AP7549" s="41">
        <f t="shared" si="1296"/>
        <v>0.48880000000000001</v>
      </c>
      <c r="AQ7549" s="41">
        <f t="shared" si="1297"/>
        <v>0</v>
      </c>
    </row>
    <row r="7550" spans="1:43">
      <c r="A7550" s="37" t="s">
        <v>131</v>
      </c>
      <c r="C7550" s="43">
        <v>62.397405000100299</v>
      </c>
      <c r="D7550" s="43">
        <v>134.21070673214101</v>
      </c>
      <c r="E7550" s="39">
        <f xml:space="preserve"> IF(A7546="Male",1,0)</f>
        <v>0</v>
      </c>
      <c r="G7550" s="39">
        <v>69.227081061658296</v>
      </c>
      <c r="H7550" s="39">
        <v>185.91602145177299</v>
      </c>
      <c r="I7550" s="66">
        <v>1</v>
      </c>
      <c r="J7550" s="67">
        <v>0</v>
      </c>
      <c r="K7550" s="160">
        <f t="shared" si="1288"/>
        <v>1</v>
      </c>
      <c r="L7550" s="41">
        <f t="shared" si="1289"/>
        <v>1</v>
      </c>
      <c r="M7550" s="41">
        <f t="shared" si="1290"/>
        <v>0.9696623767965693</v>
      </c>
      <c r="N7550" s="158">
        <f t="shared" si="1291"/>
        <v>0.9696623767965693</v>
      </c>
      <c r="O7550" s="160">
        <f t="shared" si="1292"/>
        <v>3.0337623203430697E-2</v>
      </c>
      <c r="P7550" s="158">
        <f t="shared" si="1293"/>
        <v>-3.0807333231621319E-2</v>
      </c>
      <c r="Q7550" s="160">
        <f t="shared" si="1294"/>
        <v>100</v>
      </c>
      <c r="R7550" s="41">
        <f t="shared" si="1295"/>
        <v>3.1286790051250374E-2</v>
      </c>
      <c r="AJ7550" s="39">
        <v>0.97936397007416542</v>
      </c>
      <c r="AK7550" s="39">
        <v>0</v>
      </c>
      <c r="AL7550" s="39">
        <v>1</v>
      </c>
      <c r="AM7550" s="41">
        <f t="shared" si="1298"/>
        <v>4987</v>
      </c>
      <c r="AN7550" s="41">
        <f t="shared" si="1298"/>
        <v>2557</v>
      </c>
      <c r="AO7550" s="41">
        <f t="shared" si="1296"/>
        <v>2.6000000000000467E-3</v>
      </c>
      <c r="AP7550" s="41">
        <f t="shared" si="1296"/>
        <v>0.48860000000000003</v>
      </c>
      <c r="AQ7550" s="41">
        <f t="shared" si="1297"/>
        <v>0</v>
      </c>
    </row>
    <row r="7551" spans="1:43">
      <c r="A7551" s="37" t="s">
        <v>131</v>
      </c>
      <c r="C7551" s="43">
        <v>62.968520829087602</v>
      </c>
      <c r="D7551" s="43">
        <v>126.8227288203</v>
      </c>
      <c r="E7551" s="39">
        <f xml:space="preserve"> IF(A7547="Male",1,0)</f>
        <v>0</v>
      </c>
      <c r="G7551" s="39">
        <v>69.229219117249201</v>
      </c>
      <c r="H7551" s="39">
        <v>177.59269960862699</v>
      </c>
      <c r="I7551" s="66">
        <v>1</v>
      </c>
      <c r="J7551" s="67">
        <v>0</v>
      </c>
      <c r="K7551" s="160">
        <f t="shared" si="1288"/>
        <v>1</v>
      </c>
      <c r="L7551" s="41">
        <f t="shared" si="1289"/>
        <v>1</v>
      </c>
      <c r="M7551" s="41">
        <f t="shared" si="1290"/>
        <v>0.85968243668590827</v>
      </c>
      <c r="N7551" s="158">
        <f t="shared" si="1291"/>
        <v>0.85968243668590827</v>
      </c>
      <c r="O7551" s="160">
        <f t="shared" si="1292"/>
        <v>0.14031756331409173</v>
      </c>
      <c r="P7551" s="158">
        <f t="shared" si="1293"/>
        <v>-0.15119221759527104</v>
      </c>
      <c r="Q7551" s="160">
        <f t="shared" si="1294"/>
        <v>100</v>
      </c>
      <c r="R7551" s="41">
        <f t="shared" si="1295"/>
        <v>0.16322022798909158</v>
      </c>
      <c r="AJ7551" s="39">
        <v>0.97936468042571057</v>
      </c>
      <c r="AK7551" s="39">
        <v>0</v>
      </c>
      <c r="AL7551" s="39">
        <v>1</v>
      </c>
      <c r="AM7551" s="41">
        <f t="shared" si="1298"/>
        <v>4987</v>
      </c>
      <c r="AN7551" s="41">
        <f t="shared" si="1298"/>
        <v>2558</v>
      </c>
      <c r="AO7551" s="41">
        <f t="shared" si="1296"/>
        <v>2.6000000000000467E-3</v>
      </c>
      <c r="AP7551" s="41">
        <f t="shared" si="1296"/>
        <v>0.48839999999999995</v>
      </c>
      <c r="AQ7551" s="41">
        <f t="shared" si="1297"/>
        <v>0</v>
      </c>
    </row>
    <row r="7552" spans="1:43">
      <c r="A7552" s="37" t="s">
        <v>131</v>
      </c>
      <c r="C7552" s="43">
        <v>60.320741107276902</v>
      </c>
      <c r="D7552" s="43">
        <v>112.03326143357199</v>
      </c>
      <c r="E7552" s="39">
        <f xml:space="preserve"> IF(A7548="Male",1,0)</f>
        <v>0</v>
      </c>
      <c r="G7552" s="39">
        <v>69.229679115924</v>
      </c>
      <c r="H7552" s="39">
        <v>195.21863969609399</v>
      </c>
      <c r="I7552" s="66">
        <v>1</v>
      </c>
      <c r="J7552" s="67">
        <v>0</v>
      </c>
      <c r="K7552" s="160">
        <f t="shared" si="1288"/>
        <v>1</v>
      </c>
      <c r="L7552" s="41">
        <f t="shared" si="1289"/>
        <v>1</v>
      </c>
      <c r="M7552" s="41">
        <f t="shared" si="1290"/>
        <v>0.99507436703542695</v>
      </c>
      <c r="N7552" s="158">
        <f t="shared" si="1291"/>
        <v>0.99507436703542695</v>
      </c>
      <c r="O7552" s="160">
        <f t="shared" si="1292"/>
        <v>4.9256329645730457E-3</v>
      </c>
      <c r="P7552" s="158">
        <f t="shared" si="1293"/>
        <v>-4.9378038773715931E-3</v>
      </c>
      <c r="Q7552" s="160">
        <f t="shared" si="1294"/>
        <v>100</v>
      </c>
      <c r="R7552" s="41">
        <f t="shared" si="1295"/>
        <v>4.9500149212442545E-3</v>
      </c>
      <c r="AJ7552" s="39">
        <v>0.97937886173470767</v>
      </c>
      <c r="AK7552" s="39">
        <v>0</v>
      </c>
      <c r="AL7552" s="39">
        <v>1</v>
      </c>
      <c r="AM7552" s="41">
        <f t="shared" si="1298"/>
        <v>4987</v>
      </c>
      <c r="AN7552" s="41">
        <f t="shared" si="1298"/>
        <v>2559</v>
      </c>
      <c r="AO7552" s="41">
        <f t="shared" si="1296"/>
        <v>2.6000000000000467E-3</v>
      </c>
      <c r="AP7552" s="41">
        <f t="shared" si="1296"/>
        <v>0.48819999999999997</v>
      </c>
      <c r="AQ7552" s="41">
        <f t="shared" si="1297"/>
        <v>0</v>
      </c>
    </row>
    <row r="7553" spans="1:43">
      <c r="A7553" s="37" t="s">
        <v>131</v>
      </c>
      <c r="C7553" s="43">
        <v>65.203551607772198</v>
      </c>
      <c r="D7553" s="43">
        <v>142.42123348542199</v>
      </c>
      <c r="E7553" s="39">
        <f xml:space="preserve"> IF(A7549="Male",1,0)</f>
        <v>0</v>
      </c>
      <c r="G7553" s="39">
        <v>69.230767643856097</v>
      </c>
      <c r="H7553" s="39">
        <v>175.911589331214</v>
      </c>
      <c r="I7553" s="66">
        <v>1</v>
      </c>
      <c r="J7553" s="67">
        <v>0</v>
      </c>
      <c r="K7553" s="160">
        <f t="shared" si="1288"/>
        <v>1</v>
      </c>
      <c r="L7553" s="41">
        <f t="shared" si="1289"/>
        <v>1</v>
      </c>
      <c r="M7553" s="41">
        <f t="shared" si="1290"/>
        <v>0.81433985121141594</v>
      </c>
      <c r="N7553" s="158">
        <f t="shared" si="1291"/>
        <v>0.81433985121141594</v>
      </c>
      <c r="O7553" s="160">
        <f t="shared" si="1292"/>
        <v>0.18566014878858406</v>
      </c>
      <c r="P7553" s="158">
        <f t="shared" si="1293"/>
        <v>-0.20537749248092413</v>
      </c>
      <c r="Q7553" s="160">
        <f t="shared" si="1294"/>
        <v>100</v>
      </c>
      <c r="R7553" s="41">
        <f t="shared" si="1295"/>
        <v>0.22798853391786625</v>
      </c>
      <c r="AJ7553" s="39">
        <v>0.97938455818905878</v>
      </c>
      <c r="AK7553" s="39">
        <v>0</v>
      </c>
      <c r="AL7553" s="39">
        <v>1</v>
      </c>
      <c r="AM7553" s="41">
        <f t="shared" si="1298"/>
        <v>4987</v>
      </c>
      <c r="AN7553" s="41">
        <f t="shared" si="1298"/>
        <v>2560</v>
      </c>
      <c r="AO7553" s="41">
        <f t="shared" si="1296"/>
        <v>2.6000000000000467E-3</v>
      </c>
      <c r="AP7553" s="41">
        <f t="shared" si="1296"/>
        <v>0.48799999999999999</v>
      </c>
      <c r="AQ7553" s="41">
        <f t="shared" si="1297"/>
        <v>0</v>
      </c>
    </row>
    <row r="7554" spans="1:43">
      <c r="A7554" s="37" t="s">
        <v>131</v>
      </c>
      <c r="C7554" s="43">
        <v>64.619474242785202</v>
      </c>
      <c r="D7554" s="43">
        <v>149.673123060416</v>
      </c>
      <c r="E7554" s="39">
        <f xml:space="preserve"> IF(A7550="Male",1,0)</f>
        <v>0</v>
      </c>
      <c r="G7554" s="39">
        <v>69.231468683325701</v>
      </c>
      <c r="H7554" s="39">
        <v>173.829606022707</v>
      </c>
      <c r="I7554" s="66">
        <v>1</v>
      </c>
      <c r="J7554" s="67">
        <v>0</v>
      </c>
      <c r="K7554" s="160">
        <f t="shared" si="1288"/>
        <v>1</v>
      </c>
      <c r="L7554" s="41">
        <f t="shared" si="1289"/>
        <v>1</v>
      </c>
      <c r="M7554" s="41">
        <f t="shared" si="1290"/>
        <v>0.74367789864006928</v>
      </c>
      <c r="N7554" s="158">
        <f t="shared" si="1291"/>
        <v>0.74367789864006928</v>
      </c>
      <c r="O7554" s="160">
        <f t="shared" si="1292"/>
        <v>0.25632210135993072</v>
      </c>
      <c r="P7554" s="158">
        <f t="shared" si="1293"/>
        <v>-0.29614726982652323</v>
      </c>
      <c r="Q7554" s="160">
        <f t="shared" si="1294"/>
        <v>100</v>
      </c>
      <c r="R7554" s="41">
        <f t="shared" si="1295"/>
        <v>0.34466817129923527</v>
      </c>
      <c r="AJ7554" s="39">
        <v>0.97942307230710512</v>
      </c>
      <c r="AK7554" s="39">
        <v>0</v>
      </c>
      <c r="AL7554" s="39">
        <v>1</v>
      </c>
      <c r="AM7554" s="41">
        <f t="shared" si="1298"/>
        <v>4987</v>
      </c>
      <c r="AN7554" s="41">
        <f t="shared" si="1298"/>
        <v>2561</v>
      </c>
      <c r="AO7554" s="41">
        <f t="shared" si="1296"/>
        <v>2.6000000000000467E-3</v>
      </c>
      <c r="AP7554" s="41">
        <f t="shared" si="1296"/>
        <v>0.48780000000000001</v>
      </c>
      <c r="AQ7554" s="41">
        <f t="shared" si="1297"/>
        <v>0</v>
      </c>
    </row>
    <row r="7555" spans="1:43">
      <c r="A7555" s="37" t="s">
        <v>131</v>
      </c>
      <c r="C7555" s="43">
        <v>58.913825870140997</v>
      </c>
      <c r="D7555" s="43">
        <v>116.421136368464</v>
      </c>
      <c r="E7555" s="39">
        <f xml:space="preserve"> IF(A7551="Male",1,0)</f>
        <v>0</v>
      </c>
      <c r="G7555" s="39">
        <v>69.234250855580001</v>
      </c>
      <c r="H7555" s="39">
        <v>193.071008990324</v>
      </c>
      <c r="I7555" s="66">
        <v>1</v>
      </c>
      <c r="J7555" s="67">
        <v>0</v>
      </c>
      <c r="K7555" s="160">
        <f t="shared" si="1288"/>
        <v>1</v>
      </c>
      <c r="L7555" s="41">
        <f t="shared" si="1289"/>
        <v>1</v>
      </c>
      <c r="M7555" s="41">
        <f t="shared" si="1290"/>
        <v>0.99246139210975504</v>
      </c>
      <c r="N7555" s="158">
        <f t="shared" si="1291"/>
        <v>0.99246139210975504</v>
      </c>
      <c r="O7555" s="160">
        <f t="shared" si="1292"/>
        <v>7.5386078902449638E-3</v>
      </c>
      <c r="P7555" s="158">
        <f t="shared" si="1293"/>
        <v>-7.5671668149285068E-3</v>
      </c>
      <c r="Q7555" s="160">
        <f t="shared" si="1294"/>
        <v>100</v>
      </c>
      <c r="R7555" s="41">
        <f t="shared" si="1295"/>
        <v>7.5958701770952909E-3</v>
      </c>
      <c r="AJ7555" s="39">
        <v>0.97945112575021598</v>
      </c>
      <c r="AK7555" s="39">
        <v>0</v>
      </c>
      <c r="AL7555" s="39">
        <v>1</v>
      </c>
      <c r="AM7555" s="41">
        <f t="shared" si="1298"/>
        <v>4987</v>
      </c>
      <c r="AN7555" s="41">
        <f t="shared" si="1298"/>
        <v>2562</v>
      </c>
      <c r="AO7555" s="41">
        <f t="shared" si="1296"/>
        <v>2.6000000000000467E-3</v>
      </c>
      <c r="AP7555" s="41">
        <f t="shared" si="1296"/>
        <v>0.48760000000000003</v>
      </c>
      <c r="AQ7555" s="41">
        <f t="shared" si="1297"/>
        <v>0</v>
      </c>
    </row>
    <row r="7556" spans="1:43">
      <c r="A7556" s="37" t="s">
        <v>131</v>
      </c>
      <c r="C7556" s="43">
        <v>65.022422113475599</v>
      </c>
      <c r="D7556" s="43">
        <v>149.59411603013399</v>
      </c>
      <c r="E7556" s="39">
        <f xml:space="preserve"> IF(A7552="Male",1,0)</f>
        <v>0</v>
      </c>
      <c r="G7556" s="39">
        <v>69.236401061919906</v>
      </c>
      <c r="H7556" s="39">
        <v>202.20323065612899</v>
      </c>
      <c r="I7556" s="66">
        <v>1</v>
      </c>
      <c r="J7556" s="67">
        <v>0</v>
      </c>
      <c r="K7556" s="160">
        <f t="shared" si="1288"/>
        <v>1</v>
      </c>
      <c r="L7556" s="41">
        <f t="shared" si="1289"/>
        <v>1</v>
      </c>
      <c r="M7556" s="41">
        <f t="shared" si="1290"/>
        <v>0.99875873229619172</v>
      </c>
      <c r="N7556" s="158">
        <f t="shared" si="1291"/>
        <v>0.99875873229619172</v>
      </c>
      <c r="O7556" s="160">
        <f t="shared" si="1292"/>
        <v>1.2412677038082798E-3</v>
      </c>
      <c r="P7556" s="158">
        <f t="shared" si="1293"/>
        <v>-1.2420387146511508E-3</v>
      </c>
      <c r="Q7556" s="160">
        <f t="shared" si="1294"/>
        <v>100</v>
      </c>
      <c r="R7556" s="41">
        <f t="shared" si="1295"/>
        <v>1.2428103641752887E-3</v>
      </c>
      <c r="AJ7556" s="39">
        <v>0.97946275658410431</v>
      </c>
      <c r="AK7556" s="39">
        <v>0</v>
      </c>
      <c r="AL7556" s="39">
        <v>1</v>
      </c>
      <c r="AM7556" s="41">
        <f t="shared" si="1298"/>
        <v>4987</v>
      </c>
      <c r="AN7556" s="41">
        <f t="shared" si="1298"/>
        <v>2563</v>
      </c>
      <c r="AO7556" s="41">
        <f t="shared" si="1296"/>
        <v>2.6000000000000467E-3</v>
      </c>
      <c r="AP7556" s="41">
        <f t="shared" si="1296"/>
        <v>0.48740000000000006</v>
      </c>
      <c r="AQ7556" s="41">
        <f t="shared" si="1297"/>
        <v>9.748000000004339E-5</v>
      </c>
    </row>
    <row r="7557" spans="1:43">
      <c r="A7557" s="37" t="s">
        <v>131</v>
      </c>
      <c r="C7557" s="43">
        <v>65.949661016207102</v>
      </c>
      <c r="D7557" s="43">
        <v>155.85347560809001</v>
      </c>
      <c r="E7557" s="39">
        <f xml:space="preserve"> IF(A7553="Male",1,0)</f>
        <v>0</v>
      </c>
      <c r="G7557" s="39">
        <v>69.237051552796402</v>
      </c>
      <c r="H7557" s="39">
        <v>197.56003095035601</v>
      </c>
      <c r="I7557" s="66">
        <v>1</v>
      </c>
      <c r="J7557" s="67">
        <v>0</v>
      </c>
      <c r="K7557" s="160">
        <f t="shared" si="1288"/>
        <v>1</v>
      </c>
      <c r="L7557" s="41">
        <f t="shared" si="1289"/>
        <v>1</v>
      </c>
      <c r="M7557" s="41">
        <f t="shared" si="1290"/>
        <v>0.99688723235261356</v>
      </c>
      <c r="N7557" s="158">
        <f t="shared" si="1291"/>
        <v>0.99688723235261356</v>
      </c>
      <c r="O7557" s="160">
        <f t="shared" si="1292"/>
        <v>3.1127676473864385E-3</v>
      </c>
      <c r="P7557" s="158">
        <f t="shared" si="1293"/>
        <v>-3.117622385665546E-3</v>
      </c>
      <c r="Q7557" s="160">
        <f t="shared" si="1294"/>
        <v>100</v>
      </c>
      <c r="R7557" s="41">
        <f t="shared" si="1295"/>
        <v>3.1224872245985465E-3</v>
      </c>
      <c r="AJ7557" s="39">
        <v>0.97947136724883821</v>
      </c>
      <c r="AK7557" s="39">
        <v>1</v>
      </c>
      <c r="AL7557" s="39">
        <v>0</v>
      </c>
      <c r="AM7557" s="41">
        <f t="shared" si="1298"/>
        <v>4988</v>
      </c>
      <c r="AN7557" s="41">
        <f t="shared" si="1298"/>
        <v>2563</v>
      </c>
      <c r="AO7557" s="41">
        <f t="shared" si="1296"/>
        <v>2.3999999999999577E-3</v>
      </c>
      <c r="AP7557" s="41">
        <f t="shared" si="1296"/>
        <v>0.48740000000000006</v>
      </c>
      <c r="AQ7557" s="41">
        <f t="shared" si="1297"/>
        <v>0</v>
      </c>
    </row>
    <row r="7558" spans="1:43">
      <c r="A7558" s="37" t="s">
        <v>131</v>
      </c>
      <c r="C7558" s="43">
        <v>61.650833020363898</v>
      </c>
      <c r="D7558" s="43">
        <v>107.723538064984</v>
      </c>
      <c r="E7558" s="39">
        <f xml:space="preserve"> IF(A7554="Male",1,0)</f>
        <v>0</v>
      </c>
      <c r="G7558" s="39">
        <v>69.237828691168502</v>
      </c>
      <c r="H7558" s="39">
        <v>159.24488618087699</v>
      </c>
      <c r="I7558" s="66">
        <v>1</v>
      </c>
      <c r="J7558" s="67">
        <v>0</v>
      </c>
      <c r="K7558" s="160">
        <f t="shared" si="1288"/>
        <v>1</v>
      </c>
      <c r="L7558" s="41">
        <f t="shared" si="1289"/>
        <v>1</v>
      </c>
      <c r="M7558" s="41">
        <f t="shared" si="1290"/>
        <v>0.13815497489367093</v>
      </c>
      <c r="N7558" s="158">
        <f t="shared" si="1291"/>
        <v>0.13815497489367093</v>
      </c>
      <c r="O7558" s="160">
        <f t="shared" si="1292"/>
        <v>0.8618450251063291</v>
      </c>
      <c r="P7558" s="158">
        <f t="shared" si="1293"/>
        <v>-1.9793792174491349</v>
      </c>
      <c r="Q7558" s="160">
        <f t="shared" si="1294"/>
        <v>0</v>
      </c>
      <c r="R7558" s="41">
        <f t="shared" si="1295"/>
        <v>6.2382482119781519</v>
      </c>
      <c r="AJ7558" s="39">
        <v>0.97949552647823124</v>
      </c>
      <c r="AK7558" s="39">
        <v>0</v>
      </c>
      <c r="AL7558" s="39">
        <v>1</v>
      </c>
      <c r="AM7558" s="41">
        <f t="shared" si="1298"/>
        <v>4988</v>
      </c>
      <c r="AN7558" s="41">
        <f t="shared" si="1298"/>
        <v>2564</v>
      </c>
      <c r="AO7558" s="41">
        <f t="shared" si="1296"/>
        <v>2.3999999999999577E-3</v>
      </c>
      <c r="AP7558" s="41">
        <f t="shared" si="1296"/>
        <v>0.48719999999999997</v>
      </c>
      <c r="AQ7558" s="41">
        <f t="shared" si="1297"/>
        <v>0</v>
      </c>
    </row>
    <row r="7559" spans="1:43">
      <c r="A7559" s="37" t="s">
        <v>131</v>
      </c>
      <c r="C7559" s="43">
        <v>63.891542165137103</v>
      </c>
      <c r="D7559" s="43">
        <v>133.29068782719699</v>
      </c>
      <c r="E7559" s="39">
        <f xml:space="preserve"> IF(A7555="Male",1,0)</f>
        <v>0</v>
      </c>
      <c r="G7559" s="39">
        <v>69.237831979835804</v>
      </c>
      <c r="H7559" s="39">
        <v>178.33660355224501</v>
      </c>
      <c r="I7559" s="66">
        <v>1</v>
      </c>
      <c r="J7559" s="67">
        <v>0</v>
      </c>
      <c r="K7559" s="160">
        <f t="shared" ref="K7559:K7622" si="1299">I7559+J7559</f>
        <v>1</v>
      </c>
      <c r="L7559" s="41">
        <f t="shared" ref="L7559:L7622" si="1300">IF(K7559=0,"",I7559/K7559)</f>
        <v>1</v>
      </c>
      <c r="M7559" s="41">
        <f t="shared" ref="M7559:M7622" si="1301">1/(1+EXP(-$T$7-MMULT(G7559:H7559,$T$8:$T$9)))</f>
        <v>0.87609487647482209</v>
      </c>
      <c r="N7559" s="158">
        <f t="shared" ref="N7559:N7622" si="1302">K7559*M7559</f>
        <v>0.87609487647482209</v>
      </c>
      <c r="O7559" s="160">
        <f t="shared" ref="O7559:O7622" si="1303">K7559-N7559</f>
        <v>0.12390512352517791</v>
      </c>
      <c r="P7559" s="158">
        <f t="shared" ref="P7559:P7622" si="1304">IFERROR(K7559*(L7559*LN(M7559)+(1-L7559)*LN(1-M7559)),0)</f>
        <v>-0.13228088743236135</v>
      </c>
      <c r="Q7559" s="160">
        <f t="shared" ref="Q7559:Q7622" si="1305">100*IF(M7559&gt;=$AF$12,I7559/K7559,J7559/K7559)</f>
        <v>100</v>
      </c>
      <c r="R7559" s="41">
        <f t="shared" ref="R7559:R7622" si="1306">IFERROR((I7559-N7559)^2/N7559+(J7559-O7559)^2/O7559,0)</f>
        <v>0.14142888727273453</v>
      </c>
      <c r="AJ7559" s="39">
        <v>0.97949973448506888</v>
      </c>
      <c r="AK7559" s="39">
        <v>0</v>
      </c>
      <c r="AL7559" s="39">
        <v>1</v>
      </c>
      <c r="AM7559" s="41">
        <f t="shared" si="1298"/>
        <v>4988</v>
      </c>
      <c r="AN7559" s="41">
        <f t="shared" si="1298"/>
        <v>2565</v>
      </c>
      <c r="AO7559" s="41">
        <f t="shared" ref="AO7559:AP7622" si="1307">1-AM7559/AM$10006</f>
        <v>2.3999999999999577E-3</v>
      </c>
      <c r="AP7559" s="41">
        <f t="shared" si="1307"/>
        <v>0.48699999999999999</v>
      </c>
      <c r="AQ7559" s="41">
        <f t="shared" ref="AQ7559:AQ7622" si="1308">(AO7559-AO7560)*AP7559</f>
        <v>0</v>
      </c>
    </row>
    <row r="7560" spans="1:43">
      <c r="A7560" s="37" t="s">
        <v>131</v>
      </c>
      <c r="C7560" s="43">
        <v>64.955059086031696</v>
      </c>
      <c r="D7560" s="43">
        <v>125.13092021464</v>
      </c>
      <c r="E7560" s="39">
        <f xml:space="preserve"> IF(A7556="Male",1,0)</f>
        <v>0</v>
      </c>
      <c r="G7560" s="39">
        <v>69.238427186861401</v>
      </c>
      <c r="H7560" s="39">
        <v>197.412091355179</v>
      </c>
      <c r="I7560" s="66">
        <v>1</v>
      </c>
      <c r="J7560" s="67">
        <v>0</v>
      </c>
      <c r="K7560" s="160">
        <f t="shared" si="1299"/>
        <v>1</v>
      </c>
      <c r="L7560" s="41">
        <f t="shared" si="1300"/>
        <v>1</v>
      </c>
      <c r="M7560" s="41">
        <f t="shared" si="1301"/>
        <v>0.99679267435312902</v>
      </c>
      <c r="N7560" s="158">
        <f t="shared" si="1302"/>
        <v>0.99679267435312902</v>
      </c>
      <c r="O7560" s="160">
        <f t="shared" si="1303"/>
        <v>3.2073256468709843E-3</v>
      </c>
      <c r="P7560" s="158">
        <f t="shared" si="1304"/>
        <v>-3.2124801401500072E-3</v>
      </c>
      <c r="Q7560" s="160">
        <f t="shared" si="1305"/>
        <v>100</v>
      </c>
      <c r="R7560" s="41">
        <f t="shared" si="1306"/>
        <v>3.2176456843970949E-3</v>
      </c>
      <c r="AJ7560" s="39">
        <v>0.97950710666768059</v>
      </c>
      <c r="AK7560" s="39">
        <v>0</v>
      </c>
      <c r="AL7560" s="39">
        <v>1</v>
      </c>
      <c r="AM7560" s="41">
        <f t="shared" ref="AM7560:AN7623" si="1309">AM7559+AK7560</f>
        <v>4988</v>
      </c>
      <c r="AN7560" s="41">
        <f t="shared" si="1309"/>
        <v>2566</v>
      </c>
      <c r="AO7560" s="41">
        <f t="shared" si="1307"/>
        <v>2.3999999999999577E-3</v>
      </c>
      <c r="AP7560" s="41">
        <f t="shared" si="1307"/>
        <v>0.48680000000000001</v>
      </c>
      <c r="AQ7560" s="41">
        <f t="shared" si="1308"/>
        <v>0</v>
      </c>
    </row>
    <row r="7561" spans="1:43">
      <c r="A7561" s="37" t="s">
        <v>131</v>
      </c>
      <c r="C7561" s="43">
        <v>60.684678966935799</v>
      </c>
      <c r="D7561" s="43">
        <v>101.132359099954</v>
      </c>
      <c r="E7561" s="39">
        <f xml:space="preserve"> IF(A7557="Male",1,0)</f>
        <v>0</v>
      </c>
      <c r="G7561" s="39">
        <v>69.241642030054095</v>
      </c>
      <c r="H7561" s="39">
        <v>192.10003601583901</v>
      </c>
      <c r="I7561" s="66">
        <v>1</v>
      </c>
      <c r="J7561" s="67">
        <v>0</v>
      </c>
      <c r="K7561" s="160">
        <f t="shared" si="1299"/>
        <v>1</v>
      </c>
      <c r="L7561" s="41">
        <f t="shared" si="1300"/>
        <v>1</v>
      </c>
      <c r="M7561" s="41">
        <f t="shared" si="1301"/>
        <v>0.99084199160354436</v>
      </c>
      <c r="N7561" s="158">
        <f t="shared" si="1302"/>
        <v>0.99084199160354436</v>
      </c>
      <c r="O7561" s="160">
        <f t="shared" si="1303"/>
        <v>9.1580083964556414E-3</v>
      </c>
      <c r="P7561" s="158">
        <f t="shared" si="1304"/>
        <v>-9.2002007515352598E-3</v>
      </c>
      <c r="Q7561" s="160">
        <f t="shared" si="1305"/>
        <v>100</v>
      </c>
      <c r="R7561" s="41">
        <f t="shared" si="1306"/>
        <v>9.2426526873721181E-3</v>
      </c>
      <c r="AJ7561" s="39">
        <v>0.9795911972512702</v>
      </c>
      <c r="AK7561" s="39">
        <v>0</v>
      </c>
      <c r="AL7561" s="39">
        <v>1</v>
      </c>
      <c r="AM7561" s="41">
        <f t="shared" si="1309"/>
        <v>4988</v>
      </c>
      <c r="AN7561" s="41">
        <f t="shared" si="1309"/>
        <v>2567</v>
      </c>
      <c r="AO7561" s="41">
        <f t="shared" si="1307"/>
        <v>2.3999999999999577E-3</v>
      </c>
      <c r="AP7561" s="41">
        <f t="shared" si="1307"/>
        <v>0.48660000000000003</v>
      </c>
      <c r="AQ7561" s="41">
        <f t="shared" si="1308"/>
        <v>0</v>
      </c>
    </row>
    <row r="7562" spans="1:43">
      <c r="A7562" s="37" t="s">
        <v>131</v>
      </c>
      <c r="C7562" s="43">
        <v>61.135214861620597</v>
      </c>
      <c r="D7562" s="43">
        <v>109.50910871716</v>
      </c>
      <c r="E7562" s="39">
        <f xml:space="preserve"> IF(A7558="Male",1,0)</f>
        <v>0</v>
      </c>
      <c r="G7562" s="39">
        <v>69.242540558485103</v>
      </c>
      <c r="H7562" s="39">
        <v>189.627852131872</v>
      </c>
      <c r="I7562" s="66">
        <v>1</v>
      </c>
      <c r="J7562" s="67">
        <v>0</v>
      </c>
      <c r="K7562" s="160">
        <f t="shared" si="1299"/>
        <v>1</v>
      </c>
      <c r="L7562" s="41">
        <f t="shared" si="1300"/>
        <v>1</v>
      </c>
      <c r="M7562" s="41">
        <f t="shared" si="1301"/>
        <v>0.98512592512200836</v>
      </c>
      <c r="N7562" s="158">
        <f t="shared" si="1302"/>
        <v>0.98512592512200836</v>
      </c>
      <c r="O7562" s="160">
        <f t="shared" si="1303"/>
        <v>1.4874074877991639E-2</v>
      </c>
      <c r="P7562" s="158">
        <f t="shared" si="1304"/>
        <v>-1.498580321777758E-2</v>
      </c>
      <c r="Q7562" s="160">
        <f t="shared" si="1305"/>
        <v>100</v>
      </c>
      <c r="R7562" s="41">
        <f t="shared" si="1306"/>
        <v>1.5098653378906333E-2</v>
      </c>
      <c r="AJ7562" s="39">
        <v>0.97959521466801425</v>
      </c>
      <c r="AK7562" s="39">
        <v>0</v>
      </c>
      <c r="AL7562" s="39">
        <v>1</v>
      </c>
      <c r="AM7562" s="41">
        <f t="shared" si="1309"/>
        <v>4988</v>
      </c>
      <c r="AN7562" s="41">
        <f t="shared" si="1309"/>
        <v>2568</v>
      </c>
      <c r="AO7562" s="41">
        <f t="shared" si="1307"/>
        <v>2.3999999999999577E-3</v>
      </c>
      <c r="AP7562" s="41">
        <f t="shared" si="1307"/>
        <v>0.48640000000000005</v>
      </c>
      <c r="AQ7562" s="41">
        <f t="shared" si="1308"/>
        <v>0</v>
      </c>
    </row>
    <row r="7563" spans="1:43">
      <c r="A7563" s="37" t="s">
        <v>131</v>
      </c>
      <c r="C7563" s="43">
        <v>62.074058987907001</v>
      </c>
      <c r="D7563" s="43">
        <v>121.95199423136999</v>
      </c>
      <c r="E7563" s="39">
        <f xml:space="preserve"> IF(A7559="Male",1,0)</f>
        <v>0</v>
      </c>
      <c r="G7563" s="39">
        <v>69.243732229811201</v>
      </c>
      <c r="H7563" s="39">
        <v>186.434168021239</v>
      </c>
      <c r="I7563" s="66">
        <v>1</v>
      </c>
      <c r="J7563" s="67">
        <v>0</v>
      </c>
      <c r="K7563" s="160">
        <f t="shared" si="1299"/>
        <v>1</v>
      </c>
      <c r="L7563" s="41">
        <f t="shared" si="1300"/>
        <v>1</v>
      </c>
      <c r="M7563" s="41">
        <f t="shared" si="1301"/>
        <v>0.97232406871355892</v>
      </c>
      <c r="N7563" s="158">
        <f t="shared" si="1302"/>
        <v>0.97232406871355892</v>
      </c>
      <c r="O7563" s="160">
        <f t="shared" si="1303"/>
        <v>2.767593128644108E-2</v>
      </c>
      <c r="P7563" s="158">
        <f t="shared" si="1304"/>
        <v>-2.8066126062174721E-2</v>
      </c>
      <c r="Q7563" s="160">
        <f t="shared" si="1305"/>
        <v>100</v>
      </c>
      <c r="R7563" s="41">
        <f t="shared" si="1306"/>
        <v>2.8463690426853198E-2</v>
      </c>
      <c r="AJ7563" s="39">
        <v>0.97960302863739634</v>
      </c>
      <c r="AK7563" s="39">
        <v>0</v>
      </c>
      <c r="AL7563" s="39">
        <v>1</v>
      </c>
      <c r="AM7563" s="41">
        <f t="shared" si="1309"/>
        <v>4988</v>
      </c>
      <c r="AN7563" s="41">
        <f t="shared" si="1309"/>
        <v>2569</v>
      </c>
      <c r="AO7563" s="41">
        <f t="shared" si="1307"/>
        <v>2.3999999999999577E-3</v>
      </c>
      <c r="AP7563" s="41">
        <f t="shared" si="1307"/>
        <v>0.48619999999999997</v>
      </c>
      <c r="AQ7563" s="41">
        <f t="shared" si="1308"/>
        <v>0</v>
      </c>
    </row>
    <row r="7564" spans="1:43">
      <c r="A7564" s="37" t="s">
        <v>131</v>
      </c>
      <c r="C7564" s="43">
        <v>61.524605288847702</v>
      </c>
      <c r="D7564" s="43">
        <v>125.01823288843001</v>
      </c>
      <c r="E7564" s="39">
        <f xml:space="preserve"> IF(A7560="Male",1,0)</f>
        <v>0</v>
      </c>
      <c r="G7564" s="39">
        <v>69.244445567041794</v>
      </c>
      <c r="H7564" s="39">
        <v>175.23283484211601</v>
      </c>
      <c r="I7564" s="66">
        <v>1</v>
      </c>
      <c r="J7564" s="67">
        <v>0</v>
      </c>
      <c r="K7564" s="160">
        <f t="shared" si="1299"/>
        <v>1</v>
      </c>
      <c r="L7564" s="41">
        <f t="shared" si="1300"/>
        <v>1</v>
      </c>
      <c r="M7564" s="41">
        <f t="shared" si="1301"/>
        <v>0.7920122163035026</v>
      </c>
      <c r="N7564" s="158">
        <f t="shared" si="1302"/>
        <v>0.7920122163035026</v>
      </c>
      <c r="O7564" s="160">
        <f t="shared" si="1303"/>
        <v>0.2079877836964974</v>
      </c>
      <c r="P7564" s="158">
        <f t="shared" si="1304"/>
        <v>-0.23317846266103492</v>
      </c>
      <c r="Q7564" s="160">
        <f t="shared" si="1305"/>
        <v>100</v>
      </c>
      <c r="R7564" s="41">
        <f t="shared" si="1306"/>
        <v>0.26260678738924342</v>
      </c>
      <c r="AJ7564" s="39">
        <v>0.97962173419552234</v>
      </c>
      <c r="AK7564" s="39">
        <v>0</v>
      </c>
      <c r="AL7564" s="39">
        <v>1</v>
      </c>
      <c r="AM7564" s="41">
        <f t="shared" si="1309"/>
        <v>4988</v>
      </c>
      <c r="AN7564" s="41">
        <f t="shared" si="1309"/>
        <v>2570</v>
      </c>
      <c r="AO7564" s="41">
        <f t="shared" si="1307"/>
        <v>2.3999999999999577E-3</v>
      </c>
      <c r="AP7564" s="41">
        <f t="shared" si="1307"/>
        <v>0.48599999999999999</v>
      </c>
      <c r="AQ7564" s="41">
        <f t="shared" si="1308"/>
        <v>0</v>
      </c>
    </row>
    <row r="7565" spans="1:43">
      <c r="A7565" s="37" t="s">
        <v>131</v>
      </c>
      <c r="C7565" s="43">
        <v>60.1680232842102</v>
      </c>
      <c r="D7565" s="43">
        <v>113.046437988713</v>
      </c>
      <c r="E7565" s="39">
        <f xml:space="preserve"> IF(A7561="Male",1,0)</f>
        <v>0</v>
      </c>
      <c r="G7565" s="39">
        <v>69.244640378674404</v>
      </c>
      <c r="H7565" s="39">
        <v>179.36645664045901</v>
      </c>
      <c r="I7565" s="66">
        <v>1</v>
      </c>
      <c r="J7565" s="67">
        <v>0</v>
      </c>
      <c r="K7565" s="160">
        <f t="shared" si="1299"/>
        <v>1</v>
      </c>
      <c r="L7565" s="41">
        <f t="shared" si="1300"/>
        <v>1</v>
      </c>
      <c r="M7565" s="41">
        <f t="shared" si="1301"/>
        <v>0.89630861869264977</v>
      </c>
      <c r="N7565" s="158">
        <f t="shared" si="1302"/>
        <v>0.89630861869264977</v>
      </c>
      <c r="O7565" s="160">
        <f t="shared" si="1303"/>
        <v>0.10369138130735023</v>
      </c>
      <c r="P7565" s="158">
        <f t="shared" si="1304"/>
        <v>-0.10947048480803004</v>
      </c>
      <c r="Q7565" s="160">
        <f t="shared" si="1305"/>
        <v>100</v>
      </c>
      <c r="R7565" s="41">
        <f t="shared" si="1306"/>
        <v>0.11568714072904246</v>
      </c>
      <c r="AJ7565" s="39">
        <v>0.97963253579670007</v>
      </c>
      <c r="AK7565" s="39">
        <v>0</v>
      </c>
      <c r="AL7565" s="39">
        <v>1</v>
      </c>
      <c r="AM7565" s="41">
        <f t="shared" si="1309"/>
        <v>4988</v>
      </c>
      <c r="AN7565" s="41">
        <f t="shared" si="1309"/>
        <v>2571</v>
      </c>
      <c r="AO7565" s="41">
        <f t="shared" si="1307"/>
        <v>2.3999999999999577E-3</v>
      </c>
      <c r="AP7565" s="41">
        <f t="shared" si="1307"/>
        <v>0.48580000000000001</v>
      </c>
      <c r="AQ7565" s="41">
        <f t="shared" si="1308"/>
        <v>0</v>
      </c>
    </row>
    <row r="7566" spans="1:43">
      <c r="A7566" s="37" t="s">
        <v>131</v>
      </c>
      <c r="C7566" s="43">
        <v>64.574313865190504</v>
      </c>
      <c r="D7566" s="43">
        <v>149.401408289389</v>
      </c>
      <c r="E7566" s="39">
        <f xml:space="preserve"> IF(A7562="Male",1,0)</f>
        <v>0</v>
      </c>
      <c r="G7566" s="39">
        <v>69.246763697426402</v>
      </c>
      <c r="H7566" s="39">
        <v>168.218019463714</v>
      </c>
      <c r="I7566" s="66">
        <v>0</v>
      </c>
      <c r="J7566" s="67">
        <v>1</v>
      </c>
      <c r="K7566" s="160">
        <f t="shared" si="1299"/>
        <v>1</v>
      </c>
      <c r="L7566" s="41">
        <f t="shared" si="1300"/>
        <v>0</v>
      </c>
      <c r="M7566" s="41">
        <f t="shared" si="1301"/>
        <v>0.48616205245523952</v>
      </c>
      <c r="N7566" s="158">
        <f t="shared" si="1302"/>
        <v>0.48616205245523952</v>
      </c>
      <c r="O7566" s="160">
        <f t="shared" si="1303"/>
        <v>0.51383794754476053</v>
      </c>
      <c r="P7566" s="158">
        <f t="shared" si="1304"/>
        <v>-0.66584734038753268</v>
      </c>
      <c r="Q7566" s="160">
        <f t="shared" si="1305"/>
        <v>100</v>
      </c>
      <c r="R7566" s="41">
        <f t="shared" si="1306"/>
        <v>0.94613886494416577</v>
      </c>
      <c r="AJ7566" s="39">
        <v>0.97963353414233911</v>
      </c>
      <c r="AK7566" s="39">
        <v>0</v>
      </c>
      <c r="AL7566" s="39">
        <v>1</v>
      </c>
      <c r="AM7566" s="41">
        <f t="shared" si="1309"/>
        <v>4988</v>
      </c>
      <c r="AN7566" s="41">
        <f t="shared" si="1309"/>
        <v>2572</v>
      </c>
      <c r="AO7566" s="41">
        <f t="shared" si="1307"/>
        <v>2.3999999999999577E-3</v>
      </c>
      <c r="AP7566" s="41">
        <f t="shared" si="1307"/>
        <v>0.48560000000000003</v>
      </c>
      <c r="AQ7566" s="41">
        <f t="shared" si="1308"/>
        <v>0</v>
      </c>
    </row>
    <row r="7567" spans="1:43">
      <c r="A7567" s="37" t="s">
        <v>131</v>
      </c>
      <c r="C7567" s="43">
        <v>68.709008942620002</v>
      </c>
      <c r="D7567" s="43">
        <v>151.33791085647599</v>
      </c>
      <c r="E7567" s="39">
        <f xml:space="preserve"> IF(A7563="Male",1,0)</f>
        <v>0</v>
      </c>
      <c r="G7567" s="39">
        <v>69.247696914061294</v>
      </c>
      <c r="H7567" s="39">
        <v>169.630306849238</v>
      </c>
      <c r="I7567" s="66">
        <v>0</v>
      </c>
      <c r="J7567" s="67">
        <v>1</v>
      </c>
      <c r="K7567" s="160">
        <f t="shared" si="1299"/>
        <v>1</v>
      </c>
      <c r="L7567" s="41">
        <f t="shared" si="1300"/>
        <v>0</v>
      </c>
      <c r="M7567" s="41">
        <f t="shared" si="1301"/>
        <v>0.55583812384502596</v>
      </c>
      <c r="N7567" s="158">
        <f t="shared" si="1302"/>
        <v>0.55583812384502596</v>
      </c>
      <c r="O7567" s="160">
        <f t="shared" si="1303"/>
        <v>0.44416187615497404</v>
      </c>
      <c r="P7567" s="158">
        <f t="shared" si="1304"/>
        <v>-0.81156619706058841</v>
      </c>
      <c r="Q7567" s="160">
        <f t="shared" si="1305"/>
        <v>0</v>
      </c>
      <c r="R7567" s="41">
        <f t="shared" si="1306"/>
        <v>1.2514314120266516</v>
      </c>
      <c r="AJ7567" s="39">
        <v>0.97973066507037021</v>
      </c>
      <c r="AK7567" s="39">
        <v>0</v>
      </c>
      <c r="AL7567" s="39">
        <v>1</v>
      </c>
      <c r="AM7567" s="41">
        <f t="shared" si="1309"/>
        <v>4988</v>
      </c>
      <c r="AN7567" s="41">
        <f t="shared" si="1309"/>
        <v>2573</v>
      </c>
      <c r="AO7567" s="41">
        <f t="shared" si="1307"/>
        <v>2.3999999999999577E-3</v>
      </c>
      <c r="AP7567" s="41">
        <f t="shared" si="1307"/>
        <v>0.48540000000000005</v>
      </c>
      <c r="AQ7567" s="41">
        <f t="shared" si="1308"/>
        <v>0</v>
      </c>
    </row>
    <row r="7568" spans="1:43">
      <c r="A7568" s="37" t="s">
        <v>131</v>
      </c>
      <c r="C7568" s="43">
        <v>63.4709314682854</v>
      </c>
      <c r="D7568" s="43">
        <v>130.291661305178</v>
      </c>
      <c r="E7568" s="39">
        <f xml:space="preserve"> IF(A7564="Male",1,0)</f>
        <v>0</v>
      </c>
      <c r="G7568" s="39">
        <v>69.249012813519499</v>
      </c>
      <c r="H7568" s="39">
        <v>187.469371391246</v>
      </c>
      <c r="I7568" s="66">
        <v>1</v>
      </c>
      <c r="J7568" s="67">
        <v>0</v>
      </c>
      <c r="K7568" s="160">
        <f t="shared" si="1299"/>
        <v>1</v>
      </c>
      <c r="L7568" s="41">
        <f t="shared" si="1300"/>
        <v>1</v>
      </c>
      <c r="M7568" s="41">
        <f t="shared" si="1301"/>
        <v>0.97728709896650234</v>
      </c>
      <c r="N7568" s="158">
        <f t="shared" si="1302"/>
        <v>0.97728709896650234</v>
      </c>
      <c r="O7568" s="160">
        <f t="shared" si="1303"/>
        <v>2.2712901033497657E-2</v>
      </c>
      <c r="P7568" s="158">
        <f t="shared" si="1304"/>
        <v>-2.2974812413618009E-2</v>
      </c>
      <c r="Q7568" s="160">
        <f t="shared" si="1305"/>
        <v>100</v>
      </c>
      <c r="R7568" s="41">
        <f t="shared" si="1306"/>
        <v>2.3240766257445672E-2</v>
      </c>
      <c r="AJ7568" s="39">
        <v>0.97980760586156213</v>
      </c>
      <c r="AK7568" s="39">
        <v>0</v>
      </c>
      <c r="AL7568" s="39">
        <v>1</v>
      </c>
      <c r="AM7568" s="41">
        <f t="shared" si="1309"/>
        <v>4988</v>
      </c>
      <c r="AN7568" s="41">
        <f t="shared" si="1309"/>
        <v>2574</v>
      </c>
      <c r="AO7568" s="41">
        <f t="shared" si="1307"/>
        <v>2.3999999999999577E-3</v>
      </c>
      <c r="AP7568" s="41">
        <f t="shared" si="1307"/>
        <v>0.48519999999999996</v>
      </c>
      <c r="AQ7568" s="41">
        <f t="shared" si="1308"/>
        <v>0</v>
      </c>
    </row>
    <row r="7569" spans="1:43">
      <c r="A7569" s="37" t="s">
        <v>131</v>
      </c>
      <c r="C7569" s="43">
        <v>62.534230051308903</v>
      </c>
      <c r="D7569" s="43">
        <v>126.162458344502</v>
      </c>
      <c r="E7569" s="39">
        <f xml:space="preserve"> IF(A7565="Male",1,0)</f>
        <v>0</v>
      </c>
      <c r="G7569" s="39">
        <v>69.250713849636398</v>
      </c>
      <c r="H7569" s="39">
        <v>196.141144482203</v>
      </c>
      <c r="I7569" s="66">
        <v>1</v>
      </c>
      <c r="J7569" s="67">
        <v>0</v>
      </c>
      <c r="K7569" s="160">
        <f t="shared" si="1299"/>
        <v>1</v>
      </c>
      <c r="L7569" s="41">
        <f t="shared" si="1300"/>
        <v>1</v>
      </c>
      <c r="M7569" s="41">
        <f t="shared" si="1301"/>
        <v>0.99585200075940172</v>
      </c>
      <c r="N7569" s="158">
        <f t="shared" si="1302"/>
        <v>0.99585200075940172</v>
      </c>
      <c r="O7569" s="160">
        <f t="shared" si="1303"/>
        <v>4.1479992405982768E-3</v>
      </c>
      <c r="P7569" s="158">
        <f t="shared" si="1304"/>
        <v>-4.1566260537223209E-3</v>
      </c>
      <c r="Q7569" s="160">
        <f t="shared" si="1305"/>
        <v>100</v>
      </c>
      <c r="R7569" s="41">
        <f t="shared" si="1306"/>
        <v>4.1652768056248905E-3</v>
      </c>
      <c r="AJ7569" s="39">
        <v>0.97985555150160109</v>
      </c>
      <c r="AK7569" s="39">
        <v>0</v>
      </c>
      <c r="AL7569" s="39">
        <v>1</v>
      </c>
      <c r="AM7569" s="41">
        <f t="shared" si="1309"/>
        <v>4988</v>
      </c>
      <c r="AN7569" s="41">
        <f t="shared" si="1309"/>
        <v>2575</v>
      </c>
      <c r="AO7569" s="41">
        <f t="shared" si="1307"/>
        <v>2.3999999999999577E-3</v>
      </c>
      <c r="AP7569" s="41">
        <f t="shared" si="1307"/>
        <v>0.48499999999999999</v>
      </c>
      <c r="AQ7569" s="41">
        <f t="shared" si="1308"/>
        <v>0</v>
      </c>
    </row>
    <row r="7570" spans="1:43">
      <c r="A7570" s="37" t="s">
        <v>131</v>
      </c>
      <c r="C7570" s="43">
        <v>61.736061092010203</v>
      </c>
      <c r="D7570" s="43">
        <v>145.55946250341799</v>
      </c>
      <c r="E7570" s="39">
        <f xml:space="preserve"> IF(A7566="Male",1,0)</f>
        <v>0</v>
      </c>
      <c r="G7570" s="39">
        <v>69.250775785954701</v>
      </c>
      <c r="H7570" s="39">
        <v>176.251744913945</v>
      </c>
      <c r="I7570" s="66">
        <v>1</v>
      </c>
      <c r="J7570" s="67">
        <v>0</v>
      </c>
      <c r="K7570" s="160">
        <f t="shared" si="1299"/>
        <v>1</v>
      </c>
      <c r="L7570" s="41">
        <f t="shared" si="1300"/>
        <v>1</v>
      </c>
      <c r="M7570" s="41">
        <f t="shared" si="1301"/>
        <v>0.82289271161335875</v>
      </c>
      <c r="N7570" s="158">
        <f t="shared" si="1302"/>
        <v>0.82289271161335875</v>
      </c>
      <c r="O7570" s="160">
        <f t="shared" si="1303"/>
        <v>0.17710728838664125</v>
      </c>
      <c r="P7570" s="158">
        <f t="shared" si="1304"/>
        <v>-0.19492944936271417</v>
      </c>
      <c r="Q7570" s="160">
        <f t="shared" si="1305"/>
        <v>100</v>
      </c>
      <c r="R7570" s="41">
        <f t="shared" si="1306"/>
        <v>0.21522524854960218</v>
      </c>
      <c r="AJ7570" s="39">
        <v>0.97985774163603956</v>
      </c>
      <c r="AK7570" s="39">
        <v>0</v>
      </c>
      <c r="AL7570" s="39">
        <v>1</v>
      </c>
      <c r="AM7570" s="41">
        <f t="shared" si="1309"/>
        <v>4988</v>
      </c>
      <c r="AN7570" s="41">
        <f t="shared" si="1309"/>
        <v>2576</v>
      </c>
      <c r="AO7570" s="41">
        <f t="shared" si="1307"/>
        <v>2.3999999999999577E-3</v>
      </c>
      <c r="AP7570" s="41">
        <f t="shared" si="1307"/>
        <v>0.48480000000000001</v>
      </c>
      <c r="AQ7570" s="41">
        <f t="shared" si="1308"/>
        <v>0</v>
      </c>
    </row>
    <row r="7571" spans="1:43">
      <c r="A7571" s="37" t="s">
        <v>131</v>
      </c>
      <c r="C7571" s="43">
        <v>66.489074390207406</v>
      </c>
      <c r="D7571" s="43">
        <v>138.50913982760699</v>
      </c>
      <c r="E7571" s="39">
        <f xml:space="preserve"> IF(A7567="Male",1,0)</f>
        <v>0</v>
      </c>
      <c r="G7571" s="39">
        <v>69.251617878113706</v>
      </c>
      <c r="H7571" s="39">
        <v>192.94689107892401</v>
      </c>
      <c r="I7571" s="66">
        <v>1</v>
      </c>
      <c r="J7571" s="67">
        <v>0</v>
      </c>
      <c r="K7571" s="160">
        <f t="shared" si="1299"/>
        <v>1</v>
      </c>
      <c r="L7571" s="41">
        <f t="shared" si="1300"/>
        <v>1</v>
      </c>
      <c r="M7571" s="41">
        <f t="shared" si="1301"/>
        <v>0.99220910115820771</v>
      </c>
      <c r="N7571" s="158">
        <f t="shared" si="1302"/>
        <v>0.99220910115820771</v>
      </c>
      <c r="O7571" s="160">
        <f t="shared" si="1303"/>
        <v>7.7908988417922931E-3</v>
      </c>
      <c r="P7571" s="158">
        <f t="shared" si="1304"/>
        <v>-7.8214064519484209E-3</v>
      </c>
      <c r="Q7571" s="160">
        <f t="shared" si="1305"/>
        <v>100</v>
      </c>
      <c r="R7571" s="41">
        <f t="shared" si="1306"/>
        <v>7.8520735525384328E-3</v>
      </c>
      <c r="AJ7571" s="39">
        <v>0.97986060361512539</v>
      </c>
      <c r="AK7571" s="39">
        <v>0</v>
      </c>
      <c r="AL7571" s="39">
        <v>1</v>
      </c>
      <c r="AM7571" s="41">
        <f t="shared" si="1309"/>
        <v>4988</v>
      </c>
      <c r="AN7571" s="41">
        <f t="shared" si="1309"/>
        <v>2577</v>
      </c>
      <c r="AO7571" s="41">
        <f t="shared" si="1307"/>
        <v>2.3999999999999577E-3</v>
      </c>
      <c r="AP7571" s="41">
        <f t="shared" si="1307"/>
        <v>0.48460000000000003</v>
      </c>
      <c r="AQ7571" s="41">
        <f t="shared" si="1308"/>
        <v>0</v>
      </c>
    </row>
    <row r="7572" spans="1:43">
      <c r="A7572" s="37" t="s">
        <v>131</v>
      </c>
      <c r="C7572" s="43">
        <v>57.553505210088701</v>
      </c>
      <c r="D7572" s="43">
        <v>108.15168815384099</v>
      </c>
      <c r="E7572" s="39">
        <f xml:space="preserve"> IF(A7568="Male",1,0)</f>
        <v>0</v>
      </c>
      <c r="G7572" s="39">
        <v>69.252374814706201</v>
      </c>
      <c r="H7572" s="39">
        <v>192.40889672465801</v>
      </c>
      <c r="I7572" s="66">
        <v>1</v>
      </c>
      <c r="J7572" s="67">
        <v>0</v>
      </c>
      <c r="K7572" s="160">
        <f t="shared" si="1299"/>
        <v>1</v>
      </c>
      <c r="L7572" s="41">
        <f t="shared" si="1300"/>
        <v>1</v>
      </c>
      <c r="M7572" s="41">
        <f t="shared" si="1301"/>
        <v>0.99133618644027077</v>
      </c>
      <c r="N7572" s="158">
        <f t="shared" si="1302"/>
        <v>0.99133618644027077</v>
      </c>
      <c r="O7572" s="160">
        <f t="shared" si="1303"/>
        <v>8.6638135597292276E-3</v>
      </c>
      <c r="P7572" s="158">
        <f t="shared" si="1304"/>
        <v>-8.701562584250172E-3</v>
      </c>
      <c r="Q7572" s="160">
        <f t="shared" si="1305"/>
        <v>100</v>
      </c>
      <c r="R7572" s="41">
        <f t="shared" si="1306"/>
        <v>8.7395312288958121E-3</v>
      </c>
      <c r="AJ7572" s="39">
        <v>0.97986212125639804</v>
      </c>
      <c r="AK7572" s="39">
        <v>0</v>
      </c>
      <c r="AL7572" s="39">
        <v>1</v>
      </c>
      <c r="AM7572" s="41">
        <f t="shared" si="1309"/>
        <v>4988</v>
      </c>
      <c r="AN7572" s="41">
        <f t="shared" si="1309"/>
        <v>2578</v>
      </c>
      <c r="AO7572" s="41">
        <f t="shared" si="1307"/>
        <v>2.3999999999999577E-3</v>
      </c>
      <c r="AP7572" s="41">
        <f t="shared" si="1307"/>
        <v>0.48440000000000005</v>
      </c>
      <c r="AQ7572" s="41">
        <f t="shared" si="1308"/>
        <v>0</v>
      </c>
    </row>
    <row r="7573" spans="1:43">
      <c r="A7573" s="37" t="s">
        <v>131</v>
      </c>
      <c r="C7573" s="43">
        <v>62.321043227061601</v>
      </c>
      <c r="D7573" s="43">
        <v>123.96278027496101</v>
      </c>
      <c r="E7573" s="39">
        <f xml:space="preserve"> IF(A7569="Male",1,0)</f>
        <v>0</v>
      </c>
      <c r="G7573" s="39">
        <v>69.256722458518993</v>
      </c>
      <c r="H7573" s="39">
        <v>173.27916516443301</v>
      </c>
      <c r="I7573" s="66">
        <v>1</v>
      </c>
      <c r="J7573" s="67">
        <v>0</v>
      </c>
      <c r="K7573" s="160">
        <f t="shared" si="1299"/>
        <v>1</v>
      </c>
      <c r="L7573" s="41">
        <f t="shared" si="1300"/>
        <v>1</v>
      </c>
      <c r="M7573" s="41">
        <f t="shared" si="1301"/>
        <v>0.71981778814453845</v>
      </c>
      <c r="N7573" s="158">
        <f t="shared" si="1302"/>
        <v>0.71981778814453845</v>
      </c>
      <c r="O7573" s="160">
        <f t="shared" si="1303"/>
        <v>0.28018221185546155</v>
      </c>
      <c r="P7573" s="158">
        <f t="shared" si="1304"/>
        <v>-0.32875717102163821</v>
      </c>
      <c r="Q7573" s="160">
        <f t="shared" si="1305"/>
        <v>100</v>
      </c>
      <c r="R7573" s="41">
        <f t="shared" si="1306"/>
        <v>0.38924046678213142</v>
      </c>
      <c r="AJ7573" s="39">
        <v>0.97994399792739839</v>
      </c>
      <c r="AK7573" s="39">
        <v>0</v>
      </c>
      <c r="AL7573" s="39">
        <v>1</v>
      </c>
      <c r="AM7573" s="41">
        <f t="shared" si="1309"/>
        <v>4988</v>
      </c>
      <c r="AN7573" s="41">
        <f t="shared" si="1309"/>
        <v>2579</v>
      </c>
      <c r="AO7573" s="41">
        <f t="shared" si="1307"/>
        <v>2.3999999999999577E-3</v>
      </c>
      <c r="AP7573" s="41">
        <f t="shared" si="1307"/>
        <v>0.48419999999999996</v>
      </c>
      <c r="AQ7573" s="41">
        <f t="shared" si="1308"/>
        <v>0</v>
      </c>
    </row>
    <row r="7574" spans="1:43">
      <c r="A7574" s="37" t="s">
        <v>131</v>
      </c>
      <c r="C7574" s="43">
        <v>65.363737273051996</v>
      </c>
      <c r="D7574" s="43">
        <v>145.92867237291</v>
      </c>
      <c r="E7574" s="39">
        <f xml:space="preserve"> IF(A7570="Male",1,0)</f>
        <v>0</v>
      </c>
      <c r="G7574" s="39">
        <v>69.258554352234</v>
      </c>
      <c r="H7574" s="39">
        <v>184.654127863989</v>
      </c>
      <c r="I7574" s="66">
        <v>1</v>
      </c>
      <c r="J7574" s="67">
        <v>0</v>
      </c>
      <c r="K7574" s="160">
        <f t="shared" si="1299"/>
        <v>1</v>
      </c>
      <c r="L7574" s="41">
        <f t="shared" si="1300"/>
        <v>1</v>
      </c>
      <c r="M7574" s="41">
        <f t="shared" si="1301"/>
        <v>0.96078798023030576</v>
      </c>
      <c r="N7574" s="158">
        <f t="shared" si="1302"/>
        <v>0.96078798023030576</v>
      </c>
      <c r="O7574" s="160">
        <f t="shared" si="1303"/>
        <v>3.921201976969424E-2</v>
      </c>
      <c r="P7574" s="158">
        <f t="shared" si="1304"/>
        <v>-4.000151846290733E-2</v>
      </c>
      <c r="Q7574" s="160">
        <f t="shared" si="1305"/>
        <v>100</v>
      </c>
      <c r="R7574" s="41">
        <f t="shared" si="1306"/>
        <v>4.0812354626142307E-2</v>
      </c>
      <c r="AJ7574" s="39">
        <v>0.97994424692711368</v>
      </c>
      <c r="AK7574" s="39">
        <v>0</v>
      </c>
      <c r="AL7574" s="39">
        <v>1</v>
      </c>
      <c r="AM7574" s="41">
        <f t="shared" si="1309"/>
        <v>4988</v>
      </c>
      <c r="AN7574" s="41">
        <f t="shared" si="1309"/>
        <v>2580</v>
      </c>
      <c r="AO7574" s="41">
        <f t="shared" si="1307"/>
        <v>2.3999999999999577E-3</v>
      </c>
      <c r="AP7574" s="41">
        <f t="shared" si="1307"/>
        <v>0.48399999999999999</v>
      </c>
      <c r="AQ7574" s="41">
        <f t="shared" si="1308"/>
        <v>0</v>
      </c>
    </row>
    <row r="7575" spans="1:43">
      <c r="A7575" s="37" t="s">
        <v>131</v>
      </c>
      <c r="C7575" s="43">
        <v>67.218394149272896</v>
      </c>
      <c r="D7575" s="43">
        <v>167.449994857398</v>
      </c>
      <c r="E7575" s="39">
        <f xml:space="preserve"> IF(A7571="Male",1,0)</f>
        <v>0</v>
      </c>
      <c r="G7575" s="39">
        <v>69.260291543624206</v>
      </c>
      <c r="H7575" s="39">
        <v>197.41178182601499</v>
      </c>
      <c r="I7575" s="66">
        <v>1</v>
      </c>
      <c r="J7575" s="67">
        <v>0</v>
      </c>
      <c r="K7575" s="160">
        <f t="shared" si="1299"/>
        <v>1</v>
      </c>
      <c r="L7575" s="41">
        <f t="shared" si="1300"/>
        <v>1</v>
      </c>
      <c r="M7575" s="41">
        <f t="shared" si="1301"/>
        <v>0.99675785632409353</v>
      </c>
      <c r="N7575" s="158">
        <f t="shared" si="1302"/>
        <v>0.99675785632409353</v>
      </c>
      <c r="O7575" s="160">
        <f t="shared" si="1303"/>
        <v>3.2421436759064726E-3</v>
      </c>
      <c r="P7575" s="158">
        <f t="shared" si="1304"/>
        <v>-3.2474108113351523E-3</v>
      </c>
      <c r="Q7575" s="160">
        <f t="shared" si="1305"/>
        <v>100</v>
      </c>
      <c r="R7575" s="41">
        <f t="shared" si="1306"/>
        <v>3.2526893621516607E-3</v>
      </c>
      <c r="AJ7575" s="39">
        <v>0.97994979967927676</v>
      </c>
      <c r="AK7575" s="39">
        <v>0</v>
      </c>
      <c r="AL7575" s="39">
        <v>1</v>
      </c>
      <c r="AM7575" s="41">
        <f t="shared" si="1309"/>
        <v>4988</v>
      </c>
      <c r="AN7575" s="41">
        <f t="shared" si="1309"/>
        <v>2581</v>
      </c>
      <c r="AO7575" s="41">
        <f t="shared" si="1307"/>
        <v>2.3999999999999577E-3</v>
      </c>
      <c r="AP7575" s="41">
        <f t="shared" si="1307"/>
        <v>0.48380000000000001</v>
      </c>
      <c r="AQ7575" s="41">
        <f t="shared" si="1308"/>
        <v>0</v>
      </c>
    </row>
    <row r="7576" spans="1:43">
      <c r="A7576" s="37" t="s">
        <v>131</v>
      </c>
      <c r="C7576" s="43">
        <v>65.252405097877798</v>
      </c>
      <c r="D7576" s="43">
        <v>143.888330008059</v>
      </c>
      <c r="E7576" s="39">
        <f xml:space="preserve"> IF(A7572="Male",1,0)</f>
        <v>0</v>
      </c>
      <c r="G7576" s="39">
        <v>69.262029144798504</v>
      </c>
      <c r="H7576" s="39">
        <v>162.288236226001</v>
      </c>
      <c r="I7576" s="66">
        <v>1</v>
      </c>
      <c r="J7576" s="67">
        <v>0</v>
      </c>
      <c r="K7576" s="160">
        <f t="shared" si="1299"/>
        <v>1</v>
      </c>
      <c r="L7576" s="41">
        <f t="shared" si="1300"/>
        <v>1</v>
      </c>
      <c r="M7576" s="41">
        <f t="shared" si="1301"/>
        <v>0.22460980148804474</v>
      </c>
      <c r="N7576" s="158">
        <f t="shared" si="1302"/>
        <v>0.22460980148804474</v>
      </c>
      <c r="O7576" s="160">
        <f t="shared" si="1303"/>
        <v>0.77539019851195523</v>
      </c>
      <c r="P7576" s="158">
        <f t="shared" si="1304"/>
        <v>-1.4933905978791133</v>
      </c>
      <c r="Q7576" s="160">
        <f t="shared" si="1305"/>
        <v>0</v>
      </c>
      <c r="R7576" s="41">
        <f t="shared" si="1306"/>
        <v>3.452165459276392</v>
      </c>
      <c r="AJ7576" s="39">
        <v>0.97995232395817988</v>
      </c>
      <c r="AK7576" s="39">
        <v>0</v>
      </c>
      <c r="AL7576" s="39">
        <v>1</v>
      </c>
      <c r="AM7576" s="41">
        <f t="shared" si="1309"/>
        <v>4988</v>
      </c>
      <c r="AN7576" s="41">
        <f t="shared" si="1309"/>
        <v>2582</v>
      </c>
      <c r="AO7576" s="41">
        <f t="shared" si="1307"/>
        <v>2.3999999999999577E-3</v>
      </c>
      <c r="AP7576" s="41">
        <f t="shared" si="1307"/>
        <v>0.48360000000000003</v>
      </c>
      <c r="AQ7576" s="41">
        <f t="shared" si="1308"/>
        <v>0</v>
      </c>
    </row>
    <row r="7577" spans="1:43">
      <c r="A7577" s="37" t="s">
        <v>131</v>
      </c>
      <c r="C7577" s="43">
        <v>67.757970312409995</v>
      </c>
      <c r="D7577" s="43">
        <v>148.490398568957</v>
      </c>
      <c r="E7577" s="39">
        <f xml:space="preserve"> IF(A7573="Male",1,0)</f>
        <v>0</v>
      </c>
      <c r="G7577" s="39">
        <v>69.262759036217702</v>
      </c>
      <c r="H7577" s="39">
        <v>206.73353094564601</v>
      </c>
      <c r="I7577" s="66">
        <v>1</v>
      </c>
      <c r="J7577" s="67">
        <v>0</v>
      </c>
      <c r="K7577" s="160">
        <f t="shared" si="1299"/>
        <v>1</v>
      </c>
      <c r="L7577" s="41">
        <f t="shared" si="1300"/>
        <v>1</v>
      </c>
      <c r="M7577" s="41">
        <f t="shared" si="1301"/>
        <v>0.99948762293798776</v>
      </c>
      <c r="N7577" s="158">
        <f t="shared" si="1302"/>
        <v>0.99948762293798776</v>
      </c>
      <c r="O7577" s="160">
        <f t="shared" si="1303"/>
        <v>5.1237706201223698E-4</v>
      </c>
      <c r="P7577" s="158">
        <f t="shared" si="1304"/>
        <v>-5.1250837199447272E-4</v>
      </c>
      <c r="Q7577" s="160">
        <f t="shared" si="1305"/>
        <v>100</v>
      </c>
      <c r="R7577" s="41">
        <f t="shared" si="1306"/>
        <v>5.1263972684935084E-4</v>
      </c>
      <c r="AJ7577" s="39">
        <v>0.97998911262194777</v>
      </c>
      <c r="AK7577" s="39">
        <v>0</v>
      </c>
      <c r="AL7577" s="39">
        <v>1</v>
      </c>
      <c r="AM7577" s="41">
        <f t="shared" si="1309"/>
        <v>4988</v>
      </c>
      <c r="AN7577" s="41">
        <f t="shared" si="1309"/>
        <v>2583</v>
      </c>
      <c r="AO7577" s="41">
        <f t="shared" si="1307"/>
        <v>2.3999999999999577E-3</v>
      </c>
      <c r="AP7577" s="41">
        <f t="shared" si="1307"/>
        <v>0.48340000000000005</v>
      </c>
      <c r="AQ7577" s="41">
        <f t="shared" si="1308"/>
        <v>0</v>
      </c>
    </row>
    <row r="7578" spans="1:43">
      <c r="A7578" s="37" t="s">
        <v>131</v>
      </c>
      <c r="C7578" s="43">
        <v>60.946846226219499</v>
      </c>
      <c r="D7578" s="43">
        <v>136.655841082259</v>
      </c>
      <c r="E7578" s="39">
        <f xml:space="preserve"> IF(A7574="Male",1,0)</f>
        <v>0</v>
      </c>
      <c r="G7578" s="39">
        <v>69.263428810041901</v>
      </c>
      <c r="H7578" s="39">
        <v>178.354124502323</v>
      </c>
      <c r="I7578" s="66">
        <v>1</v>
      </c>
      <c r="J7578" s="67">
        <v>0</v>
      </c>
      <c r="K7578" s="160">
        <f t="shared" si="1299"/>
        <v>1</v>
      </c>
      <c r="L7578" s="41">
        <f t="shared" si="1300"/>
        <v>1</v>
      </c>
      <c r="M7578" s="41">
        <f t="shared" si="1301"/>
        <v>0.87509990216722655</v>
      </c>
      <c r="N7578" s="158">
        <f t="shared" si="1302"/>
        <v>0.87509990216722655</v>
      </c>
      <c r="O7578" s="160">
        <f t="shared" si="1303"/>
        <v>0.12490009783277345</v>
      </c>
      <c r="P7578" s="158">
        <f t="shared" si="1304"/>
        <v>-0.13341722523646513</v>
      </c>
      <c r="Q7578" s="160">
        <f t="shared" si="1305"/>
        <v>100</v>
      </c>
      <c r="R7578" s="41">
        <f t="shared" si="1306"/>
        <v>0.14272667329004657</v>
      </c>
      <c r="AJ7578" s="39">
        <v>0.98002110210454008</v>
      </c>
      <c r="AK7578" s="39">
        <v>0</v>
      </c>
      <c r="AL7578" s="39">
        <v>1</v>
      </c>
      <c r="AM7578" s="41">
        <f t="shared" si="1309"/>
        <v>4988</v>
      </c>
      <c r="AN7578" s="41">
        <f t="shared" si="1309"/>
        <v>2584</v>
      </c>
      <c r="AO7578" s="41">
        <f t="shared" si="1307"/>
        <v>2.3999999999999577E-3</v>
      </c>
      <c r="AP7578" s="41">
        <f t="shared" si="1307"/>
        <v>0.48319999999999996</v>
      </c>
      <c r="AQ7578" s="41">
        <f t="shared" si="1308"/>
        <v>0</v>
      </c>
    </row>
    <row r="7579" spans="1:43">
      <c r="A7579" s="37" t="s">
        <v>131</v>
      </c>
      <c r="C7579" s="43">
        <v>58.8390938792718</v>
      </c>
      <c r="D7579" s="43">
        <v>102.848048412167</v>
      </c>
      <c r="E7579" s="39">
        <f xml:space="preserve"> IF(A7575="Male",1,0)</f>
        <v>0</v>
      </c>
      <c r="G7579" s="39">
        <v>69.263678680872701</v>
      </c>
      <c r="H7579" s="39">
        <v>196.37578183872799</v>
      </c>
      <c r="I7579" s="66">
        <v>1</v>
      </c>
      <c r="J7579" s="67">
        <v>0</v>
      </c>
      <c r="K7579" s="160">
        <f t="shared" si="1299"/>
        <v>1</v>
      </c>
      <c r="L7579" s="41">
        <f t="shared" si="1300"/>
        <v>1</v>
      </c>
      <c r="M7579" s="41">
        <f t="shared" si="1301"/>
        <v>0.99601459861081709</v>
      </c>
      <c r="N7579" s="158">
        <f t="shared" si="1302"/>
        <v>0.99601459861081709</v>
      </c>
      <c r="O7579" s="160">
        <f t="shared" si="1303"/>
        <v>3.9854013891829076E-3</v>
      </c>
      <c r="P7579" s="158">
        <f t="shared" si="1304"/>
        <v>-3.9933642651789102E-3</v>
      </c>
      <c r="Q7579" s="160">
        <f t="shared" si="1305"/>
        <v>100</v>
      </c>
      <c r="R7579" s="41">
        <f t="shared" si="1306"/>
        <v>4.0013483685294501E-3</v>
      </c>
      <c r="AJ7579" s="39">
        <v>0.98002914595615342</v>
      </c>
      <c r="AK7579" s="39">
        <v>0</v>
      </c>
      <c r="AL7579" s="39">
        <v>1</v>
      </c>
      <c r="AM7579" s="41">
        <f t="shared" si="1309"/>
        <v>4988</v>
      </c>
      <c r="AN7579" s="41">
        <f t="shared" si="1309"/>
        <v>2585</v>
      </c>
      <c r="AO7579" s="41">
        <f t="shared" si="1307"/>
        <v>2.3999999999999577E-3</v>
      </c>
      <c r="AP7579" s="41">
        <f t="shared" si="1307"/>
        <v>0.48299999999999998</v>
      </c>
      <c r="AQ7579" s="41">
        <f t="shared" si="1308"/>
        <v>0</v>
      </c>
    </row>
    <row r="7580" spans="1:43">
      <c r="A7580" s="37" t="s">
        <v>131</v>
      </c>
      <c r="C7580" s="43">
        <v>63.533538514098701</v>
      </c>
      <c r="D7580" s="43">
        <v>130.429148745009</v>
      </c>
      <c r="E7580" s="39">
        <f xml:space="preserve"> IF(A7576="Male",1,0)</f>
        <v>0</v>
      </c>
      <c r="G7580" s="39">
        <v>69.265139615988801</v>
      </c>
      <c r="H7580" s="39">
        <v>172.30039050559</v>
      </c>
      <c r="I7580" s="66">
        <v>1</v>
      </c>
      <c r="J7580" s="67">
        <v>0</v>
      </c>
      <c r="K7580" s="160">
        <f t="shared" si="1299"/>
        <v>1</v>
      </c>
      <c r="L7580" s="41">
        <f t="shared" si="1300"/>
        <v>1</v>
      </c>
      <c r="M7580" s="41">
        <f t="shared" si="1301"/>
        <v>0.67814956713983876</v>
      </c>
      <c r="N7580" s="158">
        <f t="shared" si="1302"/>
        <v>0.67814956713983876</v>
      </c>
      <c r="O7580" s="160">
        <f t="shared" si="1303"/>
        <v>0.32185043286016124</v>
      </c>
      <c r="P7580" s="158">
        <f t="shared" si="1304"/>
        <v>-0.38838741486921707</v>
      </c>
      <c r="Q7580" s="160">
        <f t="shared" si="1305"/>
        <v>100</v>
      </c>
      <c r="R7580" s="41">
        <f t="shared" si="1306"/>
        <v>0.47460095597730234</v>
      </c>
      <c r="AJ7580" s="39">
        <v>0.98011219874097955</v>
      </c>
      <c r="AK7580" s="39">
        <v>0</v>
      </c>
      <c r="AL7580" s="39">
        <v>1</v>
      </c>
      <c r="AM7580" s="41">
        <f t="shared" si="1309"/>
        <v>4988</v>
      </c>
      <c r="AN7580" s="41">
        <f t="shared" si="1309"/>
        <v>2586</v>
      </c>
      <c r="AO7580" s="41">
        <f t="shared" si="1307"/>
        <v>2.3999999999999577E-3</v>
      </c>
      <c r="AP7580" s="41">
        <f t="shared" si="1307"/>
        <v>0.48280000000000001</v>
      </c>
      <c r="AQ7580" s="41">
        <f t="shared" si="1308"/>
        <v>0</v>
      </c>
    </row>
    <row r="7581" spans="1:43">
      <c r="A7581" s="37" t="s">
        <v>131</v>
      </c>
      <c r="C7581" s="43">
        <v>67.016010844701398</v>
      </c>
      <c r="D7581" s="43">
        <v>145.559180885427</v>
      </c>
      <c r="E7581" s="39">
        <f xml:space="preserve"> IF(A7577="Male",1,0)</f>
        <v>0</v>
      </c>
      <c r="G7581" s="39">
        <v>69.267902308723194</v>
      </c>
      <c r="H7581" s="39">
        <v>172.32131185468199</v>
      </c>
      <c r="I7581" s="66">
        <v>1</v>
      </c>
      <c r="J7581" s="67">
        <v>0</v>
      </c>
      <c r="K7581" s="160">
        <f t="shared" si="1299"/>
        <v>1</v>
      </c>
      <c r="L7581" s="41">
        <f t="shared" si="1300"/>
        <v>1</v>
      </c>
      <c r="M7581" s="41">
        <f t="shared" si="1301"/>
        <v>0.67875791011893605</v>
      </c>
      <c r="N7581" s="158">
        <f t="shared" si="1302"/>
        <v>0.67875791011893605</v>
      </c>
      <c r="O7581" s="160">
        <f t="shared" si="1303"/>
        <v>0.32124208988106395</v>
      </c>
      <c r="P7581" s="158">
        <f t="shared" si="1304"/>
        <v>-0.38749075385134829</v>
      </c>
      <c r="Q7581" s="160">
        <f t="shared" si="1305"/>
        <v>100</v>
      </c>
      <c r="R7581" s="41">
        <f t="shared" si="1306"/>
        <v>0.47327933139633538</v>
      </c>
      <c r="AJ7581" s="39">
        <v>0.98012480235590804</v>
      </c>
      <c r="AK7581" s="39">
        <v>0</v>
      </c>
      <c r="AL7581" s="39">
        <v>1</v>
      </c>
      <c r="AM7581" s="41">
        <f t="shared" si="1309"/>
        <v>4988</v>
      </c>
      <c r="AN7581" s="41">
        <f t="shared" si="1309"/>
        <v>2587</v>
      </c>
      <c r="AO7581" s="41">
        <f t="shared" si="1307"/>
        <v>2.3999999999999577E-3</v>
      </c>
      <c r="AP7581" s="41">
        <f t="shared" si="1307"/>
        <v>0.48260000000000003</v>
      </c>
      <c r="AQ7581" s="41">
        <f t="shared" si="1308"/>
        <v>0</v>
      </c>
    </row>
    <row r="7582" spans="1:43">
      <c r="A7582" s="37" t="s">
        <v>131</v>
      </c>
      <c r="C7582" s="43">
        <v>61.350091738120398</v>
      </c>
      <c r="D7582" s="43">
        <v>123.908500254437</v>
      </c>
      <c r="E7582" s="39">
        <f xml:space="preserve"> IF(A7578="Male",1,0)</f>
        <v>0</v>
      </c>
      <c r="G7582" s="39">
        <v>69.269829289228397</v>
      </c>
      <c r="H7582" s="39">
        <v>175.046841795658</v>
      </c>
      <c r="I7582" s="66">
        <v>1</v>
      </c>
      <c r="J7582" s="67">
        <v>0</v>
      </c>
      <c r="K7582" s="160">
        <f t="shared" si="1299"/>
        <v>1</v>
      </c>
      <c r="L7582" s="41">
        <f t="shared" si="1300"/>
        <v>1</v>
      </c>
      <c r="M7582" s="41">
        <f t="shared" si="1301"/>
        <v>0.78375814460716775</v>
      </c>
      <c r="N7582" s="158">
        <f t="shared" si="1302"/>
        <v>0.78375814460716775</v>
      </c>
      <c r="O7582" s="160">
        <f t="shared" si="1303"/>
        <v>0.21624185539283225</v>
      </c>
      <c r="P7582" s="158">
        <f t="shared" si="1304"/>
        <v>-0.2436547952457252</v>
      </c>
      <c r="Q7582" s="160">
        <f t="shared" si="1305"/>
        <v>100</v>
      </c>
      <c r="R7582" s="41">
        <f t="shared" si="1306"/>
        <v>0.27590380639835793</v>
      </c>
      <c r="AJ7582" s="39">
        <v>0.98014970602083629</v>
      </c>
      <c r="AK7582" s="39">
        <v>0</v>
      </c>
      <c r="AL7582" s="39">
        <v>1</v>
      </c>
      <c r="AM7582" s="41">
        <f t="shared" si="1309"/>
        <v>4988</v>
      </c>
      <c r="AN7582" s="41">
        <f t="shared" si="1309"/>
        <v>2588</v>
      </c>
      <c r="AO7582" s="41">
        <f t="shared" si="1307"/>
        <v>2.3999999999999577E-3</v>
      </c>
      <c r="AP7582" s="41">
        <f t="shared" si="1307"/>
        <v>0.48240000000000005</v>
      </c>
      <c r="AQ7582" s="41">
        <f t="shared" si="1308"/>
        <v>0</v>
      </c>
    </row>
    <row r="7583" spans="1:43">
      <c r="A7583" s="37" t="s">
        <v>131</v>
      </c>
      <c r="C7583" s="43">
        <v>62.989198693814501</v>
      </c>
      <c r="D7583" s="43">
        <v>142.549562058552</v>
      </c>
      <c r="E7583" s="39">
        <f xml:space="preserve"> IF(A7579="Male",1,0)</f>
        <v>0</v>
      </c>
      <c r="G7583" s="39">
        <v>69.271978240648593</v>
      </c>
      <c r="H7583" s="39">
        <v>168.18174147672801</v>
      </c>
      <c r="I7583" s="66">
        <v>0</v>
      </c>
      <c r="J7583" s="67">
        <v>1</v>
      </c>
      <c r="K7583" s="160">
        <f t="shared" si="1299"/>
        <v>1</v>
      </c>
      <c r="L7583" s="41">
        <f t="shared" si="1300"/>
        <v>0</v>
      </c>
      <c r="M7583" s="41">
        <f t="shared" si="1301"/>
        <v>0.48126315072728609</v>
      </c>
      <c r="N7583" s="158">
        <f t="shared" si="1302"/>
        <v>0.48126315072728609</v>
      </c>
      <c r="O7583" s="160">
        <f t="shared" si="1303"/>
        <v>0.51873684927271391</v>
      </c>
      <c r="P7583" s="158">
        <f t="shared" si="1304"/>
        <v>-0.65635855855815362</v>
      </c>
      <c r="Q7583" s="160">
        <f t="shared" si="1305"/>
        <v>100</v>
      </c>
      <c r="R7583" s="41">
        <f t="shared" si="1306"/>
        <v>0.92775971362364729</v>
      </c>
      <c r="AJ7583" s="39">
        <v>0.98015752873612494</v>
      </c>
      <c r="AK7583" s="39">
        <v>0</v>
      </c>
      <c r="AL7583" s="39">
        <v>1</v>
      </c>
      <c r="AM7583" s="41">
        <f t="shared" si="1309"/>
        <v>4988</v>
      </c>
      <c r="AN7583" s="41">
        <f t="shared" si="1309"/>
        <v>2589</v>
      </c>
      <c r="AO7583" s="41">
        <f t="shared" si="1307"/>
        <v>2.3999999999999577E-3</v>
      </c>
      <c r="AP7583" s="41">
        <f t="shared" si="1307"/>
        <v>0.48219999999999996</v>
      </c>
      <c r="AQ7583" s="41">
        <f t="shared" si="1308"/>
        <v>0</v>
      </c>
    </row>
    <row r="7584" spans="1:43">
      <c r="A7584" s="37" t="s">
        <v>131</v>
      </c>
      <c r="C7584" s="43">
        <v>62.044035447391003</v>
      </c>
      <c r="D7584" s="43">
        <v>114.478723303558</v>
      </c>
      <c r="E7584" s="39">
        <f xml:space="preserve"> IF(A7580="Male",1,0)</f>
        <v>0</v>
      </c>
      <c r="G7584" s="39">
        <v>69.272427543956596</v>
      </c>
      <c r="H7584" s="39">
        <v>172.76789810978201</v>
      </c>
      <c r="I7584" s="66">
        <v>1</v>
      </c>
      <c r="J7584" s="67">
        <v>0</v>
      </c>
      <c r="K7584" s="160">
        <f t="shared" si="1299"/>
        <v>1</v>
      </c>
      <c r="L7584" s="41">
        <f t="shared" si="1300"/>
        <v>1</v>
      </c>
      <c r="M7584" s="41">
        <f t="shared" si="1301"/>
        <v>0.69728794313291209</v>
      </c>
      <c r="N7584" s="158">
        <f t="shared" si="1302"/>
        <v>0.69728794313291209</v>
      </c>
      <c r="O7584" s="160">
        <f t="shared" si="1303"/>
        <v>0.30271205686708791</v>
      </c>
      <c r="P7584" s="158">
        <f t="shared" si="1304"/>
        <v>-0.36055683569354213</v>
      </c>
      <c r="Q7584" s="160">
        <f t="shared" si="1305"/>
        <v>100</v>
      </c>
      <c r="R7584" s="41">
        <f t="shared" si="1306"/>
        <v>0.43412776579357415</v>
      </c>
      <c r="AJ7584" s="39">
        <v>0.98017324965202235</v>
      </c>
      <c r="AK7584" s="39">
        <v>0</v>
      </c>
      <c r="AL7584" s="39">
        <v>1</v>
      </c>
      <c r="AM7584" s="41">
        <f t="shared" si="1309"/>
        <v>4988</v>
      </c>
      <c r="AN7584" s="41">
        <f t="shared" si="1309"/>
        <v>2590</v>
      </c>
      <c r="AO7584" s="41">
        <f t="shared" si="1307"/>
        <v>2.3999999999999577E-3</v>
      </c>
      <c r="AP7584" s="41">
        <f t="shared" si="1307"/>
        <v>0.48199999999999998</v>
      </c>
      <c r="AQ7584" s="41">
        <f t="shared" si="1308"/>
        <v>0</v>
      </c>
    </row>
    <row r="7585" spans="1:43">
      <c r="A7585" s="37" t="s">
        <v>131</v>
      </c>
      <c r="C7585" s="43">
        <v>60.305218207425803</v>
      </c>
      <c r="D7585" s="43">
        <v>107.978308854213</v>
      </c>
      <c r="E7585" s="39">
        <f xml:space="preserve"> IF(A7581="Male",1,0)</f>
        <v>0</v>
      </c>
      <c r="G7585" s="39">
        <v>69.272812608437206</v>
      </c>
      <c r="H7585" s="39">
        <v>202.29876015166599</v>
      </c>
      <c r="I7585" s="66">
        <v>1</v>
      </c>
      <c r="J7585" s="67">
        <v>0</v>
      </c>
      <c r="K7585" s="160">
        <f t="shared" si="1299"/>
        <v>1</v>
      </c>
      <c r="L7585" s="41">
        <f t="shared" si="1300"/>
        <v>1</v>
      </c>
      <c r="M7585" s="41">
        <f t="shared" si="1301"/>
        <v>0.99875998416603728</v>
      </c>
      <c r="N7585" s="158">
        <f t="shared" si="1302"/>
        <v>0.99875998416603728</v>
      </c>
      <c r="O7585" s="160">
        <f t="shared" si="1303"/>
        <v>1.2400158339627154E-3</v>
      </c>
      <c r="P7585" s="158">
        <f t="shared" si="1304"/>
        <v>-1.2407852897543051E-3</v>
      </c>
      <c r="Q7585" s="160">
        <f t="shared" si="1305"/>
        <v>100</v>
      </c>
      <c r="R7585" s="41">
        <f t="shared" si="1306"/>
        <v>1.2415553822955035E-3</v>
      </c>
      <c r="AJ7585" s="39">
        <v>0.98018419640767662</v>
      </c>
      <c r="AK7585" s="39">
        <v>0</v>
      </c>
      <c r="AL7585" s="39">
        <v>1</v>
      </c>
      <c r="AM7585" s="41">
        <f t="shared" si="1309"/>
        <v>4988</v>
      </c>
      <c r="AN7585" s="41">
        <f t="shared" si="1309"/>
        <v>2591</v>
      </c>
      <c r="AO7585" s="41">
        <f t="shared" si="1307"/>
        <v>2.3999999999999577E-3</v>
      </c>
      <c r="AP7585" s="41">
        <f t="shared" si="1307"/>
        <v>0.48180000000000001</v>
      </c>
      <c r="AQ7585" s="41">
        <f t="shared" si="1308"/>
        <v>0</v>
      </c>
    </row>
    <row r="7586" spans="1:43">
      <c r="A7586" s="37" t="s">
        <v>131</v>
      </c>
      <c r="C7586" s="43">
        <v>62.5936305835178</v>
      </c>
      <c r="D7586" s="43">
        <v>136.760569754285</v>
      </c>
      <c r="E7586" s="39">
        <f xml:space="preserve"> IF(A7582="Male",1,0)</f>
        <v>0</v>
      </c>
      <c r="G7586" s="39">
        <v>69.279703232147398</v>
      </c>
      <c r="H7586" s="39">
        <v>173.273011526316</v>
      </c>
      <c r="I7586" s="66">
        <v>1</v>
      </c>
      <c r="J7586" s="67">
        <v>0</v>
      </c>
      <c r="K7586" s="160">
        <f t="shared" si="1299"/>
        <v>1</v>
      </c>
      <c r="L7586" s="41">
        <f t="shared" si="1300"/>
        <v>1</v>
      </c>
      <c r="M7586" s="41">
        <f t="shared" si="1301"/>
        <v>0.71728149732618418</v>
      </c>
      <c r="N7586" s="158">
        <f t="shared" si="1302"/>
        <v>0.71728149732618418</v>
      </c>
      <c r="O7586" s="160">
        <f t="shared" si="1303"/>
        <v>0.28271850267381582</v>
      </c>
      <c r="P7586" s="158">
        <f t="shared" si="1304"/>
        <v>-0.33228691107135311</v>
      </c>
      <c r="Q7586" s="160">
        <f t="shared" si="1305"/>
        <v>100</v>
      </c>
      <c r="R7586" s="41">
        <f t="shared" si="1306"/>
        <v>0.39415278900641909</v>
      </c>
      <c r="AJ7586" s="39">
        <v>0.98019601715612004</v>
      </c>
      <c r="AK7586" s="39">
        <v>0</v>
      </c>
      <c r="AL7586" s="39">
        <v>1</v>
      </c>
      <c r="AM7586" s="41">
        <f t="shared" si="1309"/>
        <v>4988</v>
      </c>
      <c r="AN7586" s="41">
        <f t="shared" si="1309"/>
        <v>2592</v>
      </c>
      <c r="AO7586" s="41">
        <f t="shared" si="1307"/>
        <v>2.3999999999999577E-3</v>
      </c>
      <c r="AP7586" s="41">
        <f t="shared" si="1307"/>
        <v>0.48160000000000003</v>
      </c>
      <c r="AQ7586" s="41">
        <f t="shared" si="1308"/>
        <v>0</v>
      </c>
    </row>
    <row r="7587" spans="1:43">
      <c r="A7587" s="37" t="s">
        <v>131</v>
      </c>
      <c r="C7587" s="43">
        <v>65.655524902019295</v>
      </c>
      <c r="D7587" s="43">
        <v>140.942519931258</v>
      </c>
      <c r="E7587" s="39">
        <f xml:space="preserve"> IF(A7583="Male",1,0)</f>
        <v>0</v>
      </c>
      <c r="G7587" s="39">
        <v>69.282137806605206</v>
      </c>
      <c r="H7587" s="39">
        <v>177.804321027551</v>
      </c>
      <c r="I7587" s="66">
        <v>1</v>
      </c>
      <c r="J7587" s="67">
        <v>0</v>
      </c>
      <c r="K7587" s="160">
        <f t="shared" si="1299"/>
        <v>1</v>
      </c>
      <c r="L7587" s="41">
        <f t="shared" si="1300"/>
        <v>1</v>
      </c>
      <c r="M7587" s="41">
        <f t="shared" si="1301"/>
        <v>0.86158999396014779</v>
      </c>
      <c r="N7587" s="158">
        <f t="shared" si="1302"/>
        <v>0.86158999396014779</v>
      </c>
      <c r="O7587" s="160">
        <f t="shared" si="1303"/>
        <v>0.13841000603985221</v>
      </c>
      <c r="P7587" s="158">
        <f t="shared" si="1304"/>
        <v>-0.14897576653127015</v>
      </c>
      <c r="Q7587" s="160">
        <f t="shared" si="1305"/>
        <v>100</v>
      </c>
      <c r="R7587" s="41">
        <f t="shared" si="1306"/>
        <v>0.16064486241730225</v>
      </c>
      <c r="AJ7587" s="39">
        <v>0.98019627533078291</v>
      </c>
      <c r="AK7587" s="39">
        <v>0</v>
      </c>
      <c r="AL7587" s="39">
        <v>1</v>
      </c>
      <c r="AM7587" s="41">
        <f t="shared" si="1309"/>
        <v>4988</v>
      </c>
      <c r="AN7587" s="41">
        <f t="shared" si="1309"/>
        <v>2593</v>
      </c>
      <c r="AO7587" s="41">
        <f t="shared" si="1307"/>
        <v>2.3999999999999577E-3</v>
      </c>
      <c r="AP7587" s="41">
        <f t="shared" si="1307"/>
        <v>0.48140000000000005</v>
      </c>
      <c r="AQ7587" s="41">
        <f t="shared" si="1308"/>
        <v>0</v>
      </c>
    </row>
    <row r="7588" spans="1:43">
      <c r="A7588" s="37" t="s">
        <v>131</v>
      </c>
      <c r="C7588" s="43">
        <v>63.928849200951703</v>
      </c>
      <c r="D7588" s="43">
        <v>142.203868679225</v>
      </c>
      <c r="E7588" s="39">
        <f xml:space="preserve"> IF(A7584="Male",1,0)</f>
        <v>0</v>
      </c>
      <c r="G7588" s="39">
        <v>69.283070096720394</v>
      </c>
      <c r="H7588" s="39">
        <v>189.446181386738</v>
      </c>
      <c r="I7588" s="66">
        <v>1</v>
      </c>
      <c r="J7588" s="67">
        <v>0</v>
      </c>
      <c r="K7588" s="160">
        <f t="shared" si="1299"/>
        <v>1</v>
      </c>
      <c r="L7588" s="41">
        <f t="shared" si="1300"/>
        <v>1</v>
      </c>
      <c r="M7588" s="41">
        <f t="shared" si="1301"/>
        <v>0.98428270416452468</v>
      </c>
      <c r="N7588" s="158">
        <f t="shared" si="1302"/>
        <v>0.98428270416452468</v>
      </c>
      <c r="O7588" s="160">
        <f t="shared" si="1303"/>
        <v>1.571729583547532E-2</v>
      </c>
      <c r="P7588" s="158">
        <f t="shared" si="1304"/>
        <v>-1.5842122212699154E-2</v>
      </c>
      <c r="Q7588" s="160">
        <f t="shared" si="1305"/>
        <v>100</v>
      </c>
      <c r="R7588" s="41">
        <f t="shared" si="1306"/>
        <v>1.596827392066837E-2</v>
      </c>
      <c r="AJ7588" s="39">
        <v>0.98019680208657978</v>
      </c>
      <c r="AK7588" s="39">
        <v>0</v>
      </c>
      <c r="AL7588" s="39">
        <v>1</v>
      </c>
      <c r="AM7588" s="41">
        <f t="shared" si="1309"/>
        <v>4988</v>
      </c>
      <c r="AN7588" s="41">
        <f t="shared" si="1309"/>
        <v>2594</v>
      </c>
      <c r="AO7588" s="41">
        <f t="shared" si="1307"/>
        <v>2.3999999999999577E-3</v>
      </c>
      <c r="AP7588" s="41">
        <f t="shared" si="1307"/>
        <v>0.48119999999999996</v>
      </c>
      <c r="AQ7588" s="41">
        <f t="shared" si="1308"/>
        <v>0</v>
      </c>
    </row>
    <row r="7589" spans="1:43">
      <c r="A7589" s="37" t="s">
        <v>131</v>
      </c>
      <c r="C7589" s="43">
        <v>64.035706039328204</v>
      </c>
      <c r="D7589" s="43">
        <v>139.325029610765</v>
      </c>
      <c r="E7589" s="39">
        <f xml:space="preserve"> IF(A7585="Male",1,0)</f>
        <v>0</v>
      </c>
      <c r="G7589" s="39">
        <v>69.284240158114002</v>
      </c>
      <c r="H7589" s="39">
        <v>206.33254499054601</v>
      </c>
      <c r="I7589" s="66">
        <v>1</v>
      </c>
      <c r="J7589" s="67">
        <v>0</v>
      </c>
      <c r="K7589" s="160">
        <f t="shared" si="1299"/>
        <v>1</v>
      </c>
      <c r="L7589" s="41">
        <f t="shared" si="1300"/>
        <v>1</v>
      </c>
      <c r="M7589" s="41">
        <f t="shared" si="1301"/>
        <v>0.99943933350701353</v>
      </c>
      <c r="N7589" s="158">
        <f t="shared" si="1302"/>
        <v>0.99943933350701353</v>
      </c>
      <c r="O7589" s="160">
        <f t="shared" si="1303"/>
        <v>5.6066649298647242E-4</v>
      </c>
      <c r="P7589" s="158">
        <f t="shared" si="1304"/>
        <v>-5.6082372521729356E-4</v>
      </c>
      <c r="Q7589" s="160">
        <f t="shared" si="1305"/>
        <v>100</v>
      </c>
      <c r="R7589" s="41">
        <f t="shared" si="1306"/>
        <v>5.6098101624548272E-4</v>
      </c>
      <c r="AJ7589" s="39">
        <v>0.98020468328261701</v>
      </c>
      <c r="AK7589" s="39">
        <v>0</v>
      </c>
      <c r="AL7589" s="39">
        <v>1</v>
      </c>
      <c r="AM7589" s="41">
        <f t="shared" si="1309"/>
        <v>4988</v>
      </c>
      <c r="AN7589" s="41">
        <f t="shared" si="1309"/>
        <v>2595</v>
      </c>
      <c r="AO7589" s="41">
        <f t="shared" si="1307"/>
        <v>2.3999999999999577E-3</v>
      </c>
      <c r="AP7589" s="41">
        <f t="shared" si="1307"/>
        <v>0.48099999999999998</v>
      </c>
      <c r="AQ7589" s="41">
        <f t="shared" si="1308"/>
        <v>0</v>
      </c>
    </row>
    <row r="7590" spans="1:43">
      <c r="A7590" s="37" t="s">
        <v>131</v>
      </c>
      <c r="C7590" s="43">
        <v>64.740125628933399</v>
      </c>
      <c r="D7590" s="43">
        <v>147.269670454769</v>
      </c>
      <c r="E7590" s="39">
        <f xml:space="preserve"> IF(A7586="Male",1,0)</f>
        <v>0</v>
      </c>
      <c r="G7590" s="39">
        <v>69.284418796424305</v>
      </c>
      <c r="H7590" s="39">
        <v>189.93624910217699</v>
      </c>
      <c r="I7590" s="66">
        <v>1</v>
      </c>
      <c r="J7590" s="67">
        <v>0</v>
      </c>
      <c r="K7590" s="160">
        <f t="shared" si="1299"/>
        <v>1</v>
      </c>
      <c r="L7590" s="41">
        <f t="shared" si="1300"/>
        <v>1</v>
      </c>
      <c r="M7590" s="41">
        <f t="shared" si="1301"/>
        <v>0.98570838066923228</v>
      </c>
      <c r="N7590" s="158">
        <f t="shared" si="1302"/>
        <v>0.98570838066923228</v>
      </c>
      <c r="O7590" s="160">
        <f t="shared" si="1303"/>
        <v>1.4291619330767724E-2</v>
      </c>
      <c r="P7590" s="158">
        <f t="shared" si="1304"/>
        <v>-1.4394728095460007E-2</v>
      </c>
      <c r="Q7590" s="160">
        <f t="shared" si="1305"/>
        <v>100</v>
      </c>
      <c r="R7590" s="41">
        <f t="shared" si="1306"/>
        <v>1.4498831105671069E-2</v>
      </c>
      <c r="AJ7590" s="39">
        <v>0.98021709844583849</v>
      </c>
      <c r="AK7590" s="39">
        <v>0</v>
      </c>
      <c r="AL7590" s="39">
        <v>1</v>
      </c>
      <c r="AM7590" s="41">
        <f t="shared" si="1309"/>
        <v>4988</v>
      </c>
      <c r="AN7590" s="41">
        <f t="shared" si="1309"/>
        <v>2596</v>
      </c>
      <c r="AO7590" s="41">
        <f t="shared" si="1307"/>
        <v>2.3999999999999577E-3</v>
      </c>
      <c r="AP7590" s="41">
        <f t="shared" si="1307"/>
        <v>0.48080000000000001</v>
      </c>
      <c r="AQ7590" s="41">
        <f t="shared" si="1308"/>
        <v>0</v>
      </c>
    </row>
    <row r="7591" spans="1:43">
      <c r="A7591" s="37" t="s">
        <v>131</v>
      </c>
      <c r="C7591" s="43">
        <v>67.069908400057599</v>
      </c>
      <c r="D7591" s="43">
        <v>163.45165098591499</v>
      </c>
      <c r="E7591" s="39">
        <f xml:space="preserve"> IF(A7587="Male",1,0)</f>
        <v>0</v>
      </c>
      <c r="G7591" s="39">
        <v>69.285036085869606</v>
      </c>
      <c r="H7591" s="39">
        <v>206.883393042889</v>
      </c>
      <c r="I7591" s="66">
        <v>1</v>
      </c>
      <c r="J7591" s="67">
        <v>0</v>
      </c>
      <c r="K7591" s="160">
        <f t="shared" si="1299"/>
        <v>1</v>
      </c>
      <c r="L7591" s="41">
        <f t="shared" si="1300"/>
        <v>1</v>
      </c>
      <c r="M7591" s="41">
        <f t="shared" si="1301"/>
        <v>0.99949713551028774</v>
      </c>
      <c r="N7591" s="158">
        <f t="shared" si="1302"/>
        <v>0.99949713551028774</v>
      </c>
      <c r="O7591" s="160">
        <f t="shared" si="1303"/>
        <v>5.028644897122625E-4</v>
      </c>
      <c r="P7591" s="158">
        <f t="shared" si="1304"/>
        <v>-5.0299096846266145E-4</v>
      </c>
      <c r="Q7591" s="160">
        <f t="shared" si="1305"/>
        <v>100</v>
      </c>
      <c r="R7591" s="41">
        <f t="shared" si="1306"/>
        <v>5.031174896319516E-4</v>
      </c>
      <c r="AJ7591" s="39">
        <v>0.98022311097477732</v>
      </c>
      <c r="AK7591" s="39">
        <v>0</v>
      </c>
      <c r="AL7591" s="39">
        <v>1</v>
      </c>
      <c r="AM7591" s="41">
        <f t="shared" si="1309"/>
        <v>4988</v>
      </c>
      <c r="AN7591" s="41">
        <f t="shared" si="1309"/>
        <v>2597</v>
      </c>
      <c r="AO7591" s="41">
        <f t="shared" si="1307"/>
        <v>2.3999999999999577E-3</v>
      </c>
      <c r="AP7591" s="41">
        <f t="shared" si="1307"/>
        <v>0.48060000000000003</v>
      </c>
      <c r="AQ7591" s="41">
        <f t="shared" si="1308"/>
        <v>0</v>
      </c>
    </row>
    <row r="7592" spans="1:43">
      <c r="A7592" s="37" t="s">
        <v>131</v>
      </c>
      <c r="C7592" s="43">
        <v>56.737183471875497</v>
      </c>
      <c r="D7592" s="43">
        <v>91.605437230051905</v>
      </c>
      <c r="E7592" s="39">
        <f xml:space="preserve"> IF(A7588="Male",1,0)</f>
        <v>0</v>
      </c>
      <c r="G7592" s="39">
        <v>69.285462499969697</v>
      </c>
      <c r="H7592" s="39">
        <v>197.194547517085</v>
      </c>
      <c r="I7592" s="66">
        <v>1</v>
      </c>
      <c r="J7592" s="67">
        <v>0</v>
      </c>
      <c r="K7592" s="160">
        <f t="shared" si="1299"/>
        <v>1</v>
      </c>
      <c r="L7592" s="41">
        <f t="shared" si="1300"/>
        <v>1</v>
      </c>
      <c r="M7592" s="41">
        <f t="shared" si="1301"/>
        <v>0.99657351196615773</v>
      </c>
      <c r="N7592" s="158">
        <f t="shared" si="1302"/>
        <v>0.99657351196615773</v>
      </c>
      <c r="O7592" s="160">
        <f t="shared" si="1303"/>
        <v>3.4264880338422676E-3</v>
      </c>
      <c r="P7592" s="158">
        <f t="shared" si="1304"/>
        <v>-3.4323718884484451E-3</v>
      </c>
      <c r="Q7592" s="160">
        <f t="shared" si="1305"/>
        <v>100</v>
      </c>
      <c r="R7592" s="41">
        <f t="shared" si="1306"/>
        <v>3.4382692221892274E-3</v>
      </c>
      <c r="AJ7592" s="39">
        <v>0.98026555291542139</v>
      </c>
      <c r="AK7592" s="39">
        <v>0</v>
      </c>
      <c r="AL7592" s="39">
        <v>1</v>
      </c>
      <c r="AM7592" s="41">
        <f t="shared" si="1309"/>
        <v>4988</v>
      </c>
      <c r="AN7592" s="41">
        <f t="shared" si="1309"/>
        <v>2598</v>
      </c>
      <c r="AO7592" s="41">
        <f t="shared" si="1307"/>
        <v>2.3999999999999577E-3</v>
      </c>
      <c r="AP7592" s="41">
        <f t="shared" si="1307"/>
        <v>0.48040000000000005</v>
      </c>
      <c r="AQ7592" s="41">
        <f t="shared" si="1308"/>
        <v>0</v>
      </c>
    </row>
    <row r="7593" spans="1:43">
      <c r="A7593" s="37" t="s">
        <v>131</v>
      </c>
      <c r="C7593" s="43">
        <v>69.894126511916895</v>
      </c>
      <c r="D7593" s="43">
        <v>172.12160602480199</v>
      </c>
      <c r="E7593" s="39">
        <f xml:space="preserve"> IF(A7589="Male",1,0)</f>
        <v>0</v>
      </c>
      <c r="G7593" s="39">
        <v>69.285921406172093</v>
      </c>
      <c r="H7593" s="39">
        <v>178.789547981921</v>
      </c>
      <c r="I7593" s="66">
        <v>1</v>
      </c>
      <c r="J7593" s="67">
        <v>0</v>
      </c>
      <c r="K7593" s="160">
        <f t="shared" si="1299"/>
        <v>1</v>
      </c>
      <c r="L7593" s="41">
        <f t="shared" si="1300"/>
        <v>1</v>
      </c>
      <c r="M7593" s="41">
        <f t="shared" si="1301"/>
        <v>0.88309855996319742</v>
      </c>
      <c r="N7593" s="158">
        <f t="shared" si="1302"/>
        <v>0.88309855996319742</v>
      </c>
      <c r="O7593" s="160">
        <f t="shared" si="1303"/>
        <v>0.11690144003680258</v>
      </c>
      <c r="P7593" s="158">
        <f t="shared" si="1304"/>
        <v>-0.12431846516979325</v>
      </c>
      <c r="Q7593" s="160">
        <f t="shared" si="1305"/>
        <v>100</v>
      </c>
      <c r="R7593" s="41">
        <f t="shared" si="1306"/>
        <v>0.13237643603639709</v>
      </c>
      <c r="AJ7593" s="39">
        <v>0.98028600951488265</v>
      </c>
      <c r="AK7593" s="39">
        <v>0</v>
      </c>
      <c r="AL7593" s="39">
        <v>1</v>
      </c>
      <c r="AM7593" s="41">
        <f t="shared" si="1309"/>
        <v>4988</v>
      </c>
      <c r="AN7593" s="41">
        <f t="shared" si="1309"/>
        <v>2599</v>
      </c>
      <c r="AO7593" s="41">
        <f t="shared" si="1307"/>
        <v>2.3999999999999577E-3</v>
      </c>
      <c r="AP7593" s="41">
        <f t="shared" si="1307"/>
        <v>0.48019999999999996</v>
      </c>
      <c r="AQ7593" s="41">
        <f t="shared" si="1308"/>
        <v>0</v>
      </c>
    </row>
    <row r="7594" spans="1:43">
      <c r="A7594" s="37" t="s">
        <v>131</v>
      </c>
      <c r="C7594" s="43">
        <v>63.472526722750501</v>
      </c>
      <c r="D7594" s="43">
        <v>136.918575166116</v>
      </c>
      <c r="E7594" s="39">
        <f xml:space="preserve"> IF(A7590="Male",1,0)</f>
        <v>0</v>
      </c>
      <c r="G7594" s="39">
        <v>69.289509963305207</v>
      </c>
      <c r="H7594" s="39">
        <v>184.595608300273</v>
      </c>
      <c r="I7594" s="66">
        <v>1</v>
      </c>
      <c r="J7594" s="67">
        <v>0</v>
      </c>
      <c r="K7594" s="160">
        <f t="shared" si="1299"/>
        <v>1</v>
      </c>
      <c r="L7594" s="41">
        <f t="shared" si="1300"/>
        <v>1</v>
      </c>
      <c r="M7594" s="41">
        <f t="shared" si="1301"/>
        <v>0.9597635745012929</v>
      </c>
      <c r="N7594" s="158">
        <f t="shared" si="1302"/>
        <v>0.9597635745012929</v>
      </c>
      <c r="O7594" s="160">
        <f t="shared" si="1303"/>
        <v>4.0236425498707096E-2</v>
      </c>
      <c r="P7594" s="158">
        <f t="shared" si="1304"/>
        <v>-4.106830141246063E-2</v>
      </c>
      <c r="Q7594" s="160">
        <f t="shared" si="1305"/>
        <v>100</v>
      </c>
      <c r="R7594" s="41">
        <f t="shared" si="1306"/>
        <v>4.1923267946081956E-2</v>
      </c>
      <c r="AJ7594" s="39">
        <v>0.98029376043339256</v>
      </c>
      <c r="AK7594" s="39">
        <v>0</v>
      </c>
      <c r="AL7594" s="39">
        <v>1</v>
      </c>
      <c r="AM7594" s="41">
        <f t="shared" si="1309"/>
        <v>4988</v>
      </c>
      <c r="AN7594" s="41">
        <f t="shared" si="1309"/>
        <v>2600</v>
      </c>
      <c r="AO7594" s="41">
        <f t="shared" si="1307"/>
        <v>2.3999999999999577E-3</v>
      </c>
      <c r="AP7594" s="41">
        <f t="shared" si="1307"/>
        <v>0.48</v>
      </c>
      <c r="AQ7594" s="41">
        <f t="shared" si="1308"/>
        <v>0</v>
      </c>
    </row>
    <row r="7595" spans="1:43">
      <c r="A7595" s="37" t="s">
        <v>131</v>
      </c>
      <c r="C7595" s="43">
        <v>64.378911873064396</v>
      </c>
      <c r="D7595" s="43">
        <v>127.38635218432999</v>
      </c>
      <c r="E7595" s="39">
        <f xml:space="preserve"> IF(A7591="Male",1,0)</f>
        <v>0</v>
      </c>
      <c r="G7595" s="39">
        <v>69.289885581060304</v>
      </c>
      <c r="H7595" s="39">
        <v>179.561863817312</v>
      </c>
      <c r="I7595" s="66">
        <v>1</v>
      </c>
      <c r="J7595" s="67">
        <v>0</v>
      </c>
      <c r="K7595" s="160">
        <f t="shared" si="1299"/>
        <v>1</v>
      </c>
      <c r="L7595" s="41">
        <f t="shared" si="1300"/>
        <v>1</v>
      </c>
      <c r="M7595" s="41">
        <f t="shared" si="1301"/>
        <v>0.89782922903689</v>
      </c>
      <c r="N7595" s="158">
        <f t="shared" si="1302"/>
        <v>0.89782922903689</v>
      </c>
      <c r="O7595" s="160">
        <f t="shared" si="1303"/>
        <v>0.10217077096311</v>
      </c>
      <c r="P7595" s="158">
        <f t="shared" si="1304"/>
        <v>-0.10777539687455277</v>
      </c>
      <c r="Q7595" s="160">
        <f t="shared" si="1305"/>
        <v>100</v>
      </c>
      <c r="R7595" s="41">
        <f t="shared" si="1306"/>
        <v>0.11379755487879312</v>
      </c>
      <c r="AJ7595" s="39">
        <v>0.98032316071858261</v>
      </c>
      <c r="AK7595" s="39">
        <v>0</v>
      </c>
      <c r="AL7595" s="39">
        <v>1</v>
      </c>
      <c r="AM7595" s="41">
        <f t="shared" si="1309"/>
        <v>4988</v>
      </c>
      <c r="AN7595" s="41">
        <f t="shared" si="1309"/>
        <v>2601</v>
      </c>
      <c r="AO7595" s="41">
        <f t="shared" si="1307"/>
        <v>2.3999999999999577E-3</v>
      </c>
      <c r="AP7595" s="41">
        <f t="shared" si="1307"/>
        <v>0.4798</v>
      </c>
      <c r="AQ7595" s="41">
        <f t="shared" si="1308"/>
        <v>0</v>
      </c>
    </row>
    <row r="7596" spans="1:43">
      <c r="A7596" s="37" t="s">
        <v>131</v>
      </c>
      <c r="C7596" s="43">
        <v>62.811101924334203</v>
      </c>
      <c r="D7596" s="43">
        <v>117.18170111400001</v>
      </c>
      <c r="E7596" s="39">
        <f xml:space="preserve"> IF(A7592="Male",1,0)</f>
        <v>0</v>
      </c>
      <c r="G7596" s="39">
        <v>69.292738021886706</v>
      </c>
      <c r="H7596" s="39">
        <v>187.745351863374</v>
      </c>
      <c r="I7596" s="66">
        <v>1</v>
      </c>
      <c r="J7596" s="67">
        <v>0</v>
      </c>
      <c r="K7596" s="160">
        <f t="shared" si="1299"/>
        <v>1</v>
      </c>
      <c r="L7596" s="41">
        <f t="shared" si="1300"/>
        <v>1</v>
      </c>
      <c r="M7596" s="41">
        <f t="shared" si="1301"/>
        <v>0.9780124399026785</v>
      </c>
      <c r="N7596" s="158">
        <f t="shared" si="1302"/>
        <v>0.9780124399026785</v>
      </c>
      <c r="O7596" s="160">
        <f t="shared" si="1303"/>
        <v>2.1987560097321501E-2</v>
      </c>
      <c r="P7596" s="158">
        <f t="shared" si="1304"/>
        <v>-2.2232889291324803E-2</v>
      </c>
      <c r="Q7596" s="160">
        <f t="shared" si="1305"/>
        <v>100</v>
      </c>
      <c r="R7596" s="41">
        <f t="shared" si="1306"/>
        <v>2.2481881825050683E-2</v>
      </c>
      <c r="AJ7596" s="39">
        <v>0.98033014555212317</v>
      </c>
      <c r="AK7596" s="39">
        <v>0</v>
      </c>
      <c r="AL7596" s="39">
        <v>1</v>
      </c>
      <c r="AM7596" s="41">
        <f t="shared" si="1309"/>
        <v>4988</v>
      </c>
      <c r="AN7596" s="41">
        <f t="shared" si="1309"/>
        <v>2602</v>
      </c>
      <c r="AO7596" s="41">
        <f t="shared" si="1307"/>
        <v>2.3999999999999577E-3</v>
      </c>
      <c r="AP7596" s="41">
        <f t="shared" si="1307"/>
        <v>0.47960000000000003</v>
      </c>
      <c r="AQ7596" s="41">
        <f t="shared" si="1308"/>
        <v>9.5919999999989446E-5</v>
      </c>
    </row>
    <row r="7597" spans="1:43">
      <c r="A7597" s="37" t="s">
        <v>131</v>
      </c>
      <c r="C7597" s="43">
        <v>62.706337883004601</v>
      </c>
      <c r="D7597" s="43">
        <v>126.98432139872</v>
      </c>
      <c r="E7597" s="39">
        <f xml:space="preserve"> IF(A7593="Male",1,0)</f>
        <v>0</v>
      </c>
      <c r="G7597" s="39">
        <v>69.294167573770196</v>
      </c>
      <c r="H7597" s="39">
        <v>189.46336357521199</v>
      </c>
      <c r="I7597" s="66">
        <v>1</v>
      </c>
      <c r="J7597" s="67">
        <v>0</v>
      </c>
      <c r="K7597" s="160">
        <f t="shared" si="1299"/>
        <v>1</v>
      </c>
      <c r="L7597" s="41">
        <f t="shared" si="1300"/>
        <v>1</v>
      </c>
      <c r="M7597" s="41">
        <f t="shared" si="1301"/>
        <v>0.98425082040068457</v>
      </c>
      <c r="N7597" s="158">
        <f t="shared" si="1302"/>
        <v>0.98425082040068457</v>
      </c>
      <c r="O7597" s="160">
        <f t="shared" si="1303"/>
        <v>1.5749179599315433E-2</v>
      </c>
      <c r="P7597" s="158">
        <f t="shared" si="1304"/>
        <v>-1.587451562987496E-2</v>
      </c>
      <c r="Q7597" s="160">
        <f t="shared" si="1305"/>
        <v>100</v>
      </c>
      <c r="R7597" s="41">
        <f t="shared" si="1306"/>
        <v>1.6001185137853383E-2</v>
      </c>
      <c r="AJ7597" s="39">
        <v>0.98035283586202848</v>
      </c>
      <c r="AK7597" s="39">
        <v>1</v>
      </c>
      <c r="AL7597" s="39">
        <v>0</v>
      </c>
      <c r="AM7597" s="41">
        <f t="shared" si="1309"/>
        <v>4989</v>
      </c>
      <c r="AN7597" s="41">
        <f t="shared" si="1309"/>
        <v>2602</v>
      </c>
      <c r="AO7597" s="41">
        <f t="shared" si="1307"/>
        <v>2.1999999999999797E-3</v>
      </c>
      <c r="AP7597" s="41">
        <f t="shared" si="1307"/>
        <v>0.47960000000000003</v>
      </c>
      <c r="AQ7597" s="41">
        <f t="shared" si="1308"/>
        <v>0</v>
      </c>
    </row>
    <row r="7598" spans="1:43">
      <c r="A7598" s="37" t="s">
        <v>131</v>
      </c>
      <c r="C7598" s="43">
        <v>65.400272960616704</v>
      </c>
      <c r="D7598" s="43">
        <v>144.76807657720801</v>
      </c>
      <c r="E7598" s="39">
        <f xml:space="preserve"> IF(A7594="Male",1,0)</f>
        <v>0</v>
      </c>
      <c r="G7598" s="39">
        <v>69.294912148484798</v>
      </c>
      <c r="H7598" s="39">
        <v>198.956076591684</v>
      </c>
      <c r="I7598" s="66">
        <v>1</v>
      </c>
      <c r="J7598" s="67">
        <v>0</v>
      </c>
      <c r="K7598" s="160">
        <f t="shared" si="1299"/>
        <v>1</v>
      </c>
      <c r="L7598" s="41">
        <f t="shared" si="1300"/>
        <v>1</v>
      </c>
      <c r="M7598" s="41">
        <f t="shared" si="1301"/>
        <v>0.99757020200803748</v>
      </c>
      <c r="N7598" s="158">
        <f t="shared" si="1302"/>
        <v>0.99757020200803748</v>
      </c>
      <c r="O7598" s="160">
        <f t="shared" si="1303"/>
        <v>2.4297979919625234E-3</v>
      </c>
      <c r="P7598" s="158">
        <f t="shared" si="1304"/>
        <v>-2.4327547416106939E-3</v>
      </c>
      <c r="Q7598" s="160">
        <f t="shared" si="1305"/>
        <v>100</v>
      </c>
      <c r="R7598" s="41">
        <f t="shared" si="1306"/>
        <v>2.4357162905142052E-3</v>
      </c>
      <c r="AJ7598" s="39">
        <v>0.98035925710787986</v>
      </c>
      <c r="AK7598" s="39">
        <v>0</v>
      </c>
      <c r="AL7598" s="39">
        <v>1</v>
      </c>
      <c r="AM7598" s="41">
        <f t="shared" si="1309"/>
        <v>4989</v>
      </c>
      <c r="AN7598" s="41">
        <f t="shared" si="1309"/>
        <v>2603</v>
      </c>
      <c r="AO7598" s="41">
        <f t="shared" si="1307"/>
        <v>2.1999999999999797E-3</v>
      </c>
      <c r="AP7598" s="41">
        <f t="shared" si="1307"/>
        <v>0.47940000000000005</v>
      </c>
      <c r="AQ7598" s="41">
        <f t="shared" si="1308"/>
        <v>0</v>
      </c>
    </row>
    <row r="7599" spans="1:43">
      <c r="A7599" s="37" t="s">
        <v>131</v>
      </c>
      <c r="C7599" s="43">
        <v>67.863142934442806</v>
      </c>
      <c r="D7599" s="43">
        <v>163.022806128078</v>
      </c>
      <c r="E7599" s="39">
        <f xml:space="preserve"> IF(A7595="Male",1,0)</f>
        <v>0</v>
      </c>
      <c r="G7599" s="39">
        <v>69.295546478427198</v>
      </c>
      <c r="H7599" s="39">
        <v>178.17536977575801</v>
      </c>
      <c r="I7599" s="66">
        <v>1</v>
      </c>
      <c r="J7599" s="67">
        <v>0</v>
      </c>
      <c r="K7599" s="160">
        <f t="shared" si="1299"/>
        <v>1</v>
      </c>
      <c r="L7599" s="41">
        <f t="shared" si="1300"/>
        <v>1</v>
      </c>
      <c r="M7599" s="41">
        <f t="shared" si="1301"/>
        <v>0.86938678946050663</v>
      </c>
      <c r="N7599" s="158">
        <f t="shared" si="1302"/>
        <v>0.86938678946050663</v>
      </c>
      <c r="O7599" s="160">
        <f t="shared" si="1303"/>
        <v>0.13061321053949337</v>
      </c>
      <c r="P7599" s="158">
        <f t="shared" si="1304"/>
        <v>-0.13996715555035946</v>
      </c>
      <c r="Q7599" s="160">
        <f t="shared" si="1305"/>
        <v>100</v>
      </c>
      <c r="R7599" s="41">
        <f t="shared" si="1306"/>
        <v>0.15023601936779452</v>
      </c>
      <c r="AJ7599" s="39">
        <v>0.9803722738151176</v>
      </c>
      <c r="AK7599" s="39">
        <v>0</v>
      </c>
      <c r="AL7599" s="39">
        <v>1</v>
      </c>
      <c r="AM7599" s="41">
        <f t="shared" si="1309"/>
        <v>4989</v>
      </c>
      <c r="AN7599" s="41">
        <f t="shared" si="1309"/>
        <v>2604</v>
      </c>
      <c r="AO7599" s="41">
        <f t="shared" si="1307"/>
        <v>2.1999999999999797E-3</v>
      </c>
      <c r="AP7599" s="41">
        <f t="shared" si="1307"/>
        <v>0.47919999999999996</v>
      </c>
      <c r="AQ7599" s="41">
        <f t="shared" si="1308"/>
        <v>0</v>
      </c>
    </row>
    <row r="7600" spans="1:43">
      <c r="A7600" s="37" t="s">
        <v>131</v>
      </c>
      <c r="C7600" s="43">
        <v>67.770509493296402</v>
      </c>
      <c r="D7600" s="43">
        <v>166.77950214049599</v>
      </c>
      <c r="E7600" s="39">
        <f xml:space="preserve"> IF(A7596="Male",1,0)</f>
        <v>0</v>
      </c>
      <c r="G7600" s="39">
        <v>69.295932058273706</v>
      </c>
      <c r="H7600" s="39">
        <v>172.34649296239201</v>
      </c>
      <c r="I7600" s="66">
        <v>1</v>
      </c>
      <c r="J7600" s="67">
        <v>0</v>
      </c>
      <c r="K7600" s="160">
        <f t="shared" si="1299"/>
        <v>1</v>
      </c>
      <c r="L7600" s="41">
        <f t="shared" si="1300"/>
        <v>1</v>
      </c>
      <c r="M7600" s="41">
        <f t="shared" si="1301"/>
        <v>0.67683312674263385</v>
      </c>
      <c r="N7600" s="158">
        <f t="shared" si="1302"/>
        <v>0.67683312674263385</v>
      </c>
      <c r="O7600" s="160">
        <f t="shared" si="1303"/>
        <v>0.32316687325736615</v>
      </c>
      <c r="P7600" s="158">
        <f t="shared" si="1304"/>
        <v>-0.39033052575521315</v>
      </c>
      <c r="Q7600" s="160">
        <f t="shared" si="1305"/>
        <v>100</v>
      </c>
      <c r="R7600" s="41">
        <f t="shared" si="1306"/>
        <v>0.4774690547619288</v>
      </c>
      <c r="AJ7600" s="39">
        <v>0.98038899756250275</v>
      </c>
      <c r="AK7600" s="39">
        <v>0</v>
      </c>
      <c r="AL7600" s="39">
        <v>1</v>
      </c>
      <c r="AM7600" s="41">
        <f t="shared" si="1309"/>
        <v>4989</v>
      </c>
      <c r="AN7600" s="41">
        <f t="shared" si="1309"/>
        <v>2605</v>
      </c>
      <c r="AO7600" s="41">
        <f t="shared" si="1307"/>
        <v>2.1999999999999797E-3</v>
      </c>
      <c r="AP7600" s="41">
        <f t="shared" si="1307"/>
        <v>0.47899999999999998</v>
      </c>
      <c r="AQ7600" s="41">
        <f t="shared" si="1308"/>
        <v>0</v>
      </c>
    </row>
    <row r="7601" spans="1:43">
      <c r="A7601" s="37" t="s">
        <v>131</v>
      </c>
      <c r="C7601" s="43">
        <v>66.088502275048</v>
      </c>
      <c r="D7601" s="43">
        <v>155.81564783355699</v>
      </c>
      <c r="E7601" s="39">
        <f xml:space="preserve"> IF(A7597="Male",1,0)</f>
        <v>0</v>
      </c>
      <c r="G7601" s="39">
        <v>69.296829956566995</v>
      </c>
      <c r="H7601" s="39">
        <v>185.64908633643401</v>
      </c>
      <c r="I7601" s="66">
        <v>1</v>
      </c>
      <c r="J7601" s="67">
        <v>0</v>
      </c>
      <c r="K7601" s="160">
        <f t="shared" si="1299"/>
        <v>1</v>
      </c>
      <c r="L7601" s="41">
        <f t="shared" si="1300"/>
        <v>1</v>
      </c>
      <c r="M7601" s="41">
        <f t="shared" si="1301"/>
        <v>0.9669861048584677</v>
      </c>
      <c r="N7601" s="158">
        <f t="shared" si="1302"/>
        <v>0.9669861048584677</v>
      </c>
      <c r="O7601" s="160">
        <f t="shared" si="1303"/>
        <v>3.3013895141532301E-2</v>
      </c>
      <c r="P7601" s="158">
        <f t="shared" si="1304"/>
        <v>-3.3571152961485114E-2</v>
      </c>
      <c r="Q7601" s="160">
        <f t="shared" si="1305"/>
        <v>100</v>
      </c>
      <c r="R7601" s="41">
        <f t="shared" si="1306"/>
        <v>3.4141023304946415E-2</v>
      </c>
      <c r="AJ7601" s="39">
        <v>0.98039988570932757</v>
      </c>
      <c r="AK7601" s="39">
        <v>0</v>
      </c>
      <c r="AL7601" s="39">
        <v>1</v>
      </c>
      <c r="AM7601" s="41">
        <f t="shared" si="1309"/>
        <v>4989</v>
      </c>
      <c r="AN7601" s="41">
        <f t="shared" si="1309"/>
        <v>2606</v>
      </c>
      <c r="AO7601" s="41">
        <f t="shared" si="1307"/>
        <v>2.1999999999999797E-3</v>
      </c>
      <c r="AP7601" s="41">
        <f t="shared" si="1307"/>
        <v>0.4788</v>
      </c>
      <c r="AQ7601" s="41">
        <f t="shared" si="1308"/>
        <v>0</v>
      </c>
    </row>
    <row r="7602" spans="1:43">
      <c r="A7602" s="37" t="s">
        <v>131</v>
      </c>
      <c r="C7602" s="43">
        <v>65.788493404699594</v>
      </c>
      <c r="D7602" s="43">
        <v>156.86749865608499</v>
      </c>
      <c r="E7602" s="39">
        <f xml:space="preserve"> IF(A7598="Male",1,0)</f>
        <v>0</v>
      </c>
      <c r="G7602" s="39">
        <v>69.297291696148704</v>
      </c>
      <c r="H7602" s="39">
        <v>197.358760710745</v>
      </c>
      <c r="I7602" s="66">
        <v>1</v>
      </c>
      <c r="J7602" s="67">
        <v>0</v>
      </c>
      <c r="K7602" s="160">
        <f t="shared" si="1299"/>
        <v>1</v>
      </c>
      <c r="L7602" s="41">
        <f t="shared" si="1300"/>
        <v>1</v>
      </c>
      <c r="M7602" s="41">
        <f t="shared" si="1301"/>
        <v>0.9966636298048166</v>
      </c>
      <c r="N7602" s="158">
        <f t="shared" si="1302"/>
        <v>0.9966636298048166</v>
      </c>
      <c r="O7602" s="160">
        <f t="shared" si="1303"/>
        <v>3.3363701951834024E-3</v>
      </c>
      <c r="P7602" s="158">
        <f t="shared" si="1304"/>
        <v>-3.3419482887354678E-3</v>
      </c>
      <c r="Q7602" s="160">
        <f t="shared" si="1305"/>
        <v>100</v>
      </c>
      <c r="R7602" s="41">
        <f t="shared" si="1306"/>
        <v>3.3475388239428243E-3</v>
      </c>
      <c r="AJ7602" s="39">
        <v>0.98041309743582794</v>
      </c>
      <c r="AK7602" s="39">
        <v>0</v>
      </c>
      <c r="AL7602" s="39">
        <v>1</v>
      </c>
      <c r="AM7602" s="41">
        <f t="shared" si="1309"/>
        <v>4989</v>
      </c>
      <c r="AN7602" s="41">
        <f t="shared" si="1309"/>
        <v>2607</v>
      </c>
      <c r="AO7602" s="41">
        <f t="shared" si="1307"/>
        <v>2.1999999999999797E-3</v>
      </c>
      <c r="AP7602" s="41">
        <f t="shared" si="1307"/>
        <v>0.47860000000000003</v>
      </c>
      <c r="AQ7602" s="41">
        <f t="shared" si="1308"/>
        <v>0</v>
      </c>
    </row>
    <row r="7603" spans="1:43">
      <c r="A7603" s="37" t="s">
        <v>131</v>
      </c>
      <c r="C7603" s="43">
        <v>60.236390402201003</v>
      </c>
      <c r="D7603" s="43">
        <v>123.863208510544</v>
      </c>
      <c r="E7603" s="39">
        <f xml:space="preserve"> IF(A7599="Male",1,0)</f>
        <v>0</v>
      </c>
      <c r="G7603" s="39">
        <v>69.300427774193395</v>
      </c>
      <c r="H7603" s="39">
        <v>185.18796976912799</v>
      </c>
      <c r="I7603" s="66">
        <v>0</v>
      </c>
      <c r="J7603" s="67">
        <v>1</v>
      </c>
      <c r="K7603" s="160">
        <f t="shared" si="1299"/>
        <v>1</v>
      </c>
      <c r="L7603" s="41">
        <f t="shared" si="1300"/>
        <v>0</v>
      </c>
      <c r="M7603" s="41">
        <f t="shared" si="1301"/>
        <v>0.96387669587046532</v>
      </c>
      <c r="N7603" s="158">
        <f t="shared" si="1302"/>
        <v>0.96387669587046532</v>
      </c>
      <c r="O7603" s="160">
        <f t="shared" si="1303"/>
        <v>3.6123304129534684E-2</v>
      </c>
      <c r="P7603" s="158">
        <f t="shared" si="1304"/>
        <v>-3.3208170781626194</v>
      </c>
      <c r="Q7603" s="160">
        <f t="shared" si="1305"/>
        <v>0</v>
      </c>
      <c r="R7603" s="41">
        <f t="shared" si="1306"/>
        <v>26.682960462700102</v>
      </c>
      <c r="AJ7603" s="39">
        <v>0.9804343573880353</v>
      </c>
      <c r="AK7603" s="39">
        <v>0</v>
      </c>
      <c r="AL7603" s="39">
        <v>1</v>
      </c>
      <c r="AM7603" s="41">
        <f t="shared" si="1309"/>
        <v>4989</v>
      </c>
      <c r="AN7603" s="41">
        <f t="shared" si="1309"/>
        <v>2608</v>
      </c>
      <c r="AO7603" s="41">
        <f t="shared" si="1307"/>
        <v>2.1999999999999797E-3</v>
      </c>
      <c r="AP7603" s="41">
        <f t="shared" si="1307"/>
        <v>0.47840000000000005</v>
      </c>
      <c r="AQ7603" s="41">
        <f t="shared" si="1308"/>
        <v>0</v>
      </c>
    </row>
    <row r="7604" spans="1:43">
      <c r="A7604" s="37" t="s">
        <v>131</v>
      </c>
      <c r="C7604" s="43">
        <v>65.865244203666506</v>
      </c>
      <c r="D7604" s="43">
        <v>155.24890028256101</v>
      </c>
      <c r="E7604" s="39">
        <f xml:space="preserve"> IF(A7600="Male",1,0)</f>
        <v>0</v>
      </c>
      <c r="G7604" s="39">
        <v>69.3005304360303</v>
      </c>
      <c r="H7604" s="39">
        <v>202.838700722612</v>
      </c>
      <c r="I7604" s="66">
        <v>1</v>
      </c>
      <c r="J7604" s="67">
        <v>0</v>
      </c>
      <c r="K7604" s="160">
        <f t="shared" si="1299"/>
        <v>1</v>
      </c>
      <c r="L7604" s="41">
        <f t="shared" si="1300"/>
        <v>1</v>
      </c>
      <c r="M7604" s="41">
        <f t="shared" si="1301"/>
        <v>0.99887047511681992</v>
      </c>
      <c r="N7604" s="158">
        <f t="shared" si="1302"/>
        <v>0.99887047511681992</v>
      </c>
      <c r="O7604" s="160">
        <f t="shared" si="1303"/>
        <v>1.1295248831800775E-3</v>
      </c>
      <c r="P7604" s="158">
        <f t="shared" si="1304"/>
        <v>-1.1301632771774854E-3</v>
      </c>
      <c r="Q7604" s="160">
        <f t="shared" si="1305"/>
        <v>100</v>
      </c>
      <c r="R7604" s="41">
        <f t="shared" si="1306"/>
        <v>1.1308021523491094E-3</v>
      </c>
      <c r="AJ7604" s="39">
        <v>0.98046494740004719</v>
      </c>
      <c r="AK7604" s="39">
        <v>0</v>
      </c>
      <c r="AL7604" s="39">
        <v>1</v>
      </c>
      <c r="AM7604" s="41">
        <f t="shared" si="1309"/>
        <v>4989</v>
      </c>
      <c r="AN7604" s="41">
        <f t="shared" si="1309"/>
        <v>2609</v>
      </c>
      <c r="AO7604" s="41">
        <f t="shared" si="1307"/>
        <v>2.1999999999999797E-3</v>
      </c>
      <c r="AP7604" s="41">
        <f t="shared" si="1307"/>
        <v>0.47819999999999996</v>
      </c>
      <c r="AQ7604" s="41">
        <f t="shared" si="1308"/>
        <v>0</v>
      </c>
    </row>
    <row r="7605" spans="1:43">
      <c r="A7605" s="37" t="s">
        <v>131</v>
      </c>
      <c r="C7605" s="43">
        <v>61.190048852778403</v>
      </c>
      <c r="D7605" s="43">
        <v>114.727957619958</v>
      </c>
      <c r="E7605" s="39">
        <f xml:space="preserve"> IF(A7601="Male",1,0)</f>
        <v>0</v>
      </c>
      <c r="G7605" s="39">
        <v>69.303110931513302</v>
      </c>
      <c r="H7605" s="39">
        <v>178.77911067302199</v>
      </c>
      <c r="I7605" s="66">
        <v>0</v>
      </c>
      <c r="J7605" s="67">
        <v>1</v>
      </c>
      <c r="K7605" s="160">
        <f t="shared" si="1299"/>
        <v>1</v>
      </c>
      <c r="L7605" s="41">
        <f t="shared" si="1300"/>
        <v>0</v>
      </c>
      <c r="M7605" s="41">
        <f t="shared" si="1301"/>
        <v>0.88200626010942695</v>
      </c>
      <c r="N7605" s="158">
        <f t="shared" si="1302"/>
        <v>0.88200626010942695</v>
      </c>
      <c r="O7605" s="160">
        <f t="shared" si="1303"/>
        <v>0.11799373989057305</v>
      </c>
      <c r="P7605" s="158">
        <f t="shared" si="1304"/>
        <v>-2.1371237076985721</v>
      </c>
      <c r="Q7605" s="160">
        <f t="shared" si="1305"/>
        <v>0</v>
      </c>
      <c r="R7605" s="41">
        <f t="shared" si="1306"/>
        <v>7.4750258863512276</v>
      </c>
      <c r="AJ7605" s="39">
        <v>0.98049623170604128</v>
      </c>
      <c r="AK7605" s="39">
        <v>0</v>
      </c>
      <c r="AL7605" s="39">
        <v>1</v>
      </c>
      <c r="AM7605" s="41">
        <f t="shared" si="1309"/>
        <v>4989</v>
      </c>
      <c r="AN7605" s="41">
        <f t="shared" si="1309"/>
        <v>2610</v>
      </c>
      <c r="AO7605" s="41">
        <f t="shared" si="1307"/>
        <v>2.1999999999999797E-3</v>
      </c>
      <c r="AP7605" s="41">
        <f t="shared" si="1307"/>
        <v>0.47799999999999998</v>
      </c>
      <c r="AQ7605" s="41">
        <f t="shared" si="1308"/>
        <v>0</v>
      </c>
    </row>
    <row r="7606" spans="1:43">
      <c r="A7606" s="37" t="s">
        <v>131</v>
      </c>
      <c r="C7606" s="43">
        <v>70.020252714736998</v>
      </c>
      <c r="D7606" s="43">
        <v>167.312358529085</v>
      </c>
      <c r="E7606" s="39">
        <f xml:space="preserve"> IF(A7602="Male",1,0)</f>
        <v>0</v>
      </c>
      <c r="G7606" s="39">
        <v>69.304769045073499</v>
      </c>
      <c r="H7606" s="39">
        <v>187.551649491386</v>
      </c>
      <c r="I7606" s="66">
        <v>1</v>
      </c>
      <c r="J7606" s="67">
        <v>0</v>
      </c>
      <c r="K7606" s="160">
        <f t="shared" si="1299"/>
        <v>1</v>
      </c>
      <c r="L7606" s="41">
        <f t="shared" si="1300"/>
        <v>1</v>
      </c>
      <c r="M7606" s="41">
        <f t="shared" si="1301"/>
        <v>0.97703833524290673</v>
      </c>
      <c r="N7606" s="158">
        <f t="shared" si="1302"/>
        <v>0.97703833524290673</v>
      </c>
      <c r="O7606" s="160">
        <f t="shared" si="1303"/>
        <v>2.296166475709327E-2</v>
      </c>
      <c r="P7606" s="158">
        <f t="shared" si="1304"/>
        <v>-2.3229389998890824E-2</v>
      </c>
      <c r="Q7606" s="160">
        <f t="shared" si="1305"/>
        <v>100</v>
      </c>
      <c r="R7606" s="41">
        <f t="shared" si="1306"/>
        <v>2.3501293581673684E-2</v>
      </c>
      <c r="AJ7606" s="39">
        <v>0.98055783761560245</v>
      </c>
      <c r="AK7606" s="39">
        <v>0</v>
      </c>
      <c r="AL7606" s="39">
        <v>1</v>
      </c>
      <c r="AM7606" s="41">
        <f t="shared" si="1309"/>
        <v>4989</v>
      </c>
      <c r="AN7606" s="41">
        <f t="shared" si="1309"/>
        <v>2611</v>
      </c>
      <c r="AO7606" s="41">
        <f t="shared" si="1307"/>
        <v>2.1999999999999797E-3</v>
      </c>
      <c r="AP7606" s="41">
        <f t="shared" si="1307"/>
        <v>0.4778</v>
      </c>
      <c r="AQ7606" s="41">
        <f t="shared" si="1308"/>
        <v>0</v>
      </c>
    </row>
    <row r="7607" spans="1:43">
      <c r="A7607" s="37" t="s">
        <v>131</v>
      </c>
      <c r="C7607" s="43">
        <v>66.564180114271295</v>
      </c>
      <c r="D7607" s="43">
        <v>165.93139750161799</v>
      </c>
      <c r="E7607" s="39">
        <f xml:space="preserve"> IF(A7603="Male",1,0)</f>
        <v>0</v>
      </c>
      <c r="G7607" s="39">
        <v>69.304977600477002</v>
      </c>
      <c r="H7607" s="39">
        <v>193.529606316647</v>
      </c>
      <c r="I7607" s="66">
        <v>1</v>
      </c>
      <c r="J7607" s="67">
        <v>0</v>
      </c>
      <c r="K7607" s="160">
        <f t="shared" si="1299"/>
        <v>1</v>
      </c>
      <c r="L7607" s="41">
        <f t="shared" si="1300"/>
        <v>1</v>
      </c>
      <c r="M7607" s="41">
        <f t="shared" si="1301"/>
        <v>0.99286985168517639</v>
      </c>
      <c r="N7607" s="158">
        <f t="shared" si="1302"/>
        <v>0.99286985168517639</v>
      </c>
      <c r="O7607" s="160">
        <f t="shared" si="1303"/>
        <v>7.1301483148236144E-3</v>
      </c>
      <c r="P7607" s="158">
        <f t="shared" si="1304"/>
        <v>-7.1556893020841145E-3</v>
      </c>
      <c r="Q7607" s="160">
        <f t="shared" si="1305"/>
        <v>100</v>
      </c>
      <c r="R7607" s="41">
        <f t="shared" si="1306"/>
        <v>7.1813524226984728E-3</v>
      </c>
      <c r="AJ7607" s="39">
        <v>0.98056136180929609</v>
      </c>
      <c r="AK7607" s="39">
        <v>0</v>
      </c>
      <c r="AL7607" s="39">
        <v>1</v>
      </c>
      <c r="AM7607" s="41">
        <f t="shared" si="1309"/>
        <v>4989</v>
      </c>
      <c r="AN7607" s="41">
        <f t="shared" si="1309"/>
        <v>2612</v>
      </c>
      <c r="AO7607" s="41">
        <f t="shared" si="1307"/>
        <v>2.1999999999999797E-3</v>
      </c>
      <c r="AP7607" s="41">
        <f t="shared" si="1307"/>
        <v>0.47760000000000002</v>
      </c>
      <c r="AQ7607" s="41">
        <f t="shared" si="1308"/>
        <v>0</v>
      </c>
    </row>
    <row r="7608" spans="1:43">
      <c r="A7608" s="37" t="s">
        <v>131</v>
      </c>
      <c r="C7608" s="43">
        <v>64.467889299628098</v>
      </c>
      <c r="D7608" s="43">
        <v>127.85273644095101</v>
      </c>
      <c r="E7608" s="39">
        <f xml:space="preserve"> IF(A7604="Male",1,0)</f>
        <v>0</v>
      </c>
      <c r="G7608" s="39">
        <v>69.305007377074602</v>
      </c>
      <c r="H7608" s="39">
        <v>151.31101398817401</v>
      </c>
      <c r="I7608" s="66">
        <v>0</v>
      </c>
      <c r="J7608" s="67">
        <v>1</v>
      </c>
      <c r="K7608" s="160">
        <f t="shared" si="1299"/>
        <v>1</v>
      </c>
      <c r="L7608" s="41">
        <f t="shared" si="1300"/>
        <v>0</v>
      </c>
      <c r="M7608" s="41">
        <f t="shared" si="1301"/>
        <v>3.1146832019886141E-2</v>
      </c>
      <c r="N7608" s="158">
        <f t="shared" si="1302"/>
        <v>3.1146832019886141E-2</v>
      </c>
      <c r="O7608" s="160">
        <f t="shared" si="1303"/>
        <v>0.96885316798011389</v>
      </c>
      <c r="P7608" s="158">
        <f t="shared" si="1304"/>
        <v>-3.1642208005402142E-2</v>
      </c>
      <c r="Q7608" s="160">
        <f t="shared" si="1305"/>
        <v>100</v>
      </c>
      <c r="R7608" s="41">
        <f t="shared" si="1306"/>
        <v>3.2148144888478544E-2</v>
      </c>
      <c r="AJ7608" s="39">
        <v>0.98056698011975796</v>
      </c>
      <c r="AK7608" s="39">
        <v>0</v>
      </c>
      <c r="AL7608" s="39">
        <v>1</v>
      </c>
      <c r="AM7608" s="41">
        <f t="shared" si="1309"/>
        <v>4989</v>
      </c>
      <c r="AN7608" s="41">
        <f t="shared" si="1309"/>
        <v>2613</v>
      </c>
      <c r="AO7608" s="41">
        <f t="shared" si="1307"/>
        <v>2.1999999999999797E-3</v>
      </c>
      <c r="AP7608" s="41">
        <f t="shared" si="1307"/>
        <v>0.47740000000000005</v>
      </c>
      <c r="AQ7608" s="41">
        <f t="shared" si="1308"/>
        <v>9.5479999999989497E-5</v>
      </c>
    </row>
    <row r="7609" spans="1:43">
      <c r="A7609" s="37" t="s">
        <v>131</v>
      </c>
      <c r="C7609" s="43">
        <v>63.6192890739514</v>
      </c>
      <c r="D7609" s="43">
        <v>138.508770436753</v>
      </c>
      <c r="E7609" s="39">
        <f xml:space="preserve"> IF(A7605="Male",1,0)</f>
        <v>0</v>
      </c>
      <c r="G7609" s="39">
        <v>69.306088240271194</v>
      </c>
      <c r="H7609" s="39">
        <v>210.46368754060501</v>
      </c>
      <c r="I7609" s="66">
        <v>1</v>
      </c>
      <c r="J7609" s="67">
        <v>0</v>
      </c>
      <c r="K7609" s="160">
        <f t="shared" si="1299"/>
        <v>1</v>
      </c>
      <c r="L7609" s="41">
        <f t="shared" si="1300"/>
        <v>1</v>
      </c>
      <c r="M7609" s="41">
        <f t="shared" si="1301"/>
        <v>0.99975015831956637</v>
      </c>
      <c r="N7609" s="158">
        <f t="shared" si="1302"/>
        <v>0.99975015831956637</v>
      </c>
      <c r="O7609" s="160">
        <f t="shared" si="1303"/>
        <v>2.4984168043362676E-4</v>
      </c>
      <c r="P7609" s="158">
        <f t="shared" si="1304"/>
        <v>-2.498728960656866E-4</v>
      </c>
      <c r="Q7609" s="160">
        <f t="shared" si="1305"/>
        <v>100</v>
      </c>
      <c r="R7609" s="41">
        <f t="shared" si="1306"/>
        <v>2.4990411689813989E-4</v>
      </c>
      <c r="AJ7609" s="39">
        <v>0.98056839300512211</v>
      </c>
      <c r="AK7609" s="39">
        <v>1</v>
      </c>
      <c r="AL7609" s="39">
        <v>0</v>
      </c>
      <c r="AM7609" s="41">
        <f t="shared" si="1309"/>
        <v>4990</v>
      </c>
      <c r="AN7609" s="41">
        <f t="shared" si="1309"/>
        <v>2613</v>
      </c>
      <c r="AO7609" s="41">
        <f t="shared" si="1307"/>
        <v>2.0000000000000018E-3</v>
      </c>
      <c r="AP7609" s="41">
        <f t="shared" si="1307"/>
        <v>0.47740000000000005</v>
      </c>
      <c r="AQ7609" s="41">
        <f t="shared" si="1308"/>
        <v>0</v>
      </c>
    </row>
    <row r="7610" spans="1:43">
      <c r="A7610" s="37" t="s">
        <v>131</v>
      </c>
      <c r="C7610" s="43">
        <v>66.228131947261005</v>
      </c>
      <c r="D7610" s="43">
        <v>141.60485530109801</v>
      </c>
      <c r="E7610" s="39">
        <f xml:space="preserve"> IF(A7606="Male",1,0)</f>
        <v>0</v>
      </c>
      <c r="G7610" s="39">
        <v>69.308126782975293</v>
      </c>
      <c r="H7610" s="39">
        <v>195.17647636797199</v>
      </c>
      <c r="I7610" s="66">
        <v>1</v>
      </c>
      <c r="J7610" s="67">
        <v>0</v>
      </c>
      <c r="K7610" s="160">
        <f t="shared" si="1299"/>
        <v>1</v>
      </c>
      <c r="L7610" s="41">
        <f t="shared" si="1300"/>
        <v>1</v>
      </c>
      <c r="M7610" s="41">
        <f t="shared" si="1301"/>
        <v>0.99483852016458252</v>
      </c>
      <c r="N7610" s="158">
        <f t="shared" si="1302"/>
        <v>0.99483852016458252</v>
      </c>
      <c r="O7610" s="160">
        <f t="shared" si="1303"/>
        <v>5.1614798354174818E-3</v>
      </c>
      <c r="P7610" s="158">
        <f t="shared" si="1304"/>
        <v>-5.1748462860778657E-3</v>
      </c>
      <c r="Q7610" s="160">
        <f t="shared" si="1305"/>
        <v>100</v>
      </c>
      <c r="R7610" s="41">
        <f t="shared" si="1306"/>
        <v>5.1882589292617911E-3</v>
      </c>
      <c r="AJ7610" s="39">
        <v>0.9805784911545784</v>
      </c>
      <c r="AK7610" s="39">
        <v>0</v>
      </c>
      <c r="AL7610" s="39">
        <v>1</v>
      </c>
      <c r="AM7610" s="41">
        <f t="shared" si="1309"/>
        <v>4990</v>
      </c>
      <c r="AN7610" s="41">
        <f t="shared" si="1309"/>
        <v>2614</v>
      </c>
      <c r="AO7610" s="41">
        <f t="shared" si="1307"/>
        <v>2.0000000000000018E-3</v>
      </c>
      <c r="AP7610" s="41">
        <f t="shared" si="1307"/>
        <v>0.47719999999999996</v>
      </c>
      <c r="AQ7610" s="41">
        <f t="shared" si="1308"/>
        <v>0</v>
      </c>
    </row>
    <row r="7611" spans="1:43">
      <c r="A7611" s="37" t="s">
        <v>131</v>
      </c>
      <c r="C7611" s="43">
        <v>59.443040033828403</v>
      </c>
      <c r="D7611" s="43">
        <v>117.174651470467</v>
      </c>
      <c r="E7611" s="39">
        <f xml:space="preserve"> IF(A7607="Male",1,0)</f>
        <v>0</v>
      </c>
      <c r="G7611" s="39">
        <v>69.308402880393601</v>
      </c>
      <c r="H7611" s="39">
        <v>198.37869364357201</v>
      </c>
      <c r="I7611" s="66">
        <v>1</v>
      </c>
      <c r="J7611" s="67">
        <v>0</v>
      </c>
      <c r="K7611" s="160">
        <f t="shared" si="1299"/>
        <v>1</v>
      </c>
      <c r="L7611" s="41">
        <f t="shared" si="1300"/>
        <v>1</v>
      </c>
      <c r="M7611" s="41">
        <f t="shared" si="1301"/>
        <v>0.99725807735022942</v>
      </c>
      <c r="N7611" s="158">
        <f t="shared" si="1302"/>
        <v>0.99725807735022942</v>
      </c>
      <c r="O7611" s="160">
        <f t="shared" si="1303"/>
        <v>2.7419226497705784E-3</v>
      </c>
      <c r="P7611" s="158">
        <f t="shared" si="1304"/>
        <v>-2.7456886052268643E-3</v>
      </c>
      <c r="Q7611" s="160">
        <f t="shared" si="1305"/>
        <v>100</v>
      </c>
      <c r="R7611" s="41">
        <f t="shared" si="1306"/>
        <v>2.749461460423585E-3</v>
      </c>
      <c r="AJ7611" s="39">
        <v>0.98064260171509587</v>
      </c>
      <c r="AK7611" s="39">
        <v>0</v>
      </c>
      <c r="AL7611" s="39">
        <v>1</v>
      </c>
      <c r="AM7611" s="41">
        <f t="shared" si="1309"/>
        <v>4990</v>
      </c>
      <c r="AN7611" s="41">
        <f t="shared" si="1309"/>
        <v>2615</v>
      </c>
      <c r="AO7611" s="41">
        <f t="shared" si="1307"/>
        <v>2.0000000000000018E-3</v>
      </c>
      <c r="AP7611" s="41">
        <f t="shared" si="1307"/>
        <v>0.47699999999999998</v>
      </c>
      <c r="AQ7611" s="41">
        <f t="shared" si="1308"/>
        <v>0</v>
      </c>
    </row>
    <row r="7612" spans="1:43">
      <c r="A7612" s="37" t="s">
        <v>131</v>
      </c>
      <c r="C7612" s="43">
        <v>62.168603992589297</v>
      </c>
      <c r="D7612" s="43">
        <v>126.80969214070301</v>
      </c>
      <c r="E7612" s="39">
        <f xml:space="preserve"> IF(A7608="Male",1,0)</f>
        <v>0</v>
      </c>
      <c r="G7612" s="39">
        <v>69.309502732290198</v>
      </c>
      <c r="H7612" s="39">
        <v>191.415025361841</v>
      </c>
      <c r="I7612" s="66">
        <v>1</v>
      </c>
      <c r="J7612" s="67">
        <v>0</v>
      </c>
      <c r="K7612" s="160">
        <f t="shared" si="1299"/>
        <v>1</v>
      </c>
      <c r="L7612" s="41">
        <f t="shared" si="1300"/>
        <v>1</v>
      </c>
      <c r="M7612" s="41">
        <f t="shared" si="1301"/>
        <v>0.98917091437682192</v>
      </c>
      <c r="N7612" s="158">
        <f t="shared" si="1302"/>
        <v>0.98917091437682192</v>
      </c>
      <c r="O7612" s="160">
        <f t="shared" si="1303"/>
        <v>1.0829085623178081E-2</v>
      </c>
      <c r="P7612" s="158">
        <f t="shared" si="1304"/>
        <v>-1.0888146944652836E-2</v>
      </c>
      <c r="Q7612" s="160">
        <f t="shared" si="1305"/>
        <v>100</v>
      </c>
      <c r="R7612" s="41">
        <f t="shared" si="1306"/>
        <v>1.0947638538280726E-2</v>
      </c>
      <c r="AJ7612" s="39">
        <v>0.98066705550867606</v>
      </c>
      <c r="AK7612" s="39">
        <v>0</v>
      </c>
      <c r="AL7612" s="39">
        <v>1</v>
      </c>
      <c r="AM7612" s="41">
        <f t="shared" si="1309"/>
        <v>4990</v>
      </c>
      <c r="AN7612" s="41">
        <f t="shared" si="1309"/>
        <v>2616</v>
      </c>
      <c r="AO7612" s="41">
        <f t="shared" si="1307"/>
        <v>2.0000000000000018E-3</v>
      </c>
      <c r="AP7612" s="41">
        <f t="shared" si="1307"/>
        <v>0.4768</v>
      </c>
      <c r="AQ7612" s="41">
        <f t="shared" si="1308"/>
        <v>0</v>
      </c>
    </row>
    <row r="7613" spans="1:43">
      <c r="A7613" s="37" t="s">
        <v>131</v>
      </c>
      <c r="C7613" s="43">
        <v>65.222181819044494</v>
      </c>
      <c r="D7613" s="43">
        <v>154.340405321502</v>
      </c>
      <c r="E7613" s="39">
        <f xml:space="preserve"> IF(A7609="Male",1,0)</f>
        <v>0</v>
      </c>
      <c r="G7613" s="39">
        <v>69.312908642320494</v>
      </c>
      <c r="H7613" s="39">
        <v>190.18514691198001</v>
      </c>
      <c r="I7613" s="66">
        <v>1</v>
      </c>
      <c r="J7613" s="67">
        <v>0</v>
      </c>
      <c r="K7613" s="160">
        <f t="shared" si="1299"/>
        <v>1</v>
      </c>
      <c r="L7613" s="41">
        <f t="shared" si="1300"/>
        <v>1</v>
      </c>
      <c r="M7613" s="41">
        <f t="shared" si="1301"/>
        <v>0.98619766566759282</v>
      </c>
      <c r="N7613" s="158">
        <f t="shared" si="1302"/>
        <v>0.98619766566759282</v>
      </c>
      <c r="O7613" s="160">
        <f t="shared" si="1303"/>
        <v>1.3802334332407185E-2</v>
      </c>
      <c r="P7613" s="158">
        <f t="shared" si="1304"/>
        <v>-1.3898472191877963E-2</v>
      </c>
      <c r="Q7613" s="160">
        <f t="shared" si="1305"/>
        <v>100</v>
      </c>
      <c r="R7613" s="41">
        <f t="shared" si="1306"/>
        <v>1.3995504971170141E-2</v>
      </c>
      <c r="AJ7613" s="39">
        <v>0.980685436539384</v>
      </c>
      <c r="AK7613" s="39">
        <v>0</v>
      </c>
      <c r="AL7613" s="39">
        <v>1</v>
      </c>
      <c r="AM7613" s="41">
        <f t="shared" si="1309"/>
        <v>4990</v>
      </c>
      <c r="AN7613" s="41">
        <f t="shared" si="1309"/>
        <v>2617</v>
      </c>
      <c r="AO7613" s="41">
        <f t="shared" si="1307"/>
        <v>2.0000000000000018E-3</v>
      </c>
      <c r="AP7613" s="41">
        <f t="shared" si="1307"/>
        <v>0.47660000000000002</v>
      </c>
      <c r="AQ7613" s="41">
        <f t="shared" si="1308"/>
        <v>0</v>
      </c>
    </row>
    <row r="7614" spans="1:43">
      <c r="A7614" s="37" t="s">
        <v>131</v>
      </c>
      <c r="C7614" s="43">
        <v>63.1128888936653</v>
      </c>
      <c r="D7614" s="43">
        <v>133.51424644237301</v>
      </c>
      <c r="E7614" s="39">
        <f xml:space="preserve"> IF(A7610="Male",1,0)</f>
        <v>0</v>
      </c>
      <c r="G7614" s="39">
        <v>69.313381336954706</v>
      </c>
      <c r="H7614" s="39">
        <v>154.484541722811</v>
      </c>
      <c r="I7614" s="66">
        <v>0</v>
      </c>
      <c r="J7614" s="67">
        <v>1</v>
      </c>
      <c r="K7614" s="160">
        <f t="shared" si="1299"/>
        <v>1</v>
      </c>
      <c r="L7614" s="41">
        <f t="shared" si="1300"/>
        <v>0</v>
      </c>
      <c r="M7614" s="41">
        <f t="shared" si="1301"/>
        <v>5.6674507587975605E-2</v>
      </c>
      <c r="N7614" s="158">
        <f t="shared" si="1302"/>
        <v>5.6674507587975605E-2</v>
      </c>
      <c r="O7614" s="160">
        <f t="shared" si="1303"/>
        <v>0.94332549241202435</v>
      </c>
      <c r="P7614" s="158">
        <f t="shared" si="1304"/>
        <v>-5.8343888978223964E-2</v>
      </c>
      <c r="Q7614" s="160">
        <f t="shared" si="1305"/>
        <v>100</v>
      </c>
      <c r="R7614" s="41">
        <f t="shared" si="1306"/>
        <v>6.0079482685305614E-2</v>
      </c>
      <c r="AJ7614" s="39">
        <v>0.98070312081655586</v>
      </c>
      <c r="AK7614" s="39">
        <v>0</v>
      </c>
      <c r="AL7614" s="39">
        <v>1</v>
      </c>
      <c r="AM7614" s="41">
        <f t="shared" si="1309"/>
        <v>4990</v>
      </c>
      <c r="AN7614" s="41">
        <f t="shared" si="1309"/>
        <v>2618</v>
      </c>
      <c r="AO7614" s="41">
        <f t="shared" si="1307"/>
        <v>2.0000000000000018E-3</v>
      </c>
      <c r="AP7614" s="41">
        <f t="shared" si="1307"/>
        <v>0.47640000000000005</v>
      </c>
      <c r="AQ7614" s="41">
        <f t="shared" si="1308"/>
        <v>0</v>
      </c>
    </row>
    <row r="7615" spans="1:43">
      <c r="A7615" s="37" t="s">
        <v>131</v>
      </c>
      <c r="C7615" s="43">
        <v>59.6328159944511</v>
      </c>
      <c r="D7615" s="43">
        <v>101.4551294287</v>
      </c>
      <c r="E7615" s="39">
        <f xml:space="preserve"> IF(A7611="Male",1,0)</f>
        <v>0</v>
      </c>
      <c r="G7615" s="39">
        <v>69.318169125278402</v>
      </c>
      <c r="H7615" s="39">
        <v>186.737995548307</v>
      </c>
      <c r="I7615" s="66">
        <v>1</v>
      </c>
      <c r="J7615" s="67">
        <v>0</v>
      </c>
      <c r="K7615" s="160">
        <f t="shared" si="1299"/>
        <v>1</v>
      </c>
      <c r="L7615" s="41">
        <f t="shared" si="1300"/>
        <v>1</v>
      </c>
      <c r="M7615" s="41">
        <f t="shared" si="1301"/>
        <v>0.97295190830174771</v>
      </c>
      <c r="N7615" s="158">
        <f t="shared" si="1302"/>
        <v>0.97295190830174771</v>
      </c>
      <c r="O7615" s="160">
        <f t="shared" si="1303"/>
        <v>2.7048091698252286E-2</v>
      </c>
      <c r="P7615" s="158">
        <f t="shared" si="1304"/>
        <v>-2.7420624223456282E-2</v>
      </c>
      <c r="Q7615" s="160">
        <f t="shared" si="1305"/>
        <v>100</v>
      </c>
      <c r="R7615" s="41">
        <f t="shared" si="1306"/>
        <v>2.7800029443864029E-2</v>
      </c>
      <c r="AJ7615" s="39">
        <v>0.98074147796802202</v>
      </c>
      <c r="AK7615" s="39">
        <v>0</v>
      </c>
      <c r="AL7615" s="39">
        <v>1</v>
      </c>
      <c r="AM7615" s="41">
        <f t="shared" si="1309"/>
        <v>4990</v>
      </c>
      <c r="AN7615" s="41">
        <f t="shared" si="1309"/>
        <v>2619</v>
      </c>
      <c r="AO7615" s="41">
        <f t="shared" si="1307"/>
        <v>2.0000000000000018E-3</v>
      </c>
      <c r="AP7615" s="41">
        <f t="shared" si="1307"/>
        <v>0.47619999999999996</v>
      </c>
      <c r="AQ7615" s="41">
        <f t="shared" si="1308"/>
        <v>0</v>
      </c>
    </row>
    <row r="7616" spans="1:43">
      <c r="A7616" s="37" t="s">
        <v>131</v>
      </c>
      <c r="C7616" s="43">
        <v>58.972123829954199</v>
      </c>
      <c r="D7616" s="43">
        <v>112.975630066303</v>
      </c>
      <c r="E7616" s="39">
        <f xml:space="preserve"> IF(A7612="Male",1,0)</f>
        <v>0</v>
      </c>
      <c r="G7616" s="39">
        <v>69.319437531332696</v>
      </c>
      <c r="H7616" s="39">
        <v>172.45509956905599</v>
      </c>
      <c r="I7616" s="66">
        <v>1</v>
      </c>
      <c r="J7616" s="67">
        <v>0</v>
      </c>
      <c r="K7616" s="160">
        <f t="shared" si="1299"/>
        <v>1</v>
      </c>
      <c r="L7616" s="41">
        <f t="shared" si="1300"/>
        <v>1</v>
      </c>
      <c r="M7616" s="41">
        <f t="shared" si="1301"/>
        <v>0.67900822509132974</v>
      </c>
      <c r="N7616" s="158">
        <f t="shared" si="1302"/>
        <v>0.67900822509132974</v>
      </c>
      <c r="O7616" s="160">
        <f t="shared" si="1303"/>
        <v>0.32099177490867026</v>
      </c>
      <c r="P7616" s="158">
        <f t="shared" si="1304"/>
        <v>-0.38712203796024114</v>
      </c>
      <c r="Q7616" s="160">
        <f t="shared" si="1305"/>
        <v>100</v>
      </c>
      <c r="R7616" s="41">
        <f t="shared" si="1306"/>
        <v>0.47273621002970234</v>
      </c>
      <c r="AJ7616" s="39">
        <v>0.98074289273334969</v>
      </c>
      <c r="AK7616" s="39">
        <v>0</v>
      </c>
      <c r="AL7616" s="39">
        <v>1</v>
      </c>
      <c r="AM7616" s="41">
        <f t="shared" si="1309"/>
        <v>4990</v>
      </c>
      <c r="AN7616" s="41">
        <f t="shared" si="1309"/>
        <v>2620</v>
      </c>
      <c r="AO7616" s="41">
        <f t="shared" si="1307"/>
        <v>2.0000000000000018E-3</v>
      </c>
      <c r="AP7616" s="41">
        <f t="shared" si="1307"/>
        <v>0.47599999999999998</v>
      </c>
      <c r="AQ7616" s="41">
        <f t="shared" si="1308"/>
        <v>0</v>
      </c>
    </row>
    <row r="7617" spans="1:43">
      <c r="A7617" s="37" t="s">
        <v>131</v>
      </c>
      <c r="C7617" s="43">
        <v>66.297345404932003</v>
      </c>
      <c r="D7617" s="43">
        <v>165.014955877164</v>
      </c>
      <c r="E7617" s="39">
        <f xml:space="preserve"> IF(A7613="Male",1,0)</f>
        <v>0</v>
      </c>
      <c r="G7617" s="39">
        <v>69.321305367503697</v>
      </c>
      <c r="H7617" s="39">
        <v>194.330003140625</v>
      </c>
      <c r="I7617" s="66">
        <v>1</v>
      </c>
      <c r="J7617" s="67">
        <v>0</v>
      </c>
      <c r="K7617" s="160">
        <f t="shared" si="1299"/>
        <v>1</v>
      </c>
      <c r="L7617" s="41">
        <f t="shared" si="1300"/>
        <v>1</v>
      </c>
      <c r="M7617" s="41">
        <f t="shared" si="1301"/>
        <v>0.99386124232389361</v>
      </c>
      <c r="N7617" s="158">
        <f t="shared" si="1302"/>
        <v>0.99386124232389361</v>
      </c>
      <c r="O7617" s="160">
        <f t="shared" si="1303"/>
        <v>6.1387576761063878E-3</v>
      </c>
      <c r="P7617" s="158">
        <f t="shared" si="1304"/>
        <v>-6.1576773174783824E-3</v>
      </c>
      <c r="Q7617" s="160">
        <f t="shared" si="1305"/>
        <v>100</v>
      </c>
      <c r="R7617" s="41">
        <f t="shared" si="1306"/>
        <v>6.1766747858609042E-3</v>
      </c>
      <c r="AJ7617" s="39">
        <v>0.98079411920076032</v>
      </c>
      <c r="AK7617" s="39">
        <v>0</v>
      </c>
      <c r="AL7617" s="39">
        <v>1</v>
      </c>
      <c r="AM7617" s="41">
        <f t="shared" si="1309"/>
        <v>4990</v>
      </c>
      <c r="AN7617" s="41">
        <f t="shared" si="1309"/>
        <v>2621</v>
      </c>
      <c r="AO7617" s="41">
        <f t="shared" si="1307"/>
        <v>2.0000000000000018E-3</v>
      </c>
      <c r="AP7617" s="41">
        <f t="shared" si="1307"/>
        <v>0.4758</v>
      </c>
      <c r="AQ7617" s="41">
        <f t="shared" si="1308"/>
        <v>0</v>
      </c>
    </row>
    <row r="7618" spans="1:43">
      <c r="A7618" s="37" t="s">
        <v>131</v>
      </c>
      <c r="C7618" s="43">
        <v>69.641770804834294</v>
      </c>
      <c r="D7618" s="43">
        <v>186.206456202357</v>
      </c>
      <c r="E7618" s="39">
        <f xml:space="preserve"> IF(A7614="Male",1,0)</f>
        <v>0</v>
      </c>
      <c r="G7618" s="39">
        <v>69.321745393707602</v>
      </c>
      <c r="H7618" s="39">
        <v>157.16188903064099</v>
      </c>
      <c r="I7618" s="66">
        <v>0</v>
      </c>
      <c r="J7618" s="67">
        <v>1</v>
      </c>
      <c r="K7618" s="160">
        <f t="shared" si="1299"/>
        <v>1</v>
      </c>
      <c r="L7618" s="41">
        <f t="shared" si="1300"/>
        <v>0</v>
      </c>
      <c r="M7618" s="41">
        <f t="shared" si="1301"/>
        <v>9.2357724110692055E-2</v>
      </c>
      <c r="N7618" s="158">
        <f t="shared" si="1302"/>
        <v>9.2357724110692055E-2</v>
      </c>
      <c r="O7618" s="160">
        <f t="shared" si="1303"/>
        <v>0.9076422758893079</v>
      </c>
      <c r="P7618" s="158">
        <f t="shared" si="1304"/>
        <v>-9.6904947292034596E-2</v>
      </c>
      <c r="Q7618" s="160">
        <f t="shared" si="1305"/>
        <v>100</v>
      </c>
      <c r="R7618" s="41">
        <f t="shared" si="1306"/>
        <v>0.10175564378620416</v>
      </c>
      <c r="AJ7618" s="39">
        <v>0.98080551288778461</v>
      </c>
      <c r="AK7618" s="39">
        <v>0</v>
      </c>
      <c r="AL7618" s="39">
        <v>1</v>
      </c>
      <c r="AM7618" s="41">
        <f t="shared" si="1309"/>
        <v>4990</v>
      </c>
      <c r="AN7618" s="41">
        <f t="shared" si="1309"/>
        <v>2622</v>
      </c>
      <c r="AO7618" s="41">
        <f t="shared" si="1307"/>
        <v>2.0000000000000018E-3</v>
      </c>
      <c r="AP7618" s="41">
        <f t="shared" si="1307"/>
        <v>0.47560000000000002</v>
      </c>
      <c r="AQ7618" s="41">
        <f t="shared" si="1308"/>
        <v>0</v>
      </c>
    </row>
    <row r="7619" spans="1:43">
      <c r="A7619" s="37" t="s">
        <v>131</v>
      </c>
      <c r="C7619" s="43">
        <v>66.425983126052003</v>
      </c>
      <c r="D7619" s="43">
        <v>153.32661352057701</v>
      </c>
      <c r="E7619" s="39">
        <f xml:space="preserve"> IF(A7615="Male",1,0)</f>
        <v>0</v>
      </c>
      <c r="G7619" s="39">
        <v>69.322223978640196</v>
      </c>
      <c r="H7619" s="39">
        <v>206.07788507215901</v>
      </c>
      <c r="I7619" s="66">
        <v>1</v>
      </c>
      <c r="J7619" s="67">
        <v>0</v>
      </c>
      <c r="K7619" s="160">
        <f t="shared" si="1299"/>
        <v>1</v>
      </c>
      <c r="L7619" s="41">
        <f t="shared" si="1300"/>
        <v>1</v>
      </c>
      <c r="M7619" s="41">
        <f t="shared" si="1301"/>
        <v>0.99939917302115078</v>
      </c>
      <c r="N7619" s="158">
        <f t="shared" si="1302"/>
        <v>0.99939917302115078</v>
      </c>
      <c r="O7619" s="160">
        <f t="shared" si="1303"/>
        <v>6.0082697884922265E-4</v>
      </c>
      <c r="P7619" s="158">
        <f t="shared" si="1304"/>
        <v>-6.0100754770919676E-4</v>
      </c>
      <c r="Q7619" s="160">
        <f t="shared" si="1305"/>
        <v>100</v>
      </c>
      <c r="R7619" s="41">
        <f t="shared" si="1306"/>
        <v>6.0118818893249877E-4</v>
      </c>
      <c r="AJ7619" s="39">
        <v>0.98080570906558795</v>
      </c>
      <c r="AK7619" s="39">
        <v>0</v>
      </c>
      <c r="AL7619" s="39">
        <v>1</v>
      </c>
      <c r="AM7619" s="41">
        <f t="shared" si="1309"/>
        <v>4990</v>
      </c>
      <c r="AN7619" s="41">
        <f t="shared" si="1309"/>
        <v>2623</v>
      </c>
      <c r="AO7619" s="41">
        <f t="shared" si="1307"/>
        <v>2.0000000000000018E-3</v>
      </c>
      <c r="AP7619" s="41">
        <f t="shared" si="1307"/>
        <v>0.47540000000000004</v>
      </c>
      <c r="AQ7619" s="41">
        <f t="shared" si="1308"/>
        <v>0</v>
      </c>
    </row>
    <row r="7620" spans="1:43">
      <c r="A7620" s="37" t="s">
        <v>131</v>
      </c>
      <c r="C7620" s="43">
        <v>65.638369424250499</v>
      </c>
      <c r="D7620" s="43">
        <v>141.23238562423799</v>
      </c>
      <c r="E7620" s="39">
        <f xml:space="preserve"> IF(A7616="Male",1,0)</f>
        <v>0</v>
      </c>
      <c r="G7620" s="39">
        <v>69.322316740743503</v>
      </c>
      <c r="H7620" s="39">
        <v>208.98497088118901</v>
      </c>
      <c r="I7620" s="66">
        <v>1</v>
      </c>
      <c r="J7620" s="67">
        <v>0</v>
      </c>
      <c r="K7620" s="160">
        <f t="shared" si="1299"/>
        <v>1</v>
      </c>
      <c r="L7620" s="41">
        <f t="shared" si="1300"/>
        <v>1</v>
      </c>
      <c r="M7620" s="41">
        <f t="shared" si="1301"/>
        <v>0.99966234543673571</v>
      </c>
      <c r="N7620" s="158">
        <f t="shared" si="1302"/>
        <v>0.99966234543673571</v>
      </c>
      <c r="O7620" s="160">
        <f t="shared" si="1303"/>
        <v>3.3765456326428911E-4</v>
      </c>
      <c r="P7620" s="158">
        <f t="shared" si="1304"/>
        <v>-3.3771158140165309E-4</v>
      </c>
      <c r="Q7620" s="160">
        <f t="shared" si="1305"/>
        <v>100</v>
      </c>
      <c r="R7620" s="41">
        <f t="shared" si="1306"/>
        <v>3.3776861237758582E-4</v>
      </c>
      <c r="AJ7620" s="39">
        <v>0.98082574951794554</v>
      </c>
      <c r="AK7620" s="39">
        <v>0</v>
      </c>
      <c r="AL7620" s="39">
        <v>1</v>
      </c>
      <c r="AM7620" s="41">
        <f t="shared" si="1309"/>
        <v>4990</v>
      </c>
      <c r="AN7620" s="41">
        <f t="shared" si="1309"/>
        <v>2624</v>
      </c>
      <c r="AO7620" s="41">
        <f t="shared" si="1307"/>
        <v>2.0000000000000018E-3</v>
      </c>
      <c r="AP7620" s="41">
        <f t="shared" si="1307"/>
        <v>0.47519999999999996</v>
      </c>
      <c r="AQ7620" s="41">
        <f t="shared" si="1308"/>
        <v>0</v>
      </c>
    </row>
    <row r="7621" spans="1:43">
      <c r="A7621" s="37" t="s">
        <v>131</v>
      </c>
      <c r="C7621" s="43">
        <v>65.072666320696399</v>
      </c>
      <c r="D7621" s="43">
        <v>145.66853421760999</v>
      </c>
      <c r="E7621" s="39">
        <f xml:space="preserve"> IF(A7617="Male",1,0)</f>
        <v>0</v>
      </c>
      <c r="G7621" s="39">
        <v>69.3236135696079</v>
      </c>
      <c r="H7621" s="39">
        <v>166.63755547295901</v>
      </c>
      <c r="I7621" s="66">
        <v>0</v>
      </c>
      <c r="J7621" s="67">
        <v>1</v>
      </c>
      <c r="K7621" s="160">
        <f t="shared" si="1299"/>
        <v>1</v>
      </c>
      <c r="L7621" s="41">
        <f t="shared" si="1300"/>
        <v>0</v>
      </c>
      <c r="M7621" s="41">
        <f t="shared" si="1301"/>
        <v>0.39970519596638709</v>
      </c>
      <c r="N7621" s="158">
        <f t="shared" si="1302"/>
        <v>0.39970519596638709</v>
      </c>
      <c r="O7621" s="160">
        <f t="shared" si="1303"/>
        <v>0.60029480403361291</v>
      </c>
      <c r="P7621" s="158">
        <f t="shared" si="1304"/>
        <v>-0.51033440437797006</v>
      </c>
      <c r="Q7621" s="160">
        <f t="shared" si="1305"/>
        <v>100</v>
      </c>
      <c r="R7621" s="41">
        <f t="shared" si="1306"/>
        <v>0.66584816873411756</v>
      </c>
      <c r="AJ7621" s="39">
        <v>0.9808702071492349</v>
      </c>
      <c r="AK7621" s="39">
        <v>0</v>
      </c>
      <c r="AL7621" s="39">
        <v>1</v>
      </c>
      <c r="AM7621" s="41">
        <f t="shared" si="1309"/>
        <v>4990</v>
      </c>
      <c r="AN7621" s="41">
        <f t="shared" si="1309"/>
        <v>2625</v>
      </c>
      <c r="AO7621" s="41">
        <f t="shared" si="1307"/>
        <v>2.0000000000000018E-3</v>
      </c>
      <c r="AP7621" s="41">
        <f t="shared" si="1307"/>
        <v>0.47499999999999998</v>
      </c>
      <c r="AQ7621" s="41">
        <f t="shared" si="1308"/>
        <v>0</v>
      </c>
    </row>
    <row r="7622" spans="1:43">
      <c r="A7622" s="37" t="s">
        <v>131</v>
      </c>
      <c r="C7622" s="43">
        <v>64.456312236541194</v>
      </c>
      <c r="D7622" s="43">
        <v>144.85069843441701</v>
      </c>
      <c r="E7622" s="39">
        <f xml:space="preserve"> IF(A7618="Male",1,0)</f>
        <v>0</v>
      </c>
      <c r="G7622" s="39">
        <v>69.324858026538493</v>
      </c>
      <c r="H7622" s="39">
        <v>193.27926547651001</v>
      </c>
      <c r="I7622" s="66">
        <v>1</v>
      </c>
      <c r="J7622" s="67">
        <v>0</v>
      </c>
      <c r="K7622" s="160">
        <f t="shared" si="1299"/>
        <v>1</v>
      </c>
      <c r="L7622" s="41">
        <f t="shared" si="1300"/>
        <v>1</v>
      </c>
      <c r="M7622" s="41">
        <f t="shared" si="1301"/>
        <v>0.99243644269358922</v>
      </c>
      <c r="N7622" s="158">
        <f t="shared" si="1302"/>
        <v>0.99243644269358922</v>
      </c>
      <c r="O7622" s="160">
        <f t="shared" si="1303"/>
        <v>7.5635573064107842E-3</v>
      </c>
      <c r="P7622" s="158">
        <f t="shared" si="1304"/>
        <v>-7.5923060596086809E-3</v>
      </c>
      <c r="Q7622" s="160">
        <f t="shared" si="1305"/>
        <v>100</v>
      </c>
      <c r="R7622" s="41">
        <f t="shared" si="1306"/>
        <v>7.6212006946081105E-3</v>
      </c>
      <c r="AJ7622" s="39">
        <v>0.98089579951724626</v>
      </c>
      <c r="AK7622" s="39">
        <v>0</v>
      </c>
      <c r="AL7622" s="39">
        <v>1</v>
      </c>
      <c r="AM7622" s="41">
        <f t="shared" si="1309"/>
        <v>4990</v>
      </c>
      <c r="AN7622" s="41">
        <f t="shared" si="1309"/>
        <v>2626</v>
      </c>
      <c r="AO7622" s="41">
        <f t="shared" si="1307"/>
        <v>2.0000000000000018E-3</v>
      </c>
      <c r="AP7622" s="41">
        <f t="shared" si="1307"/>
        <v>0.4748</v>
      </c>
      <c r="AQ7622" s="41">
        <f t="shared" si="1308"/>
        <v>0</v>
      </c>
    </row>
    <row r="7623" spans="1:43">
      <c r="A7623" s="37" t="s">
        <v>131</v>
      </c>
      <c r="C7623" s="43">
        <v>55.1485573624105</v>
      </c>
      <c r="D7623" s="43">
        <v>88.812412112757997</v>
      </c>
      <c r="E7623" s="39">
        <f xml:space="preserve"> IF(A7619="Male",1,0)</f>
        <v>0</v>
      </c>
      <c r="G7623" s="39">
        <v>69.325881859124195</v>
      </c>
      <c r="H7623" s="39">
        <v>218.906557006405</v>
      </c>
      <c r="I7623" s="66">
        <v>1</v>
      </c>
      <c r="J7623" s="67">
        <v>0</v>
      </c>
      <c r="K7623" s="160">
        <f t="shared" ref="K7623:K7686" si="1310">I7623+J7623</f>
        <v>1</v>
      </c>
      <c r="L7623" s="41">
        <f t="shared" ref="L7623:L7686" si="1311">IF(K7623=0,"",I7623/K7623)</f>
        <v>1</v>
      </c>
      <c r="M7623" s="41">
        <f t="shared" ref="M7623:M7686" si="1312">1/(1+EXP(-$T$7-MMULT(G7623:H7623,$T$8:$T$9)))</f>
        <v>0.99995271380156703</v>
      </c>
      <c r="N7623" s="158">
        <f t="shared" ref="N7623:N7686" si="1313">K7623*M7623</f>
        <v>0.99995271380156703</v>
      </c>
      <c r="O7623" s="160">
        <f t="shared" ref="O7623:O7686" si="1314">K7623-N7623</f>
        <v>4.7286198432971993E-5</v>
      </c>
      <c r="P7623" s="158">
        <f t="shared" ref="P7623:P7686" si="1315">IFERROR(K7623*(L7623*LN(M7623)+(1-L7623)*LN(1-M7623)),0)</f>
        <v>-4.7287316460498102E-5</v>
      </c>
      <c r="Q7623" s="160">
        <f t="shared" ref="Q7623:Q7686" si="1316">100*IF(M7623&gt;=$AF$12,I7623/K7623,J7623/K7623)</f>
        <v>100</v>
      </c>
      <c r="R7623" s="41">
        <f t="shared" ref="R7623:R7686" si="1317">IFERROR((I7623-N7623)^2/N7623+(J7623-O7623)^2/O7623,0)</f>
        <v>4.7288434523270445E-5</v>
      </c>
      <c r="AJ7623" s="39">
        <v>0.98091361307000968</v>
      </c>
      <c r="AK7623" s="39">
        <v>0</v>
      </c>
      <c r="AL7623" s="39">
        <v>1</v>
      </c>
      <c r="AM7623" s="41">
        <f t="shared" si="1309"/>
        <v>4990</v>
      </c>
      <c r="AN7623" s="41">
        <f t="shared" si="1309"/>
        <v>2627</v>
      </c>
      <c r="AO7623" s="41">
        <f t="shared" ref="AO7623:AP7686" si="1318">1-AM7623/AM$10006</f>
        <v>2.0000000000000018E-3</v>
      </c>
      <c r="AP7623" s="41">
        <f t="shared" si="1318"/>
        <v>0.47460000000000002</v>
      </c>
      <c r="AQ7623" s="41">
        <f t="shared" ref="AQ7623:AQ7686" si="1319">(AO7623-AO7624)*AP7623</f>
        <v>0</v>
      </c>
    </row>
    <row r="7624" spans="1:43">
      <c r="A7624" s="37" t="s">
        <v>131</v>
      </c>
      <c r="C7624" s="43">
        <v>64.520430608067201</v>
      </c>
      <c r="D7624" s="43">
        <v>138.789809264946</v>
      </c>
      <c r="E7624" s="39">
        <f xml:space="preserve"> IF(A7620="Male",1,0)</f>
        <v>0</v>
      </c>
      <c r="G7624" s="39">
        <v>69.326188964555001</v>
      </c>
      <c r="H7624" s="39">
        <v>177.36358779936</v>
      </c>
      <c r="I7624" s="66">
        <v>1</v>
      </c>
      <c r="J7624" s="67">
        <v>0</v>
      </c>
      <c r="K7624" s="160">
        <f t="shared" si="1310"/>
        <v>1</v>
      </c>
      <c r="L7624" s="41">
        <f t="shared" si="1311"/>
        <v>1</v>
      </c>
      <c r="M7624" s="41">
        <f t="shared" si="1312"/>
        <v>0.8480571388039313</v>
      </c>
      <c r="N7624" s="158">
        <f t="shared" si="1313"/>
        <v>0.8480571388039313</v>
      </c>
      <c r="O7624" s="160">
        <f t="shared" si="1314"/>
        <v>0.1519428611960687</v>
      </c>
      <c r="P7624" s="158">
        <f t="shared" si="1315"/>
        <v>-0.1648072647951957</v>
      </c>
      <c r="Q7624" s="160">
        <f t="shared" si="1316"/>
        <v>100</v>
      </c>
      <c r="R7624" s="41">
        <f t="shared" si="1317"/>
        <v>0.17916583004107878</v>
      </c>
      <c r="AJ7624" s="39">
        <v>0.9809266300340338</v>
      </c>
      <c r="AK7624" s="39">
        <v>0</v>
      </c>
      <c r="AL7624" s="39">
        <v>1</v>
      </c>
      <c r="AM7624" s="41">
        <f t="shared" ref="AM7624:AN7687" si="1320">AM7623+AK7624</f>
        <v>4990</v>
      </c>
      <c r="AN7624" s="41">
        <f t="shared" si="1320"/>
        <v>2628</v>
      </c>
      <c r="AO7624" s="41">
        <f t="shared" si="1318"/>
        <v>2.0000000000000018E-3</v>
      </c>
      <c r="AP7624" s="41">
        <f t="shared" si="1318"/>
        <v>0.47440000000000004</v>
      </c>
      <c r="AQ7624" s="41">
        <f t="shared" si="1319"/>
        <v>0</v>
      </c>
    </row>
    <row r="7625" spans="1:43">
      <c r="A7625" s="37" t="s">
        <v>131</v>
      </c>
      <c r="C7625" s="43">
        <v>63.652513646781401</v>
      </c>
      <c r="D7625" s="43">
        <v>132.68821117496799</v>
      </c>
      <c r="E7625" s="39">
        <f xml:space="preserve"> IF(A7621="Male",1,0)</f>
        <v>0</v>
      </c>
      <c r="G7625" s="39">
        <v>69.326932139983995</v>
      </c>
      <c r="H7625" s="39">
        <v>212.28929744188201</v>
      </c>
      <c r="I7625" s="66">
        <v>1</v>
      </c>
      <c r="J7625" s="67">
        <v>0</v>
      </c>
      <c r="K7625" s="160">
        <f t="shared" si="1310"/>
        <v>1</v>
      </c>
      <c r="L7625" s="41">
        <f t="shared" si="1311"/>
        <v>1</v>
      </c>
      <c r="M7625" s="41">
        <f t="shared" si="1312"/>
        <v>0.99982424738179065</v>
      </c>
      <c r="N7625" s="158">
        <f t="shared" si="1313"/>
        <v>0.99982424738179065</v>
      </c>
      <c r="O7625" s="160">
        <f t="shared" si="1314"/>
        <v>1.7575261820934607E-4</v>
      </c>
      <c r="P7625" s="158">
        <f t="shared" si="1315"/>
        <v>-1.7576806451059489E-4</v>
      </c>
      <c r="Q7625" s="160">
        <f t="shared" si="1316"/>
        <v>100</v>
      </c>
      <c r="R7625" s="41">
        <f t="shared" si="1317"/>
        <v>1.7578351262192743E-4</v>
      </c>
      <c r="AJ7625" s="39">
        <v>0.98097523513470819</v>
      </c>
      <c r="AK7625" s="39">
        <v>0</v>
      </c>
      <c r="AL7625" s="39">
        <v>1</v>
      </c>
      <c r="AM7625" s="41">
        <f t="shared" si="1320"/>
        <v>4990</v>
      </c>
      <c r="AN7625" s="41">
        <f t="shared" si="1320"/>
        <v>2629</v>
      </c>
      <c r="AO7625" s="41">
        <f t="shared" si="1318"/>
        <v>2.0000000000000018E-3</v>
      </c>
      <c r="AP7625" s="41">
        <f t="shared" si="1318"/>
        <v>0.47419999999999995</v>
      </c>
      <c r="AQ7625" s="41">
        <f t="shared" si="1319"/>
        <v>0</v>
      </c>
    </row>
    <row r="7626" spans="1:43">
      <c r="A7626" s="37" t="s">
        <v>131</v>
      </c>
      <c r="C7626" s="43">
        <v>63.884549101755901</v>
      </c>
      <c r="D7626" s="43">
        <v>135.84619398974499</v>
      </c>
      <c r="E7626" s="39">
        <f xml:space="preserve"> IF(A7622="Male",1,0)</f>
        <v>0</v>
      </c>
      <c r="G7626" s="39">
        <v>69.327118179588496</v>
      </c>
      <c r="H7626" s="39">
        <v>186.25842961442299</v>
      </c>
      <c r="I7626" s="66">
        <v>1</v>
      </c>
      <c r="J7626" s="67">
        <v>0</v>
      </c>
      <c r="K7626" s="160">
        <f t="shared" si="1310"/>
        <v>1</v>
      </c>
      <c r="L7626" s="41">
        <f t="shared" si="1311"/>
        <v>1</v>
      </c>
      <c r="M7626" s="41">
        <f t="shared" si="1312"/>
        <v>0.97020574033461182</v>
      </c>
      <c r="N7626" s="158">
        <f t="shared" si="1313"/>
        <v>0.97020574033461182</v>
      </c>
      <c r="O7626" s="160">
        <f t="shared" si="1314"/>
        <v>2.9794259665388179E-2</v>
      </c>
      <c r="P7626" s="158">
        <f t="shared" si="1315"/>
        <v>-3.0247126537718362E-2</v>
      </c>
      <c r="Q7626" s="160">
        <f t="shared" si="1316"/>
        <v>100</v>
      </c>
      <c r="R7626" s="41">
        <f t="shared" si="1317"/>
        <v>3.0709218083076389E-2</v>
      </c>
      <c r="AJ7626" s="39">
        <v>0.98102032544057671</v>
      </c>
      <c r="AK7626" s="39">
        <v>0</v>
      </c>
      <c r="AL7626" s="39">
        <v>1</v>
      </c>
      <c r="AM7626" s="41">
        <f t="shared" si="1320"/>
        <v>4990</v>
      </c>
      <c r="AN7626" s="41">
        <f t="shared" si="1320"/>
        <v>2630</v>
      </c>
      <c r="AO7626" s="41">
        <f t="shared" si="1318"/>
        <v>2.0000000000000018E-3</v>
      </c>
      <c r="AP7626" s="41">
        <f t="shared" si="1318"/>
        <v>0.47399999999999998</v>
      </c>
      <c r="AQ7626" s="41">
        <f t="shared" si="1319"/>
        <v>0</v>
      </c>
    </row>
    <row r="7627" spans="1:43">
      <c r="A7627" s="37" t="s">
        <v>131</v>
      </c>
      <c r="C7627" s="43">
        <v>63.720766319227302</v>
      </c>
      <c r="D7627" s="43">
        <v>130.086167873638</v>
      </c>
      <c r="E7627" s="39">
        <f xml:space="preserve"> IF(A7623="Male",1,0)</f>
        <v>0</v>
      </c>
      <c r="G7627" s="39">
        <v>69.329213398350205</v>
      </c>
      <c r="H7627" s="39">
        <v>196.139533714755</v>
      </c>
      <c r="I7627" s="66">
        <v>1</v>
      </c>
      <c r="J7627" s="67">
        <v>0</v>
      </c>
      <c r="K7627" s="160">
        <f t="shared" si="1310"/>
        <v>1</v>
      </c>
      <c r="L7627" s="41">
        <f t="shared" si="1311"/>
        <v>1</v>
      </c>
      <c r="M7627" s="41">
        <f t="shared" si="1312"/>
        <v>0.99568778744664821</v>
      </c>
      <c r="N7627" s="158">
        <f t="shared" si="1313"/>
        <v>0.99568778744664821</v>
      </c>
      <c r="O7627" s="160">
        <f t="shared" si="1314"/>
        <v>4.3122125533517908E-3</v>
      </c>
      <c r="P7627" s="158">
        <f t="shared" si="1315"/>
        <v>-4.3215369574342594E-3</v>
      </c>
      <c r="Q7627" s="160">
        <f t="shared" si="1316"/>
        <v>100</v>
      </c>
      <c r="R7627" s="41">
        <f t="shared" si="1317"/>
        <v>4.3308882640913692E-3</v>
      </c>
      <c r="AJ7627" s="39">
        <v>0.98102860482091081</v>
      </c>
      <c r="AK7627" s="39">
        <v>0</v>
      </c>
      <c r="AL7627" s="39">
        <v>1</v>
      </c>
      <c r="AM7627" s="41">
        <f t="shared" si="1320"/>
        <v>4990</v>
      </c>
      <c r="AN7627" s="41">
        <f t="shared" si="1320"/>
        <v>2631</v>
      </c>
      <c r="AO7627" s="41">
        <f t="shared" si="1318"/>
        <v>2.0000000000000018E-3</v>
      </c>
      <c r="AP7627" s="41">
        <f t="shared" si="1318"/>
        <v>0.4738</v>
      </c>
      <c r="AQ7627" s="41">
        <f t="shared" si="1319"/>
        <v>0</v>
      </c>
    </row>
    <row r="7628" spans="1:43">
      <c r="A7628" s="37" t="s">
        <v>131</v>
      </c>
      <c r="C7628" s="43">
        <v>66.597740053577994</v>
      </c>
      <c r="D7628" s="43">
        <v>152.242961212192</v>
      </c>
      <c r="E7628" s="39">
        <f xml:space="preserve"> IF(A7624="Male",1,0)</f>
        <v>0</v>
      </c>
      <c r="G7628" s="39">
        <v>69.329602875900406</v>
      </c>
      <c r="H7628" s="39">
        <v>180.35884327471899</v>
      </c>
      <c r="I7628" s="66">
        <v>1</v>
      </c>
      <c r="J7628" s="67">
        <v>0</v>
      </c>
      <c r="K7628" s="160">
        <f t="shared" si="1310"/>
        <v>1</v>
      </c>
      <c r="L7628" s="41">
        <f t="shared" si="1311"/>
        <v>1</v>
      </c>
      <c r="M7628" s="41">
        <f t="shared" si="1312"/>
        <v>0.90985304709796544</v>
      </c>
      <c r="N7628" s="158">
        <f t="shared" si="1313"/>
        <v>0.90985304709796544</v>
      </c>
      <c r="O7628" s="160">
        <f t="shared" si="1314"/>
        <v>9.0146952902034561E-2</v>
      </c>
      <c r="P7628" s="158">
        <f t="shared" si="1315"/>
        <v>-9.4472179217155755E-2</v>
      </c>
      <c r="Q7628" s="160">
        <f t="shared" si="1316"/>
        <v>100</v>
      </c>
      <c r="R7628" s="41">
        <f t="shared" si="1317"/>
        <v>9.9078585480989523E-2</v>
      </c>
      <c r="AJ7628" s="39">
        <v>0.98105345527013699</v>
      </c>
      <c r="AK7628" s="39">
        <v>0</v>
      </c>
      <c r="AL7628" s="39">
        <v>1</v>
      </c>
      <c r="AM7628" s="41">
        <f t="shared" si="1320"/>
        <v>4990</v>
      </c>
      <c r="AN7628" s="41">
        <f t="shared" si="1320"/>
        <v>2632</v>
      </c>
      <c r="AO7628" s="41">
        <f t="shared" si="1318"/>
        <v>2.0000000000000018E-3</v>
      </c>
      <c r="AP7628" s="41">
        <f t="shared" si="1318"/>
        <v>0.47360000000000002</v>
      </c>
      <c r="AQ7628" s="41">
        <f t="shared" si="1319"/>
        <v>0</v>
      </c>
    </row>
    <row r="7629" spans="1:43">
      <c r="A7629" s="37" t="s">
        <v>131</v>
      </c>
      <c r="C7629" s="43">
        <v>68.035906883134103</v>
      </c>
      <c r="D7629" s="43">
        <v>152.125020639838</v>
      </c>
      <c r="E7629" s="39">
        <f xml:space="preserve"> IF(A7625="Male",1,0)</f>
        <v>0</v>
      </c>
      <c r="G7629" s="39">
        <v>69.329851585745701</v>
      </c>
      <c r="H7629" s="39">
        <v>178.954373950107</v>
      </c>
      <c r="I7629" s="66">
        <v>1</v>
      </c>
      <c r="J7629" s="67">
        <v>0</v>
      </c>
      <c r="K7629" s="160">
        <f t="shared" si="1310"/>
        <v>1</v>
      </c>
      <c r="L7629" s="41">
        <f t="shared" si="1311"/>
        <v>1</v>
      </c>
      <c r="M7629" s="41">
        <f t="shared" si="1312"/>
        <v>0.88423457036554365</v>
      </c>
      <c r="N7629" s="158">
        <f t="shared" si="1313"/>
        <v>0.88423457036554365</v>
      </c>
      <c r="O7629" s="160">
        <f t="shared" si="1314"/>
        <v>0.11576542963445635</v>
      </c>
      <c r="P7629" s="158">
        <f t="shared" si="1315"/>
        <v>-0.12303290045162409</v>
      </c>
      <c r="Q7629" s="160">
        <f t="shared" si="1316"/>
        <v>100</v>
      </c>
      <c r="R7629" s="41">
        <f t="shared" si="1317"/>
        <v>0.13092162816773698</v>
      </c>
      <c r="AJ7629" s="39">
        <v>0.98107291134157815</v>
      </c>
      <c r="AK7629" s="39">
        <v>0</v>
      </c>
      <c r="AL7629" s="39">
        <v>1</v>
      </c>
      <c r="AM7629" s="41">
        <f t="shared" si="1320"/>
        <v>4990</v>
      </c>
      <c r="AN7629" s="41">
        <f t="shared" si="1320"/>
        <v>2633</v>
      </c>
      <c r="AO7629" s="41">
        <f t="shared" si="1318"/>
        <v>2.0000000000000018E-3</v>
      </c>
      <c r="AP7629" s="41">
        <f t="shared" si="1318"/>
        <v>0.47340000000000004</v>
      </c>
      <c r="AQ7629" s="41">
        <f t="shared" si="1319"/>
        <v>0</v>
      </c>
    </row>
    <row r="7630" spans="1:43">
      <c r="A7630" s="37" t="s">
        <v>131</v>
      </c>
      <c r="C7630" s="43">
        <v>64.6301997551396</v>
      </c>
      <c r="D7630" s="43">
        <v>155.22081366250799</v>
      </c>
      <c r="E7630" s="39">
        <f xml:space="preserve"> IF(A7626="Male",1,0)</f>
        <v>0</v>
      </c>
      <c r="G7630" s="39">
        <v>69.329921680835099</v>
      </c>
      <c r="H7630" s="39">
        <v>167.58285242637501</v>
      </c>
      <c r="I7630" s="66">
        <v>0</v>
      </c>
      <c r="J7630" s="67">
        <v>1</v>
      </c>
      <c r="K7630" s="160">
        <f t="shared" si="1310"/>
        <v>1</v>
      </c>
      <c r="L7630" s="41">
        <f t="shared" si="1311"/>
        <v>0</v>
      </c>
      <c r="M7630" s="41">
        <f t="shared" si="1312"/>
        <v>0.44465014204077424</v>
      </c>
      <c r="N7630" s="158">
        <f t="shared" si="1313"/>
        <v>0.44465014204077424</v>
      </c>
      <c r="O7630" s="160">
        <f t="shared" si="1314"/>
        <v>0.55534985795922576</v>
      </c>
      <c r="P7630" s="158">
        <f t="shared" si="1315"/>
        <v>-0.5881569891370686</v>
      </c>
      <c r="Q7630" s="160">
        <f t="shared" si="1316"/>
        <v>100</v>
      </c>
      <c r="R7630" s="41">
        <f t="shared" si="1317"/>
        <v>0.80066670706418153</v>
      </c>
      <c r="AJ7630" s="39">
        <v>0.98109358661770174</v>
      </c>
      <c r="AK7630" s="39">
        <v>0</v>
      </c>
      <c r="AL7630" s="39">
        <v>1</v>
      </c>
      <c r="AM7630" s="41">
        <f t="shared" si="1320"/>
        <v>4990</v>
      </c>
      <c r="AN7630" s="41">
        <f t="shared" si="1320"/>
        <v>2634</v>
      </c>
      <c r="AO7630" s="41">
        <f t="shared" si="1318"/>
        <v>2.0000000000000018E-3</v>
      </c>
      <c r="AP7630" s="41">
        <f t="shared" si="1318"/>
        <v>0.47319999999999995</v>
      </c>
      <c r="AQ7630" s="41">
        <f t="shared" si="1319"/>
        <v>0</v>
      </c>
    </row>
    <row r="7631" spans="1:43">
      <c r="A7631" s="37" t="s">
        <v>131</v>
      </c>
      <c r="C7631" s="43">
        <v>68.7485485767874</v>
      </c>
      <c r="D7631" s="43">
        <v>165.90089665832801</v>
      </c>
      <c r="E7631" s="39">
        <f xml:space="preserve"> IF(A7627="Male",1,0)</f>
        <v>0</v>
      </c>
      <c r="G7631" s="39">
        <v>69.330346519441804</v>
      </c>
      <c r="H7631" s="39">
        <v>194.827390618945</v>
      </c>
      <c r="I7631" s="66">
        <v>1</v>
      </c>
      <c r="J7631" s="67">
        <v>0</v>
      </c>
      <c r="K7631" s="160">
        <f t="shared" si="1310"/>
        <v>1</v>
      </c>
      <c r="L7631" s="41">
        <f t="shared" si="1311"/>
        <v>1</v>
      </c>
      <c r="M7631" s="41">
        <f t="shared" si="1312"/>
        <v>0.99441001719573463</v>
      </c>
      <c r="N7631" s="158">
        <f t="shared" si="1313"/>
        <v>0.99441001719573463</v>
      </c>
      <c r="O7631" s="160">
        <f t="shared" si="1314"/>
        <v>5.5899828042653699E-3</v>
      </c>
      <c r="P7631" s="158">
        <f t="shared" si="1315"/>
        <v>-5.605665228435054E-3</v>
      </c>
      <c r="Q7631" s="160">
        <f t="shared" si="1316"/>
        <v>100</v>
      </c>
      <c r="R7631" s="41">
        <f t="shared" si="1317"/>
        <v>5.6214063692050136E-3</v>
      </c>
      <c r="AJ7631" s="39">
        <v>0.98113329368005509</v>
      </c>
      <c r="AK7631" s="39">
        <v>0</v>
      </c>
      <c r="AL7631" s="39">
        <v>1</v>
      </c>
      <c r="AM7631" s="41">
        <f t="shared" si="1320"/>
        <v>4990</v>
      </c>
      <c r="AN7631" s="41">
        <f t="shared" si="1320"/>
        <v>2635</v>
      </c>
      <c r="AO7631" s="41">
        <f t="shared" si="1318"/>
        <v>2.0000000000000018E-3</v>
      </c>
      <c r="AP7631" s="41">
        <f t="shared" si="1318"/>
        <v>0.47299999999999998</v>
      </c>
      <c r="AQ7631" s="41">
        <f t="shared" si="1319"/>
        <v>0</v>
      </c>
    </row>
    <row r="7632" spans="1:43">
      <c r="A7632" s="37" t="s">
        <v>131</v>
      </c>
      <c r="C7632" s="43">
        <v>64.128616235425</v>
      </c>
      <c r="D7632" s="43">
        <v>145.23680536623701</v>
      </c>
      <c r="E7632" s="39">
        <f xml:space="preserve"> IF(A7628="Male",1,0)</f>
        <v>0</v>
      </c>
      <c r="G7632" s="39">
        <v>69.3318001265486</v>
      </c>
      <c r="H7632" s="39">
        <v>182.12325024494399</v>
      </c>
      <c r="I7632" s="66">
        <v>1</v>
      </c>
      <c r="J7632" s="67">
        <v>0</v>
      </c>
      <c r="K7632" s="160">
        <f t="shared" si="1310"/>
        <v>1</v>
      </c>
      <c r="L7632" s="41">
        <f t="shared" si="1311"/>
        <v>1</v>
      </c>
      <c r="M7632" s="41">
        <f t="shared" si="1312"/>
        <v>0.93466820398327788</v>
      </c>
      <c r="N7632" s="158">
        <f t="shared" si="1313"/>
        <v>0.93466820398327788</v>
      </c>
      <c r="O7632" s="160">
        <f t="shared" si="1314"/>
        <v>6.5331796016722121E-2</v>
      </c>
      <c r="P7632" s="158">
        <f t="shared" si="1315"/>
        <v>-6.7563674721857037E-2</v>
      </c>
      <c r="Q7632" s="160">
        <f t="shared" si="1316"/>
        <v>100</v>
      </c>
      <c r="R7632" s="41">
        <f t="shared" si="1317"/>
        <v>6.9898382910959678E-2</v>
      </c>
      <c r="AJ7632" s="39">
        <v>0.98114748254080164</v>
      </c>
      <c r="AK7632" s="39">
        <v>0</v>
      </c>
      <c r="AL7632" s="39">
        <v>1</v>
      </c>
      <c r="AM7632" s="41">
        <f t="shared" si="1320"/>
        <v>4990</v>
      </c>
      <c r="AN7632" s="41">
        <f t="shared" si="1320"/>
        <v>2636</v>
      </c>
      <c r="AO7632" s="41">
        <f t="shared" si="1318"/>
        <v>2.0000000000000018E-3</v>
      </c>
      <c r="AP7632" s="41">
        <f t="shared" si="1318"/>
        <v>0.4728</v>
      </c>
      <c r="AQ7632" s="41">
        <f t="shared" si="1319"/>
        <v>0</v>
      </c>
    </row>
    <row r="7633" spans="1:43">
      <c r="A7633" s="37" t="s">
        <v>131</v>
      </c>
      <c r="C7633" s="43">
        <v>65.009259176002999</v>
      </c>
      <c r="D7633" s="43">
        <v>145.823201893364</v>
      </c>
      <c r="E7633" s="39">
        <f xml:space="preserve"> IF(A7629="Male",1,0)</f>
        <v>0</v>
      </c>
      <c r="G7633" s="39">
        <v>69.334197785954004</v>
      </c>
      <c r="H7633" s="39">
        <v>199.98389090651199</v>
      </c>
      <c r="I7633" s="66">
        <v>1</v>
      </c>
      <c r="J7633" s="67">
        <v>0</v>
      </c>
      <c r="K7633" s="160">
        <f t="shared" si="1310"/>
        <v>1</v>
      </c>
      <c r="L7633" s="41">
        <f t="shared" si="1311"/>
        <v>1</v>
      </c>
      <c r="M7633" s="41">
        <f t="shared" si="1312"/>
        <v>0.99797875561390126</v>
      </c>
      <c r="N7633" s="158">
        <f t="shared" si="1313"/>
        <v>0.99797875561390126</v>
      </c>
      <c r="O7633" s="160">
        <f t="shared" si="1314"/>
        <v>2.0212443860987417E-3</v>
      </c>
      <c r="P7633" s="158">
        <f t="shared" si="1315"/>
        <v>-2.0232898572624053E-3</v>
      </c>
      <c r="Q7633" s="160">
        <f t="shared" si="1316"/>
        <v>100</v>
      </c>
      <c r="R7633" s="41">
        <f t="shared" si="1317"/>
        <v>2.0253380893417755E-3</v>
      </c>
      <c r="AJ7633" s="39">
        <v>0.98116910209951858</v>
      </c>
      <c r="AK7633" s="39">
        <v>0</v>
      </c>
      <c r="AL7633" s="39">
        <v>1</v>
      </c>
      <c r="AM7633" s="41">
        <f t="shared" si="1320"/>
        <v>4990</v>
      </c>
      <c r="AN7633" s="41">
        <f t="shared" si="1320"/>
        <v>2637</v>
      </c>
      <c r="AO7633" s="41">
        <f t="shared" si="1318"/>
        <v>2.0000000000000018E-3</v>
      </c>
      <c r="AP7633" s="41">
        <f t="shared" si="1318"/>
        <v>0.47260000000000002</v>
      </c>
      <c r="AQ7633" s="41">
        <f t="shared" si="1319"/>
        <v>0</v>
      </c>
    </row>
    <row r="7634" spans="1:43">
      <c r="A7634" s="37" t="s">
        <v>131</v>
      </c>
      <c r="C7634" s="43">
        <v>60.754913735675601</v>
      </c>
      <c r="D7634" s="43">
        <v>112.405120757319</v>
      </c>
      <c r="E7634" s="39">
        <f xml:space="preserve"> IF(A7630="Male",1,0)</f>
        <v>0</v>
      </c>
      <c r="G7634" s="39">
        <v>69.336735662853798</v>
      </c>
      <c r="H7634" s="39">
        <v>167.63578659841801</v>
      </c>
      <c r="I7634" s="66">
        <v>0</v>
      </c>
      <c r="J7634" s="67">
        <v>1</v>
      </c>
      <c r="K7634" s="160">
        <f t="shared" si="1310"/>
        <v>1</v>
      </c>
      <c r="L7634" s="41">
        <f t="shared" si="1311"/>
        <v>0</v>
      </c>
      <c r="M7634" s="41">
        <f t="shared" si="1312"/>
        <v>0.44641452141605448</v>
      </c>
      <c r="N7634" s="158">
        <f t="shared" si="1313"/>
        <v>0.44641452141605448</v>
      </c>
      <c r="O7634" s="160">
        <f t="shared" si="1314"/>
        <v>0.55358547858394558</v>
      </c>
      <c r="P7634" s="158">
        <f t="shared" si="1315"/>
        <v>-0.59133910590431404</v>
      </c>
      <c r="Q7634" s="160">
        <f t="shared" si="1316"/>
        <v>100</v>
      </c>
      <c r="R7634" s="41">
        <f t="shared" si="1317"/>
        <v>0.80640576511863871</v>
      </c>
      <c r="AJ7634" s="39">
        <v>0.98118008188171046</v>
      </c>
      <c r="AK7634" s="39">
        <v>0</v>
      </c>
      <c r="AL7634" s="39">
        <v>1</v>
      </c>
      <c r="AM7634" s="41">
        <f t="shared" si="1320"/>
        <v>4990</v>
      </c>
      <c r="AN7634" s="41">
        <f t="shared" si="1320"/>
        <v>2638</v>
      </c>
      <c r="AO7634" s="41">
        <f t="shared" si="1318"/>
        <v>2.0000000000000018E-3</v>
      </c>
      <c r="AP7634" s="41">
        <f t="shared" si="1318"/>
        <v>0.47240000000000004</v>
      </c>
      <c r="AQ7634" s="41">
        <f t="shared" si="1319"/>
        <v>0</v>
      </c>
    </row>
    <row r="7635" spans="1:43">
      <c r="A7635" s="37" t="s">
        <v>131</v>
      </c>
      <c r="C7635" s="43">
        <v>59.490198310203603</v>
      </c>
      <c r="D7635" s="43">
        <v>102.81452710708901</v>
      </c>
      <c r="E7635" s="39">
        <f xml:space="preserve"> IF(A7631="Male",1,0)</f>
        <v>0</v>
      </c>
      <c r="G7635" s="39">
        <v>69.336821525886805</v>
      </c>
      <c r="H7635" s="39">
        <v>184.119415287208</v>
      </c>
      <c r="I7635" s="66">
        <v>1</v>
      </c>
      <c r="J7635" s="67">
        <v>0</v>
      </c>
      <c r="K7635" s="160">
        <f t="shared" si="1310"/>
        <v>1</v>
      </c>
      <c r="L7635" s="41">
        <f t="shared" si="1311"/>
        <v>1</v>
      </c>
      <c r="M7635" s="41">
        <f t="shared" si="1312"/>
        <v>0.95496175777136605</v>
      </c>
      <c r="N7635" s="158">
        <f t="shared" si="1313"/>
        <v>0.95496175777136605</v>
      </c>
      <c r="O7635" s="160">
        <f t="shared" si="1314"/>
        <v>4.5038242228633951E-2</v>
      </c>
      <c r="P7635" s="158">
        <f t="shared" si="1315"/>
        <v>-4.6083983521662798E-2</v>
      </c>
      <c r="Q7635" s="160">
        <f t="shared" si="1316"/>
        <v>100</v>
      </c>
      <c r="R7635" s="41">
        <f t="shared" si="1317"/>
        <v>4.7162351646145045E-2</v>
      </c>
      <c r="AJ7635" s="39">
        <v>0.98121159522930734</v>
      </c>
      <c r="AK7635" s="39">
        <v>0</v>
      </c>
      <c r="AL7635" s="39">
        <v>1</v>
      </c>
      <c r="AM7635" s="41">
        <f t="shared" si="1320"/>
        <v>4990</v>
      </c>
      <c r="AN7635" s="41">
        <f t="shared" si="1320"/>
        <v>2639</v>
      </c>
      <c r="AO7635" s="41">
        <f t="shared" si="1318"/>
        <v>2.0000000000000018E-3</v>
      </c>
      <c r="AP7635" s="41">
        <f t="shared" si="1318"/>
        <v>0.47219999999999995</v>
      </c>
      <c r="AQ7635" s="41">
        <f t="shared" si="1319"/>
        <v>0</v>
      </c>
    </row>
    <row r="7636" spans="1:43">
      <c r="A7636" s="37" t="s">
        <v>131</v>
      </c>
      <c r="C7636" s="43">
        <v>61.967955845218</v>
      </c>
      <c r="D7636" s="43">
        <v>133.26253266488399</v>
      </c>
      <c r="E7636" s="39">
        <f xml:space="preserve"> IF(A7632="Male",1,0)</f>
        <v>0</v>
      </c>
      <c r="G7636" s="39">
        <v>69.33697762557</v>
      </c>
      <c r="H7636" s="39">
        <v>180.23951648144001</v>
      </c>
      <c r="I7636" s="66">
        <v>1</v>
      </c>
      <c r="J7636" s="67">
        <v>0</v>
      </c>
      <c r="K7636" s="160">
        <f t="shared" si="1310"/>
        <v>1</v>
      </c>
      <c r="L7636" s="41">
        <f t="shared" si="1311"/>
        <v>1</v>
      </c>
      <c r="M7636" s="41">
        <f t="shared" si="1312"/>
        <v>0.90758866966195439</v>
      </c>
      <c r="N7636" s="158">
        <f t="shared" si="1313"/>
        <v>0.90758866966195439</v>
      </c>
      <c r="O7636" s="160">
        <f t="shared" si="1314"/>
        <v>9.2411330338045605E-2</v>
      </c>
      <c r="P7636" s="158">
        <f t="shared" si="1315"/>
        <v>-9.6964009999730788E-2</v>
      </c>
      <c r="Q7636" s="160">
        <f t="shared" si="1316"/>
        <v>100</v>
      </c>
      <c r="R7636" s="41">
        <f t="shared" si="1317"/>
        <v>0.10182071837946771</v>
      </c>
      <c r="AJ7636" s="39">
        <v>0.98121172344025231</v>
      </c>
      <c r="AK7636" s="39">
        <v>0</v>
      </c>
      <c r="AL7636" s="39">
        <v>1</v>
      </c>
      <c r="AM7636" s="41">
        <f t="shared" si="1320"/>
        <v>4990</v>
      </c>
      <c r="AN7636" s="41">
        <f t="shared" si="1320"/>
        <v>2640</v>
      </c>
      <c r="AO7636" s="41">
        <f t="shared" si="1318"/>
        <v>2.0000000000000018E-3</v>
      </c>
      <c r="AP7636" s="41">
        <f t="shared" si="1318"/>
        <v>0.47199999999999998</v>
      </c>
      <c r="AQ7636" s="41">
        <f t="shared" si="1319"/>
        <v>0</v>
      </c>
    </row>
    <row r="7637" spans="1:43">
      <c r="A7637" s="37" t="s">
        <v>131</v>
      </c>
      <c r="C7637" s="43">
        <v>61.9849693113418</v>
      </c>
      <c r="D7637" s="43">
        <v>118.215457726561</v>
      </c>
      <c r="E7637" s="39">
        <f xml:space="preserve"> IF(A7633="Male",1,0)</f>
        <v>0</v>
      </c>
      <c r="G7637" s="39">
        <v>69.338297952299101</v>
      </c>
      <c r="H7637" s="39">
        <v>198.389549089506</v>
      </c>
      <c r="I7637" s="66">
        <v>1</v>
      </c>
      <c r="J7637" s="67">
        <v>0</v>
      </c>
      <c r="K7637" s="160">
        <f t="shared" si="1310"/>
        <v>1</v>
      </c>
      <c r="L7637" s="41">
        <f t="shared" si="1311"/>
        <v>1</v>
      </c>
      <c r="M7637" s="41">
        <f t="shared" si="1312"/>
        <v>0.99722347952815515</v>
      </c>
      <c r="N7637" s="158">
        <f t="shared" si="1313"/>
        <v>0.99722347952815515</v>
      </c>
      <c r="O7637" s="160">
        <f t="shared" si="1314"/>
        <v>2.7765204718448455E-3</v>
      </c>
      <c r="P7637" s="158">
        <f t="shared" si="1315"/>
        <v>-2.7803821544937599E-3</v>
      </c>
      <c r="Q7637" s="160">
        <f t="shared" si="1316"/>
        <v>100</v>
      </c>
      <c r="R7637" s="41">
        <f t="shared" si="1317"/>
        <v>2.7842510017499584E-3</v>
      </c>
      <c r="AJ7637" s="39">
        <v>0.9812169179092558</v>
      </c>
      <c r="AK7637" s="39">
        <v>0</v>
      </c>
      <c r="AL7637" s="39">
        <v>1</v>
      </c>
      <c r="AM7637" s="41">
        <f t="shared" si="1320"/>
        <v>4990</v>
      </c>
      <c r="AN7637" s="41">
        <f t="shared" si="1320"/>
        <v>2641</v>
      </c>
      <c r="AO7637" s="41">
        <f t="shared" si="1318"/>
        <v>2.0000000000000018E-3</v>
      </c>
      <c r="AP7637" s="41">
        <f t="shared" si="1318"/>
        <v>0.4718</v>
      </c>
      <c r="AQ7637" s="41">
        <f t="shared" si="1319"/>
        <v>0</v>
      </c>
    </row>
    <row r="7638" spans="1:43">
      <c r="A7638" s="37" t="s">
        <v>131</v>
      </c>
      <c r="C7638" s="43">
        <v>63.088789485115697</v>
      </c>
      <c r="D7638" s="43">
        <v>125.867080726794</v>
      </c>
      <c r="E7638" s="39">
        <f xml:space="preserve"> IF(A7634="Male",1,0)</f>
        <v>0</v>
      </c>
      <c r="G7638" s="39">
        <v>69.338737627961294</v>
      </c>
      <c r="H7638" s="39">
        <v>191.44565428096399</v>
      </c>
      <c r="I7638" s="66">
        <v>1</v>
      </c>
      <c r="J7638" s="67">
        <v>0</v>
      </c>
      <c r="K7638" s="160">
        <f t="shared" si="1310"/>
        <v>1</v>
      </c>
      <c r="L7638" s="41">
        <f t="shared" si="1311"/>
        <v>1</v>
      </c>
      <c r="M7638" s="41">
        <f t="shared" si="1312"/>
        <v>0.98908135556958532</v>
      </c>
      <c r="N7638" s="158">
        <f t="shared" si="1313"/>
        <v>0.98908135556958532</v>
      </c>
      <c r="O7638" s="160">
        <f t="shared" si="1314"/>
        <v>1.0918644430414681E-2</v>
      </c>
      <c r="P7638" s="158">
        <f t="shared" si="1315"/>
        <v>-1.0978690308265619E-2</v>
      </c>
      <c r="Q7638" s="160">
        <f t="shared" si="1316"/>
        <v>100</v>
      </c>
      <c r="R7638" s="41">
        <f t="shared" si="1317"/>
        <v>1.1039177281960721E-2</v>
      </c>
      <c r="AJ7638" s="39">
        <v>0.98122645165806788</v>
      </c>
      <c r="AK7638" s="39">
        <v>0</v>
      </c>
      <c r="AL7638" s="39">
        <v>1</v>
      </c>
      <c r="AM7638" s="41">
        <f t="shared" si="1320"/>
        <v>4990</v>
      </c>
      <c r="AN7638" s="41">
        <f t="shared" si="1320"/>
        <v>2642</v>
      </c>
      <c r="AO7638" s="41">
        <f t="shared" si="1318"/>
        <v>2.0000000000000018E-3</v>
      </c>
      <c r="AP7638" s="41">
        <f t="shared" si="1318"/>
        <v>0.47160000000000002</v>
      </c>
      <c r="AQ7638" s="41">
        <f t="shared" si="1319"/>
        <v>0</v>
      </c>
    </row>
    <row r="7639" spans="1:43">
      <c r="A7639" s="37" t="s">
        <v>131</v>
      </c>
      <c r="C7639" s="43">
        <v>60.419307226106802</v>
      </c>
      <c r="D7639" s="43">
        <v>101.540179741294</v>
      </c>
      <c r="E7639" s="39">
        <f xml:space="preserve"> IF(A7635="Male",1,0)</f>
        <v>0</v>
      </c>
      <c r="G7639" s="39">
        <v>69.339667376127593</v>
      </c>
      <c r="H7639" s="39">
        <v>181.90482400869101</v>
      </c>
      <c r="I7639" s="66">
        <v>1</v>
      </c>
      <c r="J7639" s="67">
        <v>0</v>
      </c>
      <c r="K7639" s="160">
        <f t="shared" si="1310"/>
        <v>1</v>
      </c>
      <c r="L7639" s="41">
        <f t="shared" si="1311"/>
        <v>1</v>
      </c>
      <c r="M7639" s="41">
        <f t="shared" si="1312"/>
        <v>0.9317262982401886</v>
      </c>
      <c r="N7639" s="158">
        <f t="shared" si="1313"/>
        <v>0.9317262982401886</v>
      </c>
      <c r="O7639" s="160">
        <f t="shared" si="1314"/>
        <v>6.82737017598114E-2</v>
      </c>
      <c r="P7639" s="158">
        <f t="shared" si="1315"/>
        <v>-7.0716178842547064E-2</v>
      </c>
      <c r="Q7639" s="160">
        <f t="shared" si="1316"/>
        <v>100</v>
      </c>
      <c r="R7639" s="41">
        <f t="shared" si="1317"/>
        <v>7.3276564038993353E-2</v>
      </c>
      <c r="AJ7639" s="39">
        <v>0.9812355086020752</v>
      </c>
      <c r="AK7639" s="39">
        <v>0</v>
      </c>
      <c r="AL7639" s="39">
        <v>1</v>
      </c>
      <c r="AM7639" s="41">
        <f t="shared" si="1320"/>
        <v>4990</v>
      </c>
      <c r="AN7639" s="41">
        <f t="shared" si="1320"/>
        <v>2643</v>
      </c>
      <c r="AO7639" s="41">
        <f t="shared" si="1318"/>
        <v>2.0000000000000018E-3</v>
      </c>
      <c r="AP7639" s="41">
        <f t="shared" si="1318"/>
        <v>0.47140000000000004</v>
      </c>
      <c r="AQ7639" s="41">
        <f t="shared" si="1319"/>
        <v>0</v>
      </c>
    </row>
    <row r="7640" spans="1:43">
      <c r="A7640" s="37" t="s">
        <v>131</v>
      </c>
      <c r="C7640" s="43">
        <v>60.101335187858602</v>
      </c>
      <c r="D7640" s="43">
        <v>106.869890760256</v>
      </c>
      <c r="E7640" s="39">
        <f xml:space="preserve"> IF(A7636="Male",1,0)</f>
        <v>0</v>
      </c>
      <c r="G7640" s="39">
        <v>69.339780535521797</v>
      </c>
      <c r="H7640" s="39">
        <v>193.04136349872499</v>
      </c>
      <c r="I7640" s="66">
        <v>1</v>
      </c>
      <c r="J7640" s="67">
        <v>0</v>
      </c>
      <c r="K7640" s="160">
        <f t="shared" si="1310"/>
        <v>1</v>
      </c>
      <c r="L7640" s="41">
        <f t="shared" si="1311"/>
        <v>1</v>
      </c>
      <c r="M7640" s="41">
        <f t="shared" si="1312"/>
        <v>0.99201588078131375</v>
      </c>
      <c r="N7640" s="158">
        <f t="shared" si="1313"/>
        <v>0.99201588078131375</v>
      </c>
      <c r="O7640" s="160">
        <f t="shared" si="1314"/>
        <v>7.9841192186862475E-3</v>
      </c>
      <c r="P7640" s="158">
        <f t="shared" si="1315"/>
        <v>-8.0161629732737657E-3</v>
      </c>
      <c r="Q7640" s="160">
        <f t="shared" si="1316"/>
        <v>100</v>
      </c>
      <c r="R7640" s="41">
        <f t="shared" si="1317"/>
        <v>8.0483784316012549E-3</v>
      </c>
      <c r="AJ7640" s="39">
        <v>0.98129449440207961</v>
      </c>
      <c r="AK7640" s="39">
        <v>0</v>
      </c>
      <c r="AL7640" s="39">
        <v>1</v>
      </c>
      <c r="AM7640" s="41">
        <f t="shared" si="1320"/>
        <v>4990</v>
      </c>
      <c r="AN7640" s="41">
        <f t="shared" si="1320"/>
        <v>2644</v>
      </c>
      <c r="AO7640" s="41">
        <f t="shared" si="1318"/>
        <v>2.0000000000000018E-3</v>
      </c>
      <c r="AP7640" s="41">
        <f t="shared" si="1318"/>
        <v>0.47119999999999995</v>
      </c>
      <c r="AQ7640" s="41">
        <f t="shared" si="1319"/>
        <v>0</v>
      </c>
    </row>
    <row r="7641" spans="1:43">
      <c r="A7641" s="37" t="s">
        <v>131</v>
      </c>
      <c r="C7641" s="43">
        <v>65.367713971266198</v>
      </c>
      <c r="D7641" s="43">
        <v>163.352062211233</v>
      </c>
      <c r="E7641" s="39">
        <f xml:space="preserve"> IF(A7637="Male",1,0)</f>
        <v>0</v>
      </c>
      <c r="G7641" s="39">
        <v>69.340657215152106</v>
      </c>
      <c r="H7641" s="39">
        <v>172.904801447625</v>
      </c>
      <c r="I7641" s="66">
        <v>1</v>
      </c>
      <c r="J7641" s="67">
        <v>0</v>
      </c>
      <c r="K7641" s="160">
        <f t="shared" si="1310"/>
        <v>1</v>
      </c>
      <c r="L7641" s="41">
        <f t="shared" si="1311"/>
        <v>1</v>
      </c>
      <c r="M7641" s="41">
        <f t="shared" si="1312"/>
        <v>0.69592310530918655</v>
      </c>
      <c r="N7641" s="158">
        <f t="shared" si="1313"/>
        <v>0.69592310530918655</v>
      </c>
      <c r="O7641" s="160">
        <f t="shared" si="1314"/>
        <v>0.30407689469081345</v>
      </c>
      <c r="P7641" s="158">
        <f t="shared" si="1315"/>
        <v>-0.36251610562878467</v>
      </c>
      <c r="Q7641" s="160">
        <f t="shared" si="1316"/>
        <v>100</v>
      </c>
      <c r="R7641" s="41">
        <f t="shared" si="1317"/>
        <v>0.43694036362784272</v>
      </c>
      <c r="AJ7641" s="39">
        <v>0.98129768897815339</v>
      </c>
      <c r="AK7641" s="39">
        <v>0</v>
      </c>
      <c r="AL7641" s="39">
        <v>1</v>
      </c>
      <c r="AM7641" s="41">
        <f t="shared" si="1320"/>
        <v>4990</v>
      </c>
      <c r="AN7641" s="41">
        <f t="shared" si="1320"/>
        <v>2645</v>
      </c>
      <c r="AO7641" s="41">
        <f t="shared" si="1318"/>
        <v>2.0000000000000018E-3</v>
      </c>
      <c r="AP7641" s="41">
        <f t="shared" si="1318"/>
        <v>0.47099999999999997</v>
      </c>
      <c r="AQ7641" s="41">
        <f t="shared" si="1319"/>
        <v>0</v>
      </c>
    </row>
    <row r="7642" spans="1:43">
      <c r="A7642" s="37" t="s">
        <v>131</v>
      </c>
      <c r="C7642" s="43">
        <v>63.924447386409497</v>
      </c>
      <c r="D7642" s="43">
        <v>150.019817171016</v>
      </c>
      <c r="E7642" s="39">
        <f xml:space="preserve"> IF(A7638="Male",1,0)</f>
        <v>0</v>
      </c>
      <c r="G7642" s="39">
        <v>69.342366410313304</v>
      </c>
      <c r="H7642" s="39">
        <v>197.217939751914</v>
      </c>
      <c r="I7642" s="66">
        <v>1</v>
      </c>
      <c r="J7642" s="67">
        <v>0</v>
      </c>
      <c r="K7642" s="160">
        <f t="shared" si="1310"/>
        <v>1</v>
      </c>
      <c r="L7642" s="41">
        <f t="shared" si="1311"/>
        <v>1</v>
      </c>
      <c r="M7642" s="41">
        <f t="shared" si="1312"/>
        <v>0.99649269784831929</v>
      </c>
      <c r="N7642" s="158">
        <f t="shared" si="1313"/>
        <v>0.99649269784831929</v>
      </c>
      <c r="O7642" s="160">
        <f t="shared" si="1314"/>
        <v>3.5073021516807135E-3</v>
      </c>
      <c r="P7642" s="158">
        <f t="shared" si="1315"/>
        <v>-3.5134671551132262E-3</v>
      </c>
      <c r="Q7642" s="160">
        <f t="shared" si="1316"/>
        <v>100</v>
      </c>
      <c r="R7642" s="41">
        <f t="shared" si="1317"/>
        <v>3.5196466158295683E-3</v>
      </c>
      <c r="AJ7642" s="39">
        <v>0.98130374808307541</v>
      </c>
      <c r="AK7642" s="39">
        <v>0</v>
      </c>
      <c r="AL7642" s="39">
        <v>1</v>
      </c>
      <c r="AM7642" s="41">
        <f t="shared" si="1320"/>
        <v>4990</v>
      </c>
      <c r="AN7642" s="41">
        <f t="shared" si="1320"/>
        <v>2646</v>
      </c>
      <c r="AO7642" s="41">
        <f t="shared" si="1318"/>
        <v>2.0000000000000018E-3</v>
      </c>
      <c r="AP7642" s="41">
        <f t="shared" si="1318"/>
        <v>0.4708</v>
      </c>
      <c r="AQ7642" s="41">
        <f t="shared" si="1319"/>
        <v>0</v>
      </c>
    </row>
    <row r="7643" spans="1:43">
      <c r="A7643" s="37" t="s">
        <v>131</v>
      </c>
      <c r="C7643" s="43">
        <v>64.433934761867903</v>
      </c>
      <c r="D7643" s="43">
        <v>135.26994152491</v>
      </c>
      <c r="E7643" s="39">
        <f xml:space="preserve"> IF(A7639="Male",1,0)</f>
        <v>0</v>
      </c>
      <c r="G7643" s="39">
        <v>69.342607631826993</v>
      </c>
      <c r="H7643" s="39">
        <v>186.20627503493799</v>
      </c>
      <c r="I7643" s="66">
        <v>1</v>
      </c>
      <c r="J7643" s="67">
        <v>0</v>
      </c>
      <c r="K7643" s="160">
        <f t="shared" si="1310"/>
        <v>1</v>
      </c>
      <c r="L7643" s="41">
        <f t="shared" si="1311"/>
        <v>1</v>
      </c>
      <c r="M7643" s="41">
        <f t="shared" si="1312"/>
        <v>0.96968173668701396</v>
      </c>
      <c r="N7643" s="158">
        <f t="shared" si="1313"/>
        <v>0.96968173668701396</v>
      </c>
      <c r="O7643" s="160">
        <f t="shared" si="1314"/>
        <v>3.0318263312986038E-2</v>
      </c>
      <c r="P7643" s="158">
        <f t="shared" si="1315"/>
        <v>-3.0787367831658825E-2</v>
      </c>
      <c r="Q7643" s="160">
        <f t="shared" si="1316"/>
        <v>100</v>
      </c>
      <c r="R7643" s="41">
        <f t="shared" si="1317"/>
        <v>3.1266200203553925E-2</v>
      </c>
      <c r="AJ7643" s="39">
        <v>0.9813249579813792</v>
      </c>
      <c r="AK7643" s="39">
        <v>0</v>
      </c>
      <c r="AL7643" s="39">
        <v>1</v>
      </c>
      <c r="AM7643" s="41">
        <f t="shared" si="1320"/>
        <v>4990</v>
      </c>
      <c r="AN7643" s="41">
        <f t="shared" si="1320"/>
        <v>2647</v>
      </c>
      <c r="AO7643" s="41">
        <f t="shared" si="1318"/>
        <v>2.0000000000000018E-3</v>
      </c>
      <c r="AP7643" s="41">
        <f t="shared" si="1318"/>
        <v>0.47060000000000002</v>
      </c>
      <c r="AQ7643" s="41">
        <f t="shared" si="1319"/>
        <v>0</v>
      </c>
    </row>
    <row r="7644" spans="1:43">
      <c r="A7644" s="37" t="s">
        <v>131</v>
      </c>
      <c r="C7644" s="43">
        <v>61.6993301976784</v>
      </c>
      <c r="D7644" s="43">
        <v>121.053641191411</v>
      </c>
      <c r="E7644" s="39">
        <f xml:space="preserve"> IF(A7640="Male",1,0)</f>
        <v>0</v>
      </c>
      <c r="G7644" s="39">
        <v>69.343453958616493</v>
      </c>
      <c r="H7644" s="39">
        <v>208.809775337563</v>
      </c>
      <c r="I7644" s="66">
        <v>1</v>
      </c>
      <c r="J7644" s="67">
        <v>0</v>
      </c>
      <c r="K7644" s="160">
        <f t="shared" si="1310"/>
        <v>1</v>
      </c>
      <c r="L7644" s="41">
        <f t="shared" si="1311"/>
        <v>1</v>
      </c>
      <c r="M7644" s="41">
        <f t="shared" si="1312"/>
        <v>0.99964675256967273</v>
      </c>
      <c r="N7644" s="158">
        <f t="shared" si="1313"/>
        <v>0.99964675256967273</v>
      </c>
      <c r="O7644" s="160">
        <f t="shared" si="1314"/>
        <v>3.5324743032727479E-4</v>
      </c>
      <c r="P7644" s="158">
        <f t="shared" si="1315"/>
        <v>-3.5330983689786438E-4</v>
      </c>
      <c r="Q7644" s="160">
        <f t="shared" si="1316"/>
        <v>100</v>
      </c>
      <c r="R7644" s="41">
        <f t="shared" si="1317"/>
        <v>3.5337225816942211E-4</v>
      </c>
      <c r="AJ7644" s="39">
        <v>0.9813579059107892</v>
      </c>
      <c r="AK7644" s="39">
        <v>0</v>
      </c>
      <c r="AL7644" s="39">
        <v>1</v>
      </c>
      <c r="AM7644" s="41">
        <f t="shared" si="1320"/>
        <v>4990</v>
      </c>
      <c r="AN7644" s="41">
        <f t="shared" si="1320"/>
        <v>2648</v>
      </c>
      <c r="AO7644" s="41">
        <f t="shared" si="1318"/>
        <v>2.0000000000000018E-3</v>
      </c>
      <c r="AP7644" s="41">
        <f t="shared" si="1318"/>
        <v>0.47040000000000004</v>
      </c>
      <c r="AQ7644" s="41">
        <f t="shared" si="1319"/>
        <v>0</v>
      </c>
    </row>
    <row r="7645" spans="1:43">
      <c r="A7645" s="37" t="s">
        <v>131</v>
      </c>
      <c r="C7645" s="43">
        <v>67.935888477910197</v>
      </c>
      <c r="D7645" s="43">
        <v>154.10434940493201</v>
      </c>
      <c r="E7645" s="39">
        <f xml:space="preserve"> IF(A7641="Male",1,0)</f>
        <v>0</v>
      </c>
      <c r="G7645" s="39">
        <v>69.346473892762404</v>
      </c>
      <c r="H7645" s="39">
        <v>181.851584428601</v>
      </c>
      <c r="I7645" s="66">
        <v>1</v>
      </c>
      <c r="J7645" s="67">
        <v>0</v>
      </c>
      <c r="K7645" s="160">
        <f t="shared" si="1310"/>
        <v>1</v>
      </c>
      <c r="L7645" s="41">
        <f t="shared" si="1311"/>
        <v>1</v>
      </c>
      <c r="M7645" s="41">
        <f t="shared" si="1312"/>
        <v>0.93083595169234079</v>
      </c>
      <c r="N7645" s="158">
        <f t="shared" si="1313"/>
        <v>0.93083595169234079</v>
      </c>
      <c r="O7645" s="160">
        <f t="shared" si="1314"/>
        <v>6.9164048307659209E-2</v>
      </c>
      <c r="P7645" s="158">
        <f t="shared" si="1315"/>
        <v>-7.1672223791591216E-2</v>
      </c>
      <c r="Q7645" s="160">
        <f t="shared" si="1316"/>
        <v>100</v>
      </c>
      <c r="R7645" s="41">
        <f t="shared" si="1317"/>
        <v>7.4303155332486839E-2</v>
      </c>
      <c r="AJ7645" s="39">
        <v>0.98136559939340573</v>
      </c>
      <c r="AK7645" s="39">
        <v>0</v>
      </c>
      <c r="AL7645" s="39">
        <v>1</v>
      </c>
      <c r="AM7645" s="41">
        <f t="shared" si="1320"/>
        <v>4990</v>
      </c>
      <c r="AN7645" s="41">
        <f t="shared" si="1320"/>
        <v>2649</v>
      </c>
      <c r="AO7645" s="41">
        <f t="shared" si="1318"/>
        <v>2.0000000000000018E-3</v>
      </c>
      <c r="AP7645" s="41">
        <f t="shared" si="1318"/>
        <v>0.47019999999999995</v>
      </c>
      <c r="AQ7645" s="41">
        <f t="shared" si="1319"/>
        <v>0</v>
      </c>
    </row>
    <row r="7646" spans="1:43">
      <c r="A7646" s="37" t="s">
        <v>131</v>
      </c>
      <c r="C7646" s="43">
        <v>60.150030714027999</v>
      </c>
      <c r="D7646" s="43">
        <v>103.979162647724</v>
      </c>
      <c r="E7646" s="39">
        <f xml:space="preserve"> IF(A7642="Male",1,0)</f>
        <v>0</v>
      </c>
      <c r="G7646" s="39">
        <v>69.347492006322696</v>
      </c>
      <c r="H7646" s="39">
        <v>180.28570824686199</v>
      </c>
      <c r="I7646" s="66">
        <v>1</v>
      </c>
      <c r="J7646" s="67">
        <v>0</v>
      </c>
      <c r="K7646" s="160">
        <f t="shared" si="1310"/>
        <v>1</v>
      </c>
      <c r="L7646" s="41">
        <f t="shared" si="1311"/>
        <v>1</v>
      </c>
      <c r="M7646" s="41">
        <f t="shared" si="1312"/>
        <v>0.90792211261321654</v>
      </c>
      <c r="N7646" s="158">
        <f t="shared" si="1313"/>
        <v>0.90792211261321654</v>
      </c>
      <c r="O7646" s="160">
        <f t="shared" si="1314"/>
        <v>9.2077887386783464E-2</v>
      </c>
      <c r="P7646" s="158">
        <f t="shared" si="1315"/>
        <v>-9.6596683120411961E-2</v>
      </c>
      <c r="Q7646" s="160">
        <f t="shared" si="1316"/>
        <v>100</v>
      </c>
      <c r="R7646" s="41">
        <f t="shared" si="1317"/>
        <v>0.10141606433811963</v>
      </c>
      <c r="AJ7646" s="39">
        <v>0.98140800600251132</v>
      </c>
      <c r="AK7646" s="39">
        <v>0</v>
      </c>
      <c r="AL7646" s="39">
        <v>1</v>
      </c>
      <c r="AM7646" s="41">
        <f t="shared" si="1320"/>
        <v>4990</v>
      </c>
      <c r="AN7646" s="41">
        <f t="shared" si="1320"/>
        <v>2650</v>
      </c>
      <c r="AO7646" s="41">
        <f t="shared" si="1318"/>
        <v>2.0000000000000018E-3</v>
      </c>
      <c r="AP7646" s="41">
        <f t="shared" si="1318"/>
        <v>0.47</v>
      </c>
      <c r="AQ7646" s="41">
        <f t="shared" si="1319"/>
        <v>0</v>
      </c>
    </row>
    <row r="7647" spans="1:43">
      <c r="A7647" s="37" t="s">
        <v>131</v>
      </c>
      <c r="C7647" s="43">
        <v>67.755117848954598</v>
      </c>
      <c r="D7647" s="43">
        <v>162.90724292510299</v>
      </c>
      <c r="E7647" s="39">
        <f xml:space="preserve"> IF(A7643="Male",1,0)</f>
        <v>0</v>
      </c>
      <c r="G7647" s="39">
        <v>69.347617458375694</v>
      </c>
      <c r="H7647" s="39">
        <v>185.66702599531999</v>
      </c>
      <c r="I7647" s="66">
        <v>1</v>
      </c>
      <c r="J7647" s="67">
        <v>0</v>
      </c>
      <c r="K7647" s="160">
        <f t="shared" si="1310"/>
        <v>1</v>
      </c>
      <c r="L7647" s="41">
        <f t="shared" si="1311"/>
        <v>1</v>
      </c>
      <c r="M7647" s="41">
        <f t="shared" si="1312"/>
        <v>0.96629408256534344</v>
      </c>
      <c r="N7647" s="158">
        <f t="shared" si="1313"/>
        <v>0.96629408256534344</v>
      </c>
      <c r="O7647" s="160">
        <f t="shared" si="1314"/>
        <v>3.3705917434656563E-2</v>
      </c>
      <c r="P7647" s="158">
        <f t="shared" si="1315"/>
        <v>-3.4287057802575606E-2</v>
      </c>
      <c r="Q7647" s="160">
        <f t="shared" si="1316"/>
        <v>100</v>
      </c>
      <c r="R7647" s="41">
        <f t="shared" si="1317"/>
        <v>3.4881634941997357E-2</v>
      </c>
      <c r="AJ7647" s="39">
        <v>0.98149749083987037</v>
      </c>
      <c r="AK7647" s="39">
        <v>0</v>
      </c>
      <c r="AL7647" s="39">
        <v>1</v>
      </c>
      <c r="AM7647" s="41">
        <f t="shared" si="1320"/>
        <v>4990</v>
      </c>
      <c r="AN7647" s="41">
        <f t="shared" si="1320"/>
        <v>2651</v>
      </c>
      <c r="AO7647" s="41">
        <f t="shared" si="1318"/>
        <v>2.0000000000000018E-3</v>
      </c>
      <c r="AP7647" s="41">
        <f t="shared" si="1318"/>
        <v>0.4698</v>
      </c>
      <c r="AQ7647" s="41">
        <f t="shared" si="1319"/>
        <v>0</v>
      </c>
    </row>
    <row r="7648" spans="1:43">
      <c r="A7648" s="37" t="s">
        <v>131</v>
      </c>
      <c r="C7648" s="43">
        <v>69.3236135696079</v>
      </c>
      <c r="D7648" s="43">
        <v>166.63755547295901</v>
      </c>
      <c r="E7648" s="39">
        <f xml:space="preserve"> IF(A7644="Male",1,0)</f>
        <v>0</v>
      </c>
      <c r="G7648" s="39">
        <v>69.349393099385395</v>
      </c>
      <c r="H7648" s="39">
        <v>184.316088219314</v>
      </c>
      <c r="I7648" s="66">
        <v>1</v>
      </c>
      <c r="J7648" s="67">
        <v>0</v>
      </c>
      <c r="K7648" s="160">
        <f t="shared" si="1310"/>
        <v>1</v>
      </c>
      <c r="L7648" s="41">
        <f t="shared" si="1311"/>
        <v>1</v>
      </c>
      <c r="M7648" s="41">
        <f t="shared" si="1312"/>
        <v>0.95635224790838258</v>
      </c>
      <c r="N7648" s="158">
        <f t="shared" si="1313"/>
        <v>0.95635224790838258</v>
      </c>
      <c r="O7648" s="160">
        <f t="shared" si="1314"/>
        <v>4.364775209161742E-2</v>
      </c>
      <c r="P7648" s="158">
        <f t="shared" si="1315"/>
        <v>-4.4628973640297054E-2</v>
      </c>
      <c r="Q7648" s="160">
        <f t="shared" si="1316"/>
        <v>100</v>
      </c>
      <c r="R7648" s="41">
        <f t="shared" si="1317"/>
        <v>4.5639827989193811E-2</v>
      </c>
      <c r="AJ7648" s="39">
        <v>0.98150323581036281</v>
      </c>
      <c r="AK7648" s="39">
        <v>0</v>
      </c>
      <c r="AL7648" s="39">
        <v>1</v>
      </c>
      <c r="AM7648" s="41">
        <f t="shared" si="1320"/>
        <v>4990</v>
      </c>
      <c r="AN7648" s="41">
        <f t="shared" si="1320"/>
        <v>2652</v>
      </c>
      <c r="AO7648" s="41">
        <f t="shared" si="1318"/>
        <v>2.0000000000000018E-3</v>
      </c>
      <c r="AP7648" s="41">
        <f t="shared" si="1318"/>
        <v>0.46960000000000002</v>
      </c>
      <c r="AQ7648" s="41">
        <f t="shared" si="1319"/>
        <v>0</v>
      </c>
    </row>
    <row r="7649" spans="1:43">
      <c r="A7649" s="37" t="s">
        <v>131</v>
      </c>
      <c r="C7649" s="43">
        <v>68.984468412408106</v>
      </c>
      <c r="D7649" s="43">
        <v>157.32504118727999</v>
      </c>
      <c r="E7649" s="39">
        <f xml:space="preserve"> IF(A7645="Male",1,0)</f>
        <v>0</v>
      </c>
      <c r="G7649" s="39">
        <v>69.351787602553102</v>
      </c>
      <c r="H7649" s="39">
        <v>195.170813951101</v>
      </c>
      <c r="I7649" s="66">
        <v>1</v>
      </c>
      <c r="J7649" s="67">
        <v>0</v>
      </c>
      <c r="K7649" s="160">
        <f t="shared" si="1310"/>
        <v>1</v>
      </c>
      <c r="L7649" s="41">
        <f t="shared" si="1311"/>
        <v>1</v>
      </c>
      <c r="M7649" s="41">
        <f t="shared" si="1312"/>
        <v>0.99472100112695661</v>
      </c>
      <c r="N7649" s="158">
        <f t="shared" si="1313"/>
        <v>0.99472100112695661</v>
      </c>
      <c r="O7649" s="160">
        <f t="shared" si="1314"/>
        <v>5.2789988730433945E-3</v>
      </c>
      <c r="P7649" s="158">
        <f t="shared" si="1315"/>
        <v>-5.2929820206512141E-3</v>
      </c>
      <c r="Q7649" s="160">
        <f t="shared" si="1316"/>
        <v>100</v>
      </c>
      <c r="R7649" s="41">
        <f t="shared" si="1317"/>
        <v>5.3070145971208203E-3</v>
      </c>
      <c r="AJ7649" s="39">
        <v>0.98151807445017403</v>
      </c>
      <c r="AK7649" s="39">
        <v>0</v>
      </c>
      <c r="AL7649" s="39">
        <v>1</v>
      </c>
      <c r="AM7649" s="41">
        <f t="shared" si="1320"/>
        <v>4990</v>
      </c>
      <c r="AN7649" s="41">
        <f t="shared" si="1320"/>
        <v>2653</v>
      </c>
      <c r="AO7649" s="41">
        <f t="shared" si="1318"/>
        <v>2.0000000000000018E-3</v>
      </c>
      <c r="AP7649" s="41">
        <f t="shared" si="1318"/>
        <v>0.46940000000000004</v>
      </c>
      <c r="AQ7649" s="41">
        <f t="shared" si="1319"/>
        <v>0</v>
      </c>
    </row>
    <row r="7650" spans="1:43">
      <c r="A7650" s="37" t="s">
        <v>131</v>
      </c>
      <c r="C7650" s="43">
        <v>66.613529234965696</v>
      </c>
      <c r="D7650" s="43">
        <v>148.60525480614999</v>
      </c>
      <c r="E7650" s="39">
        <f xml:space="preserve"> IF(A7646="Male",1,0)</f>
        <v>0</v>
      </c>
      <c r="G7650" s="39">
        <v>69.351832242262006</v>
      </c>
      <c r="H7650" s="39">
        <v>174.359598738334</v>
      </c>
      <c r="I7650" s="66">
        <v>1</v>
      </c>
      <c r="J7650" s="67">
        <v>0</v>
      </c>
      <c r="K7650" s="160">
        <f t="shared" si="1310"/>
        <v>1</v>
      </c>
      <c r="L7650" s="41">
        <f t="shared" si="1311"/>
        <v>1</v>
      </c>
      <c r="M7650" s="41">
        <f t="shared" si="1312"/>
        <v>0.75231523956062507</v>
      </c>
      <c r="N7650" s="158">
        <f t="shared" si="1313"/>
        <v>0.75231523956062507</v>
      </c>
      <c r="O7650" s="160">
        <f t="shared" si="1314"/>
        <v>0.24768476043937493</v>
      </c>
      <c r="P7650" s="158">
        <f t="shared" si="1315"/>
        <v>-0.28459984132933214</v>
      </c>
      <c r="Q7650" s="160">
        <f t="shared" si="1316"/>
        <v>100</v>
      </c>
      <c r="R7650" s="41">
        <f t="shared" si="1317"/>
        <v>0.32923001876717312</v>
      </c>
      <c r="AJ7650" s="39">
        <v>0.98152558968731862</v>
      </c>
      <c r="AK7650" s="39">
        <v>0</v>
      </c>
      <c r="AL7650" s="39">
        <v>1</v>
      </c>
      <c r="AM7650" s="41">
        <f t="shared" si="1320"/>
        <v>4990</v>
      </c>
      <c r="AN7650" s="41">
        <f t="shared" si="1320"/>
        <v>2654</v>
      </c>
      <c r="AO7650" s="41">
        <f t="shared" si="1318"/>
        <v>2.0000000000000018E-3</v>
      </c>
      <c r="AP7650" s="41">
        <f t="shared" si="1318"/>
        <v>0.46919999999999995</v>
      </c>
      <c r="AQ7650" s="41">
        <f t="shared" si="1319"/>
        <v>0</v>
      </c>
    </row>
    <row r="7651" spans="1:43">
      <c r="A7651" s="37" t="s">
        <v>131</v>
      </c>
      <c r="C7651" s="43">
        <v>63.095828225341698</v>
      </c>
      <c r="D7651" s="43">
        <v>142.565361070732</v>
      </c>
      <c r="E7651" s="39">
        <f xml:space="preserve"> IF(A7647="Male",1,0)</f>
        <v>0</v>
      </c>
      <c r="G7651" s="39">
        <v>69.351889789790107</v>
      </c>
      <c r="H7651" s="39">
        <v>182.65936894614899</v>
      </c>
      <c r="I7651" s="66">
        <v>0</v>
      </c>
      <c r="J7651" s="67">
        <v>1</v>
      </c>
      <c r="K7651" s="160">
        <f t="shared" si="1310"/>
        <v>1</v>
      </c>
      <c r="L7651" s="41">
        <f t="shared" si="1311"/>
        <v>0</v>
      </c>
      <c r="M7651" s="41">
        <f t="shared" si="1312"/>
        <v>0.94031589854636288</v>
      </c>
      <c r="N7651" s="158">
        <f t="shared" si="1313"/>
        <v>0.94031589854636288</v>
      </c>
      <c r="O7651" s="160">
        <f t="shared" si="1314"/>
        <v>5.9684101453637117E-2</v>
      </c>
      <c r="P7651" s="158">
        <f t="shared" si="1315"/>
        <v>-2.8186896013589298</v>
      </c>
      <c r="Q7651" s="160">
        <f t="shared" si="1316"/>
        <v>0</v>
      </c>
      <c r="R7651" s="41">
        <f t="shared" si="1317"/>
        <v>15.75488070766726</v>
      </c>
      <c r="AJ7651" s="39">
        <v>0.98159542995997828</v>
      </c>
      <c r="AK7651" s="39">
        <v>0</v>
      </c>
      <c r="AL7651" s="39">
        <v>1</v>
      </c>
      <c r="AM7651" s="41">
        <f t="shared" si="1320"/>
        <v>4990</v>
      </c>
      <c r="AN7651" s="41">
        <f t="shared" si="1320"/>
        <v>2655</v>
      </c>
      <c r="AO7651" s="41">
        <f t="shared" si="1318"/>
        <v>2.0000000000000018E-3</v>
      </c>
      <c r="AP7651" s="41">
        <f t="shared" si="1318"/>
        <v>0.46899999999999997</v>
      </c>
      <c r="AQ7651" s="41">
        <f t="shared" si="1319"/>
        <v>0</v>
      </c>
    </row>
    <row r="7652" spans="1:43">
      <c r="A7652" s="37" t="s">
        <v>131</v>
      </c>
      <c r="C7652" s="43">
        <v>63.050203424926501</v>
      </c>
      <c r="D7652" s="43">
        <v>128.227887852603</v>
      </c>
      <c r="E7652" s="39">
        <f xml:space="preserve"> IF(A7648="Male",1,0)</f>
        <v>0</v>
      </c>
      <c r="G7652" s="39">
        <v>69.353319754863705</v>
      </c>
      <c r="H7652" s="39">
        <v>194.450557167277</v>
      </c>
      <c r="I7652" s="66">
        <v>1</v>
      </c>
      <c r="J7652" s="67">
        <v>0</v>
      </c>
      <c r="K7652" s="160">
        <f t="shared" si="1310"/>
        <v>1</v>
      </c>
      <c r="L7652" s="41">
        <f t="shared" si="1311"/>
        <v>1</v>
      </c>
      <c r="M7652" s="41">
        <f t="shared" si="1312"/>
        <v>0.99391070478290922</v>
      </c>
      <c r="N7652" s="158">
        <f t="shared" si="1313"/>
        <v>0.99391070478290922</v>
      </c>
      <c r="O7652" s="160">
        <f t="shared" si="1314"/>
        <v>6.0892952170907844E-3</v>
      </c>
      <c r="P7652" s="158">
        <f t="shared" si="1315"/>
        <v>-6.107910583323788E-3</v>
      </c>
      <c r="Q7652" s="160">
        <f t="shared" si="1316"/>
        <v>100</v>
      </c>
      <c r="R7652" s="41">
        <f t="shared" si="1317"/>
        <v>6.1266019047664984E-3</v>
      </c>
      <c r="AJ7652" s="39">
        <v>0.98165745482892652</v>
      </c>
      <c r="AK7652" s="39">
        <v>0</v>
      </c>
      <c r="AL7652" s="39">
        <v>1</v>
      </c>
      <c r="AM7652" s="41">
        <f t="shared" si="1320"/>
        <v>4990</v>
      </c>
      <c r="AN7652" s="41">
        <f t="shared" si="1320"/>
        <v>2656</v>
      </c>
      <c r="AO7652" s="41">
        <f t="shared" si="1318"/>
        <v>2.0000000000000018E-3</v>
      </c>
      <c r="AP7652" s="41">
        <f t="shared" si="1318"/>
        <v>0.46879999999999999</v>
      </c>
      <c r="AQ7652" s="41">
        <f t="shared" si="1319"/>
        <v>0</v>
      </c>
    </row>
    <row r="7653" spans="1:43">
      <c r="A7653" s="37" t="s">
        <v>131</v>
      </c>
      <c r="C7653" s="43">
        <v>60.646987640002003</v>
      </c>
      <c r="D7653" s="43">
        <v>123.862430020858</v>
      </c>
      <c r="E7653" s="39">
        <f xml:space="preserve"> IF(A7649="Male",1,0)</f>
        <v>0</v>
      </c>
      <c r="G7653" s="39">
        <v>69.353426666016603</v>
      </c>
      <c r="H7653" s="39">
        <v>180.52057979255099</v>
      </c>
      <c r="I7653" s="66">
        <v>1</v>
      </c>
      <c r="J7653" s="67">
        <v>0</v>
      </c>
      <c r="K7653" s="160">
        <f t="shared" si="1310"/>
        <v>1</v>
      </c>
      <c r="L7653" s="41">
        <f t="shared" si="1311"/>
        <v>1</v>
      </c>
      <c r="M7653" s="41">
        <f t="shared" si="1312"/>
        <v>0.91150772138651537</v>
      </c>
      <c r="N7653" s="158">
        <f t="shared" si="1313"/>
        <v>0.91150772138651537</v>
      </c>
      <c r="O7653" s="160">
        <f t="shared" si="1314"/>
        <v>8.8492278613484632E-2</v>
      </c>
      <c r="P7653" s="158">
        <f t="shared" si="1315"/>
        <v>-9.2655213822485344E-2</v>
      </c>
      <c r="Q7653" s="160">
        <f t="shared" si="1316"/>
        <v>100</v>
      </c>
      <c r="R7653" s="41">
        <f t="shared" si="1317"/>
        <v>9.7083410855672167E-2</v>
      </c>
      <c r="AJ7653" s="39">
        <v>0.98166530975190525</v>
      </c>
      <c r="AK7653" s="39">
        <v>0</v>
      </c>
      <c r="AL7653" s="39">
        <v>1</v>
      </c>
      <c r="AM7653" s="41">
        <f t="shared" si="1320"/>
        <v>4990</v>
      </c>
      <c r="AN7653" s="41">
        <f t="shared" si="1320"/>
        <v>2657</v>
      </c>
      <c r="AO7653" s="41">
        <f t="shared" si="1318"/>
        <v>2.0000000000000018E-3</v>
      </c>
      <c r="AP7653" s="41">
        <f t="shared" si="1318"/>
        <v>0.46860000000000002</v>
      </c>
      <c r="AQ7653" s="41">
        <f t="shared" si="1319"/>
        <v>0</v>
      </c>
    </row>
    <row r="7654" spans="1:43">
      <c r="A7654" s="37" t="s">
        <v>131</v>
      </c>
      <c r="C7654" s="43">
        <v>66.484326837644403</v>
      </c>
      <c r="D7654" s="43">
        <v>161.063685952681</v>
      </c>
      <c r="E7654" s="39">
        <f xml:space="preserve"> IF(A7650="Male",1,0)</f>
        <v>0</v>
      </c>
      <c r="G7654" s="39">
        <v>69.354779561588899</v>
      </c>
      <c r="H7654" s="39">
        <v>202.33221573118701</v>
      </c>
      <c r="I7654" s="66">
        <v>1</v>
      </c>
      <c r="J7654" s="67">
        <v>0</v>
      </c>
      <c r="K7654" s="160">
        <f t="shared" si="1310"/>
        <v>1</v>
      </c>
      <c r="L7654" s="41">
        <f t="shared" si="1311"/>
        <v>1</v>
      </c>
      <c r="M7654" s="41">
        <f t="shared" si="1312"/>
        <v>0.99871748298856966</v>
      </c>
      <c r="N7654" s="158">
        <f t="shared" si="1313"/>
        <v>0.99871748298856966</v>
      </c>
      <c r="O7654" s="160">
        <f t="shared" si="1314"/>
        <v>1.2825170114303397E-3</v>
      </c>
      <c r="P7654" s="158">
        <f t="shared" si="1315"/>
        <v>-1.2833401402323741E-3</v>
      </c>
      <c r="Q7654" s="160">
        <f t="shared" si="1316"/>
        <v>100</v>
      </c>
      <c r="R7654" s="41">
        <f t="shared" si="1317"/>
        <v>1.2841639735719117E-3</v>
      </c>
      <c r="AJ7654" s="39">
        <v>0.98167118392796449</v>
      </c>
      <c r="AK7654" s="39">
        <v>0</v>
      </c>
      <c r="AL7654" s="39">
        <v>1</v>
      </c>
      <c r="AM7654" s="41">
        <f t="shared" si="1320"/>
        <v>4990</v>
      </c>
      <c r="AN7654" s="41">
        <f t="shared" si="1320"/>
        <v>2658</v>
      </c>
      <c r="AO7654" s="41">
        <f t="shared" si="1318"/>
        <v>2.0000000000000018E-3</v>
      </c>
      <c r="AP7654" s="41">
        <f t="shared" si="1318"/>
        <v>0.46840000000000004</v>
      </c>
      <c r="AQ7654" s="41">
        <f t="shared" si="1319"/>
        <v>0</v>
      </c>
    </row>
    <row r="7655" spans="1:43">
      <c r="A7655" s="37" t="s">
        <v>131</v>
      </c>
      <c r="C7655" s="43">
        <v>63.0829224692568</v>
      </c>
      <c r="D7655" s="43">
        <v>134.265299349196</v>
      </c>
      <c r="E7655" s="39">
        <f xml:space="preserve"> IF(A7651="Male",1,0)</f>
        <v>0</v>
      </c>
      <c r="G7655" s="39">
        <v>69.356108681559107</v>
      </c>
      <c r="H7655" s="39">
        <v>185.91664188523501</v>
      </c>
      <c r="I7655" s="66">
        <v>1</v>
      </c>
      <c r="J7655" s="67">
        <v>0</v>
      </c>
      <c r="K7655" s="160">
        <f t="shared" si="1310"/>
        <v>1</v>
      </c>
      <c r="L7655" s="41">
        <f t="shared" si="1311"/>
        <v>1</v>
      </c>
      <c r="M7655" s="41">
        <f t="shared" si="1312"/>
        <v>0.96773954415318009</v>
      </c>
      <c r="N7655" s="158">
        <f t="shared" si="1313"/>
        <v>0.96773954415318009</v>
      </c>
      <c r="O7655" s="160">
        <f t="shared" si="1314"/>
        <v>3.2260455846819913E-2</v>
      </c>
      <c r="P7655" s="158">
        <f t="shared" si="1315"/>
        <v>-3.279229386775781E-2</v>
      </c>
      <c r="Q7655" s="160">
        <f t="shared" si="1316"/>
        <v>100</v>
      </c>
      <c r="R7655" s="41">
        <f t="shared" si="1317"/>
        <v>3.333588674941397E-2</v>
      </c>
      <c r="AJ7655" s="39">
        <v>0.98174100178519774</v>
      </c>
      <c r="AK7655" s="39">
        <v>0</v>
      </c>
      <c r="AL7655" s="39">
        <v>1</v>
      </c>
      <c r="AM7655" s="41">
        <f t="shared" si="1320"/>
        <v>4990</v>
      </c>
      <c r="AN7655" s="41">
        <f t="shared" si="1320"/>
        <v>2659</v>
      </c>
      <c r="AO7655" s="41">
        <f t="shared" si="1318"/>
        <v>2.0000000000000018E-3</v>
      </c>
      <c r="AP7655" s="41">
        <f t="shared" si="1318"/>
        <v>0.46819999999999995</v>
      </c>
      <c r="AQ7655" s="41">
        <f t="shared" si="1319"/>
        <v>0</v>
      </c>
    </row>
    <row r="7656" spans="1:43">
      <c r="A7656" s="37" t="s">
        <v>131</v>
      </c>
      <c r="C7656" s="43">
        <v>63.757728241298302</v>
      </c>
      <c r="D7656" s="43">
        <v>134.72498677829799</v>
      </c>
      <c r="E7656" s="39">
        <f xml:space="preserve"> IF(A7652="Male",1,0)</f>
        <v>0</v>
      </c>
      <c r="G7656" s="39">
        <v>69.357491068567796</v>
      </c>
      <c r="H7656" s="39">
        <v>187.401429968938</v>
      </c>
      <c r="I7656" s="66">
        <v>1</v>
      </c>
      <c r="J7656" s="67">
        <v>0</v>
      </c>
      <c r="K7656" s="160">
        <f t="shared" si="1310"/>
        <v>1</v>
      </c>
      <c r="L7656" s="41">
        <f t="shared" si="1311"/>
        <v>1</v>
      </c>
      <c r="M7656" s="41">
        <f t="shared" si="1312"/>
        <v>0.97575339518454296</v>
      </c>
      <c r="N7656" s="158">
        <f t="shared" si="1313"/>
        <v>0.97575339518454296</v>
      </c>
      <c r="O7656" s="160">
        <f t="shared" si="1314"/>
        <v>2.424660481545704E-2</v>
      </c>
      <c r="P7656" s="158">
        <f t="shared" si="1315"/>
        <v>-2.4545393363497162E-2</v>
      </c>
      <c r="Q7656" s="160">
        <f t="shared" si="1316"/>
        <v>100</v>
      </c>
      <c r="R7656" s="41">
        <f t="shared" si="1317"/>
        <v>2.4849111399577874E-2</v>
      </c>
      <c r="AJ7656" s="39">
        <v>0.98175956513482843</v>
      </c>
      <c r="AK7656" s="39">
        <v>0</v>
      </c>
      <c r="AL7656" s="39">
        <v>1</v>
      </c>
      <c r="AM7656" s="41">
        <f t="shared" si="1320"/>
        <v>4990</v>
      </c>
      <c r="AN7656" s="41">
        <f t="shared" si="1320"/>
        <v>2660</v>
      </c>
      <c r="AO7656" s="41">
        <f t="shared" si="1318"/>
        <v>2.0000000000000018E-3</v>
      </c>
      <c r="AP7656" s="41">
        <f t="shared" si="1318"/>
        <v>0.46799999999999997</v>
      </c>
      <c r="AQ7656" s="41">
        <f t="shared" si="1319"/>
        <v>0</v>
      </c>
    </row>
    <row r="7657" spans="1:43">
      <c r="A7657" s="37" t="s">
        <v>131</v>
      </c>
      <c r="C7657" s="43">
        <v>66.794065318631496</v>
      </c>
      <c r="D7657" s="43">
        <v>144.836830671716</v>
      </c>
      <c r="E7657" s="39">
        <f xml:space="preserve"> IF(A7653="Male",1,0)</f>
        <v>0</v>
      </c>
      <c r="G7657" s="39">
        <v>69.357976363578601</v>
      </c>
      <c r="H7657" s="39">
        <v>200.94191571386699</v>
      </c>
      <c r="I7657" s="66">
        <v>1</v>
      </c>
      <c r="J7657" s="67">
        <v>0</v>
      </c>
      <c r="K7657" s="160">
        <f t="shared" si="1310"/>
        <v>1</v>
      </c>
      <c r="L7657" s="41">
        <f t="shared" si="1311"/>
        <v>1</v>
      </c>
      <c r="M7657" s="41">
        <f t="shared" si="1312"/>
        <v>0.99830828593175802</v>
      </c>
      <c r="N7657" s="158">
        <f t="shared" si="1313"/>
        <v>0.99830828593175802</v>
      </c>
      <c r="O7657" s="160">
        <f t="shared" si="1314"/>
        <v>1.6917140682419785E-3</v>
      </c>
      <c r="P7657" s="158">
        <f t="shared" si="1315"/>
        <v>-1.6931466323735608E-3</v>
      </c>
      <c r="Q7657" s="160">
        <f t="shared" si="1316"/>
        <v>100</v>
      </c>
      <c r="R7657" s="41">
        <f t="shared" si="1317"/>
        <v>1.6945808144455492E-3</v>
      </c>
      <c r="AJ7657" s="39">
        <v>0.98177221208360155</v>
      </c>
      <c r="AK7657" s="39">
        <v>0</v>
      </c>
      <c r="AL7657" s="39">
        <v>1</v>
      </c>
      <c r="AM7657" s="41">
        <f t="shared" si="1320"/>
        <v>4990</v>
      </c>
      <c r="AN7657" s="41">
        <f t="shared" si="1320"/>
        <v>2661</v>
      </c>
      <c r="AO7657" s="41">
        <f t="shared" si="1318"/>
        <v>2.0000000000000018E-3</v>
      </c>
      <c r="AP7657" s="41">
        <f t="shared" si="1318"/>
        <v>0.46779999999999999</v>
      </c>
      <c r="AQ7657" s="41">
        <f t="shared" si="1319"/>
        <v>0</v>
      </c>
    </row>
    <row r="7658" spans="1:43">
      <c r="A7658" s="37" t="s">
        <v>131</v>
      </c>
      <c r="C7658" s="43">
        <v>62.960998882511099</v>
      </c>
      <c r="D7658" s="43">
        <v>137.24597195002599</v>
      </c>
      <c r="E7658" s="39">
        <f xml:space="preserve"> IF(A7654="Male",1,0)</f>
        <v>0</v>
      </c>
      <c r="G7658" s="39">
        <v>69.358486366122705</v>
      </c>
      <c r="H7658" s="39">
        <v>181.62092685524101</v>
      </c>
      <c r="I7658" s="66">
        <v>0</v>
      </c>
      <c r="J7658" s="67">
        <v>1</v>
      </c>
      <c r="K7658" s="160">
        <f t="shared" si="1310"/>
        <v>1</v>
      </c>
      <c r="L7658" s="41">
        <f t="shared" si="1311"/>
        <v>0</v>
      </c>
      <c r="M7658" s="41">
        <f t="shared" si="1312"/>
        <v>0.92743470093304581</v>
      </c>
      <c r="N7658" s="158">
        <f t="shared" si="1313"/>
        <v>0.92743470093304581</v>
      </c>
      <c r="O7658" s="160">
        <f t="shared" si="1314"/>
        <v>7.2565299066954192E-2</v>
      </c>
      <c r="P7658" s="158">
        <f t="shared" si="1315"/>
        <v>-2.6232684457018847</v>
      </c>
      <c r="Q7658" s="160">
        <f t="shared" si="1316"/>
        <v>0</v>
      </c>
      <c r="R7658" s="41">
        <f t="shared" si="1317"/>
        <v>12.780691499353225</v>
      </c>
      <c r="AJ7658" s="39">
        <v>0.98177994065498841</v>
      </c>
      <c r="AK7658" s="39">
        <v>0</v>
      </c>
      <c r="AL7658" s="39">
        <v>1</v>
      </c>
      <c r="AM7658" s="41">
        <f t="shared" si="1320"/>
        <v>4990</v>
      </c>
      <c r="AN7658" s="41">
        <f t="shared" si="1320"/>
        <v>2662</v>
      </c>
      <c r="AO7658" s="41">
        <f t="shared" si="1318"/>
        <v>2.0000000000000018E-3</v>
      </c>
      <c r="AP7658" s="41">
        <f t="shared" si="1318"/>
        <v>0.46760000000000002</v>
      </c>
      <c r="AQ7658" s="41">
        <f t="shared" si="1319"/>
        <v>0</v>
      </c>
    </row>
    <row r="7659" spans="1:43">
      <c r="A7659" s="37" t="s">
        <v>131</v>
      </c>
      <c r="C7659" s="43">
        <v>66.108960111158794</v>
      </c>
      <c r="D7659" s="43">
        <v>164.70094889974999</v>
      </c>
      <c r="E7659" s="39">
        <f xml:space="preserve"> IF(A7655="Male",1,0)</f>
        <v>0</v>
      </c>
      <c r="G7659" s="39">
        <v>69.358859794575807</v>
      </c>
      <c r="H7659" s="39">
        <v>179.43757480773601</v>
      </c>
      <c r="I7659" s="66">
        <v>0</v>
      </c>
      <c r="J7659" s="67">
        <v>1</v>
      </c>
      <c r="K7659" s="160">
        <f t="shared" si="1310"/>
        <v>1</v>
      </c>
      <c r="L7659" s="41">
        <f t="shared" si="1311"/>
        <v>0</v>
      </c>
      <c r="M7659" s="41">
        <f t="shared" si="1312"/>
        <v>0.89232419730052381</v>
      </c>
      <c r="N7659" s="158">
        <f t="shared" si="1313"/>
        <v>0.89232419730052381</v>
      </c>
      <c r="O7659" s="160">
        <f t="shared" si="1314"/>
        <v>0.10767580269947619</v>
      </c>
      <c r="P7659" s="158">
        <f t="shared" si="1315"/>
        <v>-2.228630393233658</v>
      </c>
      <c r="Q7659" s="160">
        <f t="shared" si="1316"/>
        <v>0</v>
      </c>
      <c r="R7659" s="41">
        <f t="shared" si="1317"/>
        <v>8.2871376384442303</v>
      </c>
      <c r="AJ7659" s="39">
        <v>0.98182960342176373</v>
      </c>
      <c r="AK7659" s="39">
        <v>0</v>
      </c>
      <c r="AL7659" s="39">
        <v>1</v>
      </c>
      <c r="AM7659" s="41">
        <f t="shared" si="1320"/>
        <v>4990</v>
      </c>
      <c r="AN7659" s="41">
        <f t="shared" si="1320"/>
        <v>2663</v>
      </c>
      <c r="AO7659" s="41">
        <f t="shared" si="1318"/>
        <v>2.0000000000000018E-3</v>
      </c>
      <c r="AP7659" s="41">
        <f t="shared" si="1318"/>
        <v>0.46740000000000004</v>
      </c>
      <c r="AQ7659" s="41">
        <f t="shared" si="1319"/>
        <v>0</v>
      </c>
    </row>
    <row r="7660" spans="1:43">
      <c r="A7660" s="37" t="s">
        <v>131</v>
      </c>
      <c r="C7660" s="43">
        <v>60.826200412472701</v>
      </c>
      <c r="D7660" s="43">
        <v>104.23211489140699</v>
      </c>
      <c r="E7660" s="39">
        <f xml:space="preserve"> IF(A7656="Male",1,0)</f>
        <v>0</v>
      </c>
      <c r="G7660" s="39">
        <v>69.359457953741</v>
      </c>
      <c r="H7660" s="39">
        <v>185.284807206561</v>
      </c>
      <c r="I7660" s="66">
        <v>1</v>
      </c>
      <c r="J7660" s="67">
        <v>0</v>
      </c>
      <c r="K7660" s="160">
        <f t="shared" si="1310"/>
        <v>1</v>
      </c>
      <c r="L7660" s="41">
        <f t="shared" si="1311"/>
        <v>1</v>
      </c>
      <c r="M7660" s="41">
        <f t="shared" si="1312"/>
        <v>0.96353136648954041</v>
      </c>
      <c r="N7660" s="158">
        <f t="shared" si="1313"/>
        <v>0.96353136648954041</v>
      </c>
      <c r="O7660" s="160">
        <f t="shared" si="1314"/>
        <v>3.6468633510459592E-2</v>
      </c>
      <c r="P7660" s="158">
        <f t="shared" si="1315"/>
        <v>-3.7150236920152326E-2</v>
      </c>
      <c r="Q7660" s="160">
        <f t="shared" si="1316"/>
        <v>100</v>
      </c>
      <c r="R7660" s="41">
        <f t="shared" si="1317"/>
        <v>3.7848932353211018E-2</v>
      </c>
      <c r="AJ7660" s="39">
        <v>0.98192077692679447</v>
      </c>
      <c r="AK7660" s="39">
        <v>0</v>
      </c>
      <c r="AL7660" s="39">
        <v>1</v>
      </c>
      <c r="AM7660" s="41">
        <f t="shared" si="1320"/>
        <v>4990</v>
      </c>
      <c r="AN7660" s="41">
        <f t="shared" si="1320"/>
        <v>2664</v>
      </c>
      <c r="AO7660" s="41">
        <f t="shared" si="1318"/>
        <v>2.0000000000000018E-3</v>
      </c>
      <c r="AP7660" s="41">
        <f t="shared" si="1318"/>
        <v>0.46719999999999995</v>
      </c>
      <c r="AQ7660" s="41">
        <f t="shared" si="1319"/>
        <v>0</v>
      </c>
    </row>
    <row r="7661" spans="1:43">
      <c r="A7661" s="37" t="s">
        <v>131</v>
      </c>
      <c r="C7661" s="43">
        <v>62.754391754862603</v>
      </c>
      <c r="D7661" s="43">
        <v>131.29287965879101</v>
      </c>
      <c r="E7661" s="39">
        <f xml:space="preserve"> IF(A7657="Male",1,0)</f>
        <v>0</v>
      </c>
      <c r="G7661" s="39">
        <v>69.360059291612998</v>
      </c>
      <c r="H7661" s="39">
        <v>177.74242821274299</v>
      </c>
      <c r="I7661" s="66">
        <v>1</v>
      </c>
      <c r="J7661" s="67">
        <v>0</v>
      </c>
      <c r="K7661" s="160">
        <f t="shared" si="1310"/>
        <v>1</v>
      </c>
      <c r="L7661" s="41">
        <f t="shared" si="1311"/>
        <v>1</v>
      </c>
      <c r="M7661" s="41">
        <f t="shared" si="1312"/>
        <v>0.85543707329803897</v>
      </c>
      <c r="N7661" s="158">
        <f t="shared" si="1313"/>
        <v>0.85543707329803897</v>
      </c>
      <c r="O7661" s="160">
        <f t="shared" si="1314"/>
        <v>0.14456292670196103</v>
      </c>
      <c r="P7661" s="158">
        <f t="shared" si="1315"/>
        <v>-0.15614274382215773</v>
      </c>
      <c r="Q7661" s="160">
        <f t="shared" si="1316"/>
        <v>100</v>
      </c>
      <c r="R7661" s="41">
        <f t="shared" si="1317"/>
        <v>0.16899305771798659</v>
      </c>
      <c r="AJ7661" s="39">
        <v>0.98200425798011615</v>
      </c>
      <c r="AK7661" s="39">
        <v>0</v>
      </c>
      <c r="AL7661" s="39">
        <v>1</v>
      </c>
      <c r="AM7661" s="41">
        <f t="shared" si="1320"/>
        <v>4990</v>
      </c>
      <c r="AN7661" s="41">
        <f t="shared" si="1320"/>
        <v>2665</v>
      </c>
      <c r="AO7661" s="41">
        <f t="shared" si="1318"/>
        <v>2.0000000000000018E-3</v>
      </c>
      <c r="AP7661" s="41">
        <f t="shared" si="1318"/>
        <v>0.46699999999999997</v>
      </c>
      <c r="AQ7661" s="41">
        <f t="shared" si="1319"/>
        <v>0</v>
      </c>
    </row>
    <row r="7662" spans="1:43">
      <c r="A7662" s="37" t="s">
        <v>131</v>
      </c>
      <c r="C7662" s="43">
        <v>61.439250905690898</v>
      </c>
      <c r="D7662" s="43">
        <v>124.260070655872</v>
      </c>
      <c r="E7662" s="39">
        <f xml:space="preserve"> IF(A7658="Male",1,0)</f>
        <v>0</v>
      </c>
      <c r="G7662" s="39">
        <v>69.363389103720195</v>
      </c>
      <c r="H7662" s="39">
        <v>169.45382385179099</v>
      </c>
      <c r="I7662" s="66">
        <v>0</v>
      </c>
      <c r="J7662" s="67">
        <v>1</v>
      </c>
      <c r="K7662" s="160">
        <f t="shared" si="1310"/>
        <v>1</v>
      </c>
      <c r="L7662" s="41">
        <f t="shared" si="1311"/>
        <v>0</v>
      </c>
      <c r="M7662" s="41">
        <f t="shared" si="1312"/>
        <v>0.53302485578646774</v>
      </c>
      <c r="N7662" s="158">
        <f t="shared" si="1313"/>
        <v>0.53302485578646774</v>
      </c>
      <c r="O7662" s="160">
        <f t="shared" si="1314"/>
        <v>0.46697514421353226</v>
      </c>
      <c r="P7662" s="158">
        <f t="shared" si="1315"/>
        <v>-0.76147924711186532</v>
      </c>
      <c r="Q7662" s="160">
        <f t="shared" si="1316"/>
        <v>0</v>
      </c>
      <c r="R7662" s="41">
        <f t="shared" si="1317"/>
        <v>1.1414416000324272</v>
      </c>
      <c r="AJ7662" s="39">
        <v>0.98206567808040457</v>
      </c>
      <c r="AK7662" s="39">
        <v>0</v>
      </c>
      <c r="AL7662" s="39">
        <v>1</v>
      </c>
      <c r="AM7662" s="41">
        <f t="shared" si="1320"/>
        <v>4990</v>
      </c>
      <c r="AN7662" s="41">
        <f t="shared" si="1320"/>
        <v>2666</v>
      </c>
      <c r="AO7662" s="41">
        <f t="shared" si="1318"/>
        <v>2.0000000000000018E-3</v>
      </c>
      <c r="AP7662" s="41">
        <f t="shared" si="1318"/>
        <v>0.46679999999999999</v>
      </c>
      <c r="AQ7662" s="41">
        <f t="shared" si="1319"/>
        <v>0</v>
      </c>
    </row>
    <row r="7663" spans="1:43">
      <c r="A7663" s="37" t="s">
        <v>131</v>
      </c>
      <c r="C7663" s="43">
        <v>62.119968609767803</v>
      </c>
      <c r="D7663" s="43">
        <v>136.72154439435201</v>
      </c>
      <c r="E7663" s="39">
        <f xml:space="preserve"> IF(A7659="Male",1,0)</f>
        <v>0</v>
      </c>
      <c r="G7663" s="39">
        <v>69.368221307174295</v>
      </c>
      <c r="H7663" s="39">
        <v>187.33348135668899</v>
      </c>
      <c r="I7663" s="66">
        <v>1</v>
      </c>
      <c r="J7663" s="67">
        <v>0</v>
      </c>
      <c r="K7663" s="160">
        <f t="shared" si="1310"/>
        <v>1</v>
      </c>
      <c r="L7663" s="41">
        <f t="shared" si="1311"/>
        <v>1</v>
      </c>
      <c r="M7663" s="41">
        <f t="shared" si="1312"/>
        <v>0.97530550458572174</v>
      </c>
      <c r="N7663" s="158">
        <f t="shared" si="1313"/>
        <v>0.97530550458572174</v>
      </c>
      <c r="O7663" s="160">
        <f t="shared" si="1314"/>
        <v>2.4694495414278261E-2</v>
      </c>
      <c r="P7663" s="158">
        <f t="shared" si="1315"/>
        <v>-2.5004519027762621E-2</v>
      </c>
      <c r="Q7663" s="160">
        <f t="shared" si="1316"/>
        <v>100</v>
      </c>
      <c r="R7663" s="41">
        <f t="shared" si="1317"/>
        <v>2.5319753962393235E-2</v>
      </c>
      <c r="AJ7663" s="39">
        <v>0.98208682218055077</v>
      </c>
      <c r="AK7663" s="39">
        <v>0</v>
      </c>
      <c r="AL7663" s="39">
        <v>1</v>
      </c>
      <c r="AM7663" s="41">
        <f t="shared" si="1320"/>
        <v>4990</v>
      </c>
      <c r="AN7663" s="41">
        <f t="shared" si="1320"/>
        <v>2667</v>
      </c>
      <c r="AO7663" s="41">
        <f t="shared" si="1318"/>
        <v>2.0000000000000018E-3</v>
      </c>
      <c r="AP7663" s="41">
        <f t="shared" si="1318"/>
        <v>0.46660000000000001</v>
      </c>
      <c r="AQ7663" s="41">
        <f t="shared" si="1319"/>
        <v>0</v>
      </c>
    </row>
    <row r="7664" spans="1:43">
      <c r="A7664" s="37" t="s">
        <v>131</v>
      </c>
      <c r="C7664" s="43">
        <v>58.087095147338999</v>
      </c>
      <c r="D7664" s="43">
        <v>94.944834343629694</v>
      </c>
      <c r="E7664" s="39">
        <f xml:space="preserve"> IF(A7660="Male",1,0)</f>
        <v>0</v>
      </c>
      <c r="G7664" s="39">
        <v>69.368561838748704</v>
      </c>
      <c r="H7664" s="39">
        <v>182.093279408494</v>
      </c>
      <c r="I7664" s="66">
        <v>1</v>
      </c>
      <c r="J7664" s="67">
        <v>0</v>
      </c>
      <c r="K7664" s="160">
        <f t="shared" si="1310"/>
        <v>1</v>
      </c>
      <c r="L7664" s="41">
        <f t="shared" si="1311"/>
        <v>1</v>
      </c>
      <c r="M7664" s="41">
        <f t="shared" si="1312"/>
        <v>0.93318393507673891</v>
      </c>
      <c r="N7664" s="158">
        <f t="shared" si="1313"/>
        <v>0.93318393507673891</v>
      </c>
      <c r="O7664" s="160">
        <f t="shared" si="1314"/>
        <v>6.6816064923261087E-2</v>
      </c>
      <c r="P7664" s="158">
        <f t="shared" si="1315"/>
        <v>-6.9152953860087726E-2</v>
      </c>
      <c r="Q7664" s="160">
        <f t="shared" si="1316"/>
        <v>100</v>
      </c>
      <c r="R7664" s="41">
        <f t="shared" si="1317"/>
        <v>7.1600101986074777E-2</v>
      </c>
      <c r="AJ7664" s="39">
        <v>0.98210933547392276</v>
      </c>
      <c r="AK7664" s="39">
        <v>0</v>
      </c>
      <c r="AL7664" s="39">
        <v>1</v>
      </c>
      <c r="AM7664" s="41">
        <f t="shared" si="1320"/>
        <v>4990</v>
      </c>
      <c r="AN7664" s="41">
        <f t="shared" si="1320"/>
        <v>2668</v>
      </c>
      <c r="AO7664" s="41">
        <f t="shared" si="1318"/>
        <v>2.0000000000000018E-3</v>
      </c>
      <c r="AP7664" s="41">
        <f t="shared" si="1318"/>
        <v>0.46640000000000004</v>
      </c>
      <c r="AQ7664" s="41">
        <f t="shared" si="1319"/>
        <v>0</v>
      </c>
    </row>
    <row r="7665" spans="1:43">
      <c r="A7665" s="37" t="s">
        <v>131</v>
      </c>
      <c r="C7665" s="43">
        <v>60.686167459786198</v>
      </c>
      <c r="D7665" s="43">
        <v>114.04682812192</v>
      </c>
      <c r="E7665" s="39">
        <f xml:space="preserve"> IF(A7661="Male",1,0)</f>
        <v>0</v>
      </c>
      <c r="G7665" s="39">
        <v>69.368576588271495</v>
      </c>
      <c r="H7665" s="39">
        <v>187.57105752820399</v>
      </c>
      <c r="I7665" s="66">
        <v>1</v>
      </c>
      <c r="J7665" s="67">
        <v>0</v>
      </c>
      <c r="K7665" s="160">
        <f t="shared" si="1310"/>
        <v>1</v>
      </c>
      <c r="L7665" s="41">
        <f t="shared" si="1311"/>
        <v>1</v>
      </c>
      <c r="M7665" s="41">
        <f t="shared" si="1312"/>
        <v>0.97641130485131511</v>
      </c>
      <c r="N7665" s="158">
        <f t="shared" si="1313"/>
        <v>0.97641130485131511</v>
      </c>
      <c r="O7665" s="160">
        <f t="shared" si="1314"/>
        <v>2.3588695148684891E-2</v>
      </c>
      <c r="P7665" s="158">
        <f t="shared" si="1315"/>
        <v>-2.3871362436016095E-2</v>
      </c>
      <c r="Q7665" s="160">
        <f t="shared" si="1316"/>
        <v>100</v>
      </c>
      <c r="R7665" s="41">
        <f t="shared" si="1317"/>
        <v>2.4158564153737346E-2</v>
      </c>
      <c r="AJ7665" s="39">
        <v>0.98216640250423026</v>
      </c>
      <c r="AK7665" s="39">
        <v>0</v>
      </c>
      <c r="AL7665" s="39">
        <v>1</v>
      </c>
      <c r="AM7665" s="41">
        <f t="shared" si="1320"/>
        <v>4990</v>
      </c>
      <c r="AN7665" s="41">
        <f t="shared" si="1320"/>
        <v>2669</v>
      </c>
      <c r="AO7665" s="41">
        <f t="shared" si="1318"/>
        <v>2.0000000000000018E-3</v>
      </c>
      <c r="AP7665" s="41">
        <f t="shared" si="1318"/>
        <v>0.46619999999999995</v>
      </c>
      <c r="AQ7665" s="41">
        <f t="shared" si="1319"/>
        <v>0</v>
      </c>
    </row>
    <row r="7666" spans="1:43">
      <c r="A7666" s="37" t="s">
        <v>131</v>
      </c>
      <c r="C7666" s="43">
        <v>62.388425765773803</v>
      </c>
      <c r="D7666" s="43">
        <v>129.62380013333899</v>
      </c>
      <c r="E7666" s="39">
        <f xml:space="preserve"> IF(A7662="Male",1,0)</f>
        <v>0</v>
      </c>
      <c r="G7666" s="39">
        <v>69.370719918400894</v>
      </c>
      <c r="H7666" s="39">
        <v>175.937148417667</v>
      </c>
      <c r="I7666" s="66">
        <v>1</v>
      </c>
      <c r="J7666" s="67">
        <v>0</v>
      </c>
      <c r="K7666" s="160">
        <f t="shared" si="1310"/>
        <v>1</v>
      </c>
      <c r="L7666" s="41">
        <f t="shared" si="1311"/>
        <v>1</v>
      </c>
      <c r="M7666" s="41">
        <f t="shared" si="1312"/>
        <v>0.80448827641628828</v>
      </c>
      <c r="N7666" s="158">
        <f t="shared" si="1313"/>
        <v>0.80448827641628828</v>
      </c>
      <c r="O7666" s="160">
        <f t="shared" si="1314"/>
        <v>0.19551172358371172</v>
      </c>
      <c r="P7666" s="158">
        <f t="shared" si="1315"/>
        <v>-0.21754888516515417</v>
      </c>
      <c r="Q7666" s="160">
        <f t="shared" si="1316"/>
        <v>100</v>
      </c>
      <c r="R7666" s="41">
        <f t="shared" si="1317"/>
        <v>0.24302619356325184</v>
      </c>
      <c r="AJ7666" s="39">
        <v>0.98221119918027666</v>
      </c>
      <c r="AK7666" s="39">
        <v>0</v>
      </c>
      <c r="AL7666" s="39">
        <v>1</v>
      </c>
      <c r="AM7666" s="41">
        <f t="shared" si="1320"/>
        <v>4990</v>
      </c>
      <c r="AN7666" s="41">
        <f t="shared" si="1320"/>
        <v>2670</v>
      </c>
      <c r="AO7666" s="41">
        <f t="shared" si="1318"/>
        <v>2.0000000000000018E-3</v>
      </c>
      <c r="AP7666" s="41">
        <f t="shared" si="1318"/>
        <v>0.46599999999999997</v>
      </c>
      <c r="AQ7666" s="41">
        <f t="shared" si="1319"/>
        <v>0</v>
      </c>
    </row>
    <row r="7667" spans="1:43">
      <c r="A7667" s="37" t="s">
        <v>131</v>
      </c>
      <c r="C7667" s="43">
        <v>66.186452526596298</v>
      </c>
      <c r="D7667" s="43">
        <v>156.38092296649901</v>
      </c>
      <c r="E7667" s="39">
        <f xml:space="preserve"> IF(A7663="Male",1,0)</f>
        <v>0</v>
      </c>
      <c r="G7667" s="39">
        <v>69.371178264009004</v>
      </c>
      <c r="H7667" s="39">
        <v>191.40571107572899</v>
      </c>
      <c r="I7667" s="66">
        <v>1</v>
      </c>
      <c r="J7667" s="67">
        <v>0</v>
      </c>
      <c r="K7667" s="160">
        <f t="shared" si="1310"/>
        <v>1</v>
      </c>
      <c r="L7667" s="41">
        <f t="shared" si="1311"/>
        <v>1</v>
      </c>
      <c r="M7667" s="41">
        <f t="shared" si="1312"/>
        <v>0.9888201731006796</v>
      </c>
      <c r="N7667" s="158">
        <f t="shared" si="1313"/>
        <v>0.9888201731006796</v>
      </c>
      <c r="O7667" s="160">
        <f t="shared" si="1314"/>
        <v>1.11798268993204E-2</v>
      </c>
      <c r="P7667" s="158">
        <f t="shared" si="1315"/>
        <v>-1.1242790888236771E-2</v>
      </c>
      <c r="Q7667" s="160">
        <f t="shared" si="1316"/>
        <v>100</v>
      </c>
      <c r="R7667" s="41">
        <f t="shared" si="1317"/>
        <v>1.1306228577703274E-2</v>
      </c>
      <c r="AJ7667" s="39">
        <v>0.98221335458983405</v>
      </c>
      <c r="AK7667" s="39">
        <v>0</v>
      </c>
      <c r="AL7667" s="39">
        <v>1</v>
      </c>
      <c r="AM7667" s="41">
        <f t="shared" si="1320"/>
        <v>4990</v>
      </c>
      <c r="AN7667" s="41">
        <f t="shared" si="1320"/>
        <v>2671</v>
      </c>
      <c r="AO7667" s="41">
        <f t="shared" si="1318"/>
        <v>2.0000000000000018E-3</v>
      </c>
      <c r="AP7667" s="41">
        <f t="shared" si="1318"/>
        <v>0.46579999999999999</v>
      </c>
      <c r="AQ7667" s="41">
        <f t="shared" si="1319"/>
        <v>0</v>
      </c>
    </row>
    <row r="7668" spans="1:43">
      <c r="A7668" s="37" t="s">
        <v>131</v>
      </c>
      <c r="C7668" s="43">
        <v>61.673204861950303</v>
      </c>
      <c r="D7668" s="43">
        <v>133.18897634345501</v>
      </c>
      <c r="E7668" s="39">
        <f xml:space="preserve"> IF(A7664="Male",1,0)</f>
        <v>0</v>
      </c>
      <c r="G7668" s="39">
        <v>69.371843331428295</v>
      </c>
      <c r="H7668" s="39">
        <v>173.43016960883401</v>
      </c>
      <c r="I7668" s="66">
        <v>1</v>
      </c>
      <c r="J7668" s="67">
        <v>0</v>
      </c>
      <c r="K7668" s="160">
        <f t="shared" si="1310"/>
        <v>1</v>
      </c>
      <c r="L7668" s="41">
        <f t="shared" si="1311"/>
        <v>1</v>
      </c>
      <c r="M7668" s="41">
        <f t="shared" si="1312"/>
        <v>0.71438910440353198</v>
      </c>
      <c r="N7668" s="158">
        <f t="shared" si="1313"/>
        <v>0.71438910440353198</v>
      </c>
      <c r="O7668" s="160">
        <f t="shared" si="1314"/>
        <v>0.28561089559646802</v>
      </c>
      <c r="P7668" s="158">
        <f t="shared" si="1315"/>
        <v>-0.33632750093098351</v>
      </c>
      <c r="Q7668" s="160">
        <f t="shared" si="1316"/>
        <v>100</v>
      </c>
      <c r="R7668" s="41">
        <f t="shared" si="1317"/>
        <v>0.39979738469686538</v>
      </c>
      <c r="AJ7668" s="39">
        <v>0.98222193727135243</v>
      </c>
      <c r="AK7668" s="39">
        <v>0</v>
      </c>
      <c r="AL7668" s="39">
        <v>1</v>
      </c>
      <c r="AM7668" s="41">
        <f t="shared" si="1320"/>
        <v>4990</v>
      </c>
      <c r="AN7668" s="41">
        <f t="shared" si="1320"/>
        <v>2672</v>
      </c>
      <c r="AO7668" s="41">
        <f t="shared" si="1318"/>
        <v>2.0000000000000018E-3</v>
      </c>
      <c r="AP7668" s="41">
        <f t="shared" si="1318"/>
        <v>0.46560000000000001</v>
      </c>
      <c r="AQ7668" s="41">
        <f t="shared" si="1319"/>
        <v>0</v>
      </c>
    </row>
    <row r="7669" spans="1:43">
      <c r="A7669" s="37" t="s">
        <v>131</v>
      </c>
      <c r="C7669" s="43">
        <v>60.941103031277997</v>
      </c>
      <c r="D7669" s="43">
        <v>112.428986702258</v>
      </c>
      <c r="E7669" s="39">
        <f xml:space="preserve"> IF(A7665="Male",1,0)</f>
        <v>0</v>
      </c>
      <c r="G7669" s="39">
        <v>69.373843726012893</v>
      </c>
      <c r="H7669" s="39">
        <v>158.45503278755899</v>
      </c>
      <c r="I7669" s="66">
        <v>0</v>
      </c>
      <c r="J7669" s="67">
        <v>1</v>
      </c>
      <c r="K7669" s="160">
        <f t="shared" si="1310"/>
        <v>1</v>
      </c>
      <c r="L7669" s="41">
        <f t="shared" si="1311"/>
        <v>0</v>
      </c>
      <c r="M7669" s="41">
        <f t="shared" si="1312"/>
        <v>0.11361226701198313</v>
      </c>
      <c r="N7669" s="158">
        <f t="shared" si="1313"/>
        <v>0.11361226701198313</v>
      </c>
      <c r="O7669" s="160">
        <f t="shared" si="1314"/>
        <v>0.88638773298801687</v>
      </c>
      <c r="P7669" s="158">
        <f t="shared" si="1315"/>
        <v>-0.12060080222294704</v>
      </c>
      <c r="Q7669" s="160">
        <f t="shared" si="1316"/>
        <v>100</v>
      </c>
      <c r="R7669" s="41">
        <f t="shared" si="1317"/>
        <v>0.1281744577274278</v>
      </c>
      <c r="AJ7669" s="39">
        <v>0.98223781232945173</v>
      </c>
      <c r="AK7669" s="39">
        <v>0</v>
      </c>
      <c r="AL7669" s="39">
        <v>1</v>
      </c>
      <c r="AM7669" s="41">
        <f t="shared" si="1320"/>
        <v>4990</v>
      </c>
      <c r="AN7669" s="41">
        <f t="shared" si="1320"/>
        <v>2673</v>
      </c>
      <c r="AO7669" s="41">
        <f t="shared" si="1318"/>
        <v>2.0000000000000018E-3</v>
      </c>
      <c r="AP7669" s="41">
        <f t="shared" si="1318"/>
        <v>0.46540000000000004</v>
      </c>
      <c r="AQ7669" s="41">
        <f t="shared" si="1319"/>
        <v>0</v>
      </c>
    </row>
    <row r="7670" spans="1:43">
      <c r="A7670" s="37" t="s">
        <v>131</v>
      </c>
      <c r="C7670" s="43">
        <v>65.374855342007905</v>
      </c>
      <c r="D7670" s="43">
        <v>136.98607615326799</v>
      </c>
      <c r="E7670" s="39">
        <f xml:space="preserve"> IF(A7666="Male",1,0)</f>
        <v>0</v>
      </c>
      <c r="G7670" s="39">
        <v>69.374161191457304</v>
      </c>
      <c r="H7670" s="39">
        <v>183.93686026406601</v>
      </c>
      <c r="I7670" s="66">
        <v>1</v>
      </c>
      <c r="J7670" s="67">
        <v>0</v>
      </c>
      <c r="K7670" s="160">
        <f t="shared" si="1310"/>
        <v>1</v>
      </c>
      <c r="L7670" s="41">
        <f t="shared" si="1311"/>
        <v>1</v>
      </c>
      <c r="M7670" s="41">
        <f t="shared" si="1312"/>
        <v>0.95255411100501652</v>
      </c>
      <c r="N7670" s="158">
        <f t="shared" si="1313"/>
        <v>0.95255411100501652</v>
      </c>
      <c r="O7670" s="160">
        <f t="shared" si="1314"/>
        <v>4.7445888994983476E-2</v>
      </c>
      <c r="P7670" s="158">
        <f t="shared" si="1315"/>
        <v>-4.8608364140791359E-2</v>
      </c>
      <c r="Q7670" s="160">
        <f t="shared" si="1316"/>
        <v>100</v>
      </c>
      <c r="R7670" s="41">
        <f t="shared" si="1317"/>
        <v>4.9809127320782305E-2</v>
      </c>
      <c r="AJ7670" s="39">
        <v>0.98224257950668303</v>
      </c>
      <c r="AK7670" s="39">
        <v>0</v>
      </c>
      <c r="AL7670" s="39">
        <v>1</v>
      </c>
      <c r="AM7670" s="41">
        <f t="shared" si="1320"/>
        <v>4990</v>
      </c>
      <c r="AN7670" s="41">
        <f t="shared" si="1320"/>
        <v>2674</v>
      </c>
      <c r="AO7670" s="41">
        <f t="shared" si="1318"/>
        <v>2.0000000000000018E-3</v>
      </c>
      <c r="AP7670" s="41">
        <f t="shared" si="1318"/>
        <v>0.46519999999999995</v>
      </c>
      <c r="AQ7670" s="41">
        <f t="shared" si="1319"/>
        <v>0</v>
      </c>
    </row>
    <row r="7671" spans="1:43">
      <c r="A7671" s="37" t="s">
        <v>131</v>
      </c>
      <c r="C7671" s="43">
        <v>62.325635883769003</v>
      </c>
      <c r="D7671" s="43">
        <v>110.963512482787</v>
      </c>
      <c r="E7671" s="39">
        <f xml:space="preserve"> IF(A7667="Male",1,0)</f>
        <v>0</v>
      </c>
      <c r="G7671" s="39">
        <v>69.375324342599299</v>
      </c>
      <c r="H7671" s="39">
        <v>204.97354693843701</v>
      </c>
      <c r="I7671" s="66">
        <v>1</v>
      </c>
      <c r="J7671" s="67">
        <v>0</v>
      </c>
      <c r="K7671" s="160">
        <f t="shared" si="1310"/>
        <v>1</v>
      </c>
      <c r="L7671" s="41">
        <f t="shared" si="1311"/>
        <v>1</v>
      </c>
      <c r="M7671" s="41">
        <f t="shared" si="1312"/>
        <v>0.99923235049039172</v>
      </c>
      <c r="N7671" s="158">
        <f t="shared" si="1313"/>
        <v>0.99923235049039172</v>
      </c>
      <c r="O7671" s="160">
        <f t="shared" si="1314"/>
        <v>7.6764950960828138E-4</v>
      </c>
      <c r="P7671" s="158">
        <f t="shared" si="1315"/>
        <v>-7.6794430336826075E-4</v>
      </c>
      <c r="Q7671" s="160">
        <f t="shared" si="1316"/>
        <v>100</v>
      </c>
      <c r="R7671" s="41">
        <f t="shared" si="1317"/>
        <v>7.6823924809033971E-4</v>
      </c>
      <c r="AJ7671" s="39">
        <v>0.98226032228001692</v>
      </c>
      <c r="AK7671" s="39">
        <v>0</v>
      </c>
      <c r="AL7671" s="39">
        <v>1</v>
      </c>
      <c r="AM7671" s="41">
        <f t="shared" si="1320"/>
        <v>4990</v>
      </c>
      <c r="AN7671" s="41">
        <f t="shared" si="1320"/>
        <v>2675</v>
      </c>
      <c r="AO7671" s="41">
        <f t="shared" si="1318"/>
        <v>2.0000000000000018E-3</v>
      </c>
      <c r="AP7671" s="41">
        <f t="shared" si="1318"/>
        <v>0.46499999999999997</v>
      </c>
      <c r="AQ7671" s="41">
        <f t="shared" si="1319"/>
        <v>0</v>
      </c>
    </row>
    <row r="7672" spans="1:43">
      <c r="A7672" s="37" t="s">
        <v>131</v>
      </c>
      <c r="C7672" s="43">
        <v>61.686895702723</v>
      </c>
      <c r="D7672" s="43">
        <v>118.738642506669</v>
      </c>
      <c r="E7672" s="39">
        <f xml:space="preserve"> IF(A7668="Male",1,0)</f>
        <v>0</v>
      </c>
      <c r="G7672" s="39">
        <v>69.375657713901504</v>
      </c>
      <c r="H7672" s="39">
        <v>196.22508567471701</v>
      </c>
      <c r="I7672" s="66">
        <v>1</v>
      </c>
      <c r="J7672" s="67">
        <v>0</v>
      </c>
      <c r="K7672" s="160">
        <f t="shared" si="1310"/>
        <v>1</v>
      </c>
      <c r="L7672" s="41">
        <f t="shared" si="1311"/>
        <v>1</v>
      </c>
      <c r="M7672" s="41">
        <f t="shared" si="1312"/>
        <v>0.99566233342060106</v>
      </c>
      <c r="N7672" s="158">
        <f t="shared" si="1313"/>
        <v>0.99566233342060106</v>
      </c>
      <c r="O7672" s="160">
        <f t="shared" si="1314"/>
        <v>4.3376665793989355E-3</v>
      </c>
      <c r="P7672" s="158">
        <f t="shared" si="1315"/>
        <v>-4.3471015487954665E-3</v>
      </c>
      <c r="Q7672" s="160">
        <f t="shared" si="1316"/>
        <v>100</v>
      </c>
      <c r="R7672" s="41">
        <f t="shared" si="1317"/>
        <v>4.3565639010334639E-3</v>
      </c>
      <c r="AJ7672" s="39">
        <v>0.98226043863390899</v>
      </c>
      <c r="AK7672" s="39">
        <v>0</v>
      </c>
      <c r="AL7672" s="39">
        <v>1</v>
      </c>
      <c r="AM7672" s="41">
        <f t="shared" si="1320"/>
        <v>4990</v>
      </c>
      <c r="AN7672" s="41">
        <f t="shared" si="1320"/>
        <v>2676</v>
      </c>
      <c r="AO7672" s="41">
        <f t="shared" si="1318"/>
        <v>2.0000000000000018E-3</v>
      </c>
      <c r="AP7672" s="41">
        <f t="shared" si="1318"/>
        <v>0.46479999999999999</v>
      </c>
      <c r="AQ7672" s="41">
        <f t="shared" si="1319"/>
        <v>0</v>
      </c>
    </row>
    <row r="7673" spans="1:43">
      <c r="A7673" s="37" t="s">
        <v>131</v>
      </c>
      <c r="C7673" s="43">
        <v>63.949738989600199</v>
      </c>
      <c r="D7673" s="43">
        <v>142.364261590957</v>
      </c>
      <c r="E7673" s="39">
        <f xml:space="preserve"> IF(A7669="Male",1,0)</f>
        <v>0</v>
      </c>
      <c r="G7673" s="39">
        <v>69.378037260495702</v>
      </c>
      <c r="H7673" s="39">
        <v>212.01702558792999</v>
      </c>
      <c r="I7673" s="66">
        <v>1</v>
      </c>
      <c r="J7673" s="67">
        <v>0</v>
      </c>
      <c r="K7673" s="160">
        <f t="shared" si="1310"/>
        <v>1</v>
      </c>
      <c r="L7673" s="41">
        <f t="shared" si="1311"/>
        <v>1</v>
      </c>
      <c r="M7673" s="41">
        <f t="shared" si="1312"/>
        <v>0.99980976866838289</v>
      </c>
      <c r="N7673" s="158">
        <f t="shared" si="1313"/>
        <v>0.99980976866838289</v>
      </c>
      <c r="O7673" s="160">
        <f t="shared" si="1314"/>
        <v>1.9023133161710781E-4</v>
      </c>
      <c r="P7673" s="158">
        <f t="shared" si="1315"/>
        <v>-1.9024942789189425E-4</v>
      </c>
      <c r="Q7673" s="160">
        <f t="shared" si="1316"/>
        <v>100</v>
      </c>
      <c r="R7673" s="41">
        <f t="shared" si="1317"/>
        <v>1.9026752646203018E-4</v>
      </c>
      <c r="AJ7673" s="39">
        <v>0.98226115153049365</v>
      </c>
      <c r="AK7673" s="39">
        <v>0</v>
      </c>
      <c r="AL7673" s="39">
        <v>1</v>
      </c>
      <c r="AM7673" s="41">
        <f t="shared" si="1320"/>
        <v>4990</v>
      </c>
      <c r="AN7673" s="41">
        <f t="shared" si="1320"/>
        <v>2677</v>
      </c>
      <c r="AO7673" s="41">
        <f t="shared" si="1318"/>
        <v>2.0000000000000018E-3</v>
      </c>
      <c r="AP7673" s="41">
        <f t="shared" si="1318"/>
        <v>0.46460000000000001</v>
      </c>
      <c r="AQ7673" s="41">
        <f t="shared" si="1319"/>
        <v>0</v>
      </c>
    </row>
    <row r="7674" spans="1:43">
      <c r="A7674" s="37" t="s">
        <v>131</v>
      </c>
      <c r="C7674" s="43">
        <v>65.899989603728997</v>
      </c>
      <c r="D7674" s="43">
        <v>159.84982342556199</v>
      </c>
      <c r="E7674" s="39">
        <f xml:space="preserve"> IF(A7670="Male",1,0)</f>
        <v>0</v>
      </c>
      <c r="G7674" s="39">
        <v>69.378950119311696</v>
      </c>
      <c r="H7674" s="39">
        <v>194.48894234442901</v>
      </c>
      <c r="I7674" s="66">
        <v>1</v>
      </c>
      <c r="J7674" s="67">
        <v>0</v>
      </c>
      <c r="K7674" s="160">
        <f t="shared" si="1310"/>
        <v>1</v>
      </c>
      <c r="L7674" s="41">
        <f t="shared" si="1311"/>
        <v>1</v>
      </c>
      <c r="M7674" s="41">
        <f t="shared" si="1312"/>
        <v>0.9938802916170576</v>
      </c>
      <c r="N7674" s="158">
        <f t="shared" si="1313"/>
        <v>0.9938802916170576</v>
      </c>
      <c r="O7674" s="160">
        <f t="shared" si="1314"/>
        <v>6.1197083829424015E-3</v>
      </c>
      <c r="P7674" s="158">
        <f t="shared" si="1315"/>
        <v>-6.138510546709346E-3</v>
      </c>
      <c r="Q7674" s="160">
        <f t="shared" si="1316"/>
        <v>100</v>
      </c>
      <c r="R7674" s="41">
        <f t="shared" si="1317"/>
        <v>6.15738981299805E-3</v>
      </c>
      <c r="AJ7674" s="39">
        <v>0.9822898112961217</v>
      </c>
      <c r="AK7674" s="39">
        <v>0</v>
      </c>
      <c r="AL7674" s="39">
        <v>1</v>
      </c>
      <c r="AM7674" s="41">
        <f t="shared" si="1320"/>
        <v>4990</v>
      </c>
      <c r="AN7674" s="41">
        <f t="shared" si="1320"/>
        <v>2678</v>
      </c>
      <c r="AO7674" s="41">
        <f t="shared" si="1318"/>
        <v>2.0000000000000018E-3</v>
      </c>
      <c r="AP7674" s="41">
        <f t="shared" si="1318"/>
        <v>0.46440000000000003</v>
      </c>
      <c r="AQ7674" s="41">
        <f t="shared" si="1319"/>
        <v>0</v>
      </c>
    </row>
    <row r="7675" spans="1:43">
      <c r="A7675" s="37" t="s">
        <v>131</v>
      </c>
      <c r="C7675" s="43">
        <v>59.577188527263701</v>
      </c>
      <c r="D7675" s="43">
        <v>99.658491961272205</v>
      </c>
      <c r="E7675" s="39">
        <f xml:space="preserve"> IF(A7671="Male",1,0)</f>
        <v>0</v>
      </c>
      <c r="G7675" s="39">
        <v>69.379734889469304</v>
      </c>
      <c r="H7675" s="39">
        <v>177.70004373967299</v>
      </c>
      <c r="I7675" s="66">
        <v>0</v>
      </c>
      <c r="J7675" s="67">
        <v>1</v>
      </c>
      <c r="K7675" s="160">
        <f t="shared" si="1310"/>
        <v>1</v>
      </c>
      <c r="L7675" s="41">
        <f t="shared" si="1311"/>
        <v>0</v>
      </c>
      <c r="M7675" s="41">
        <f t="shared" si="1312"/>
        <v>0.85318442142934181</v>
      </c>
      <c r="N7675" s="158">
        <f t="shared" si="1313"/>
        <v>0.85318442142934181</v>
      </c>
      <c r="O7675" s="160">
        <f t="shared" si="1314"/>
        <v>0.14681557857065819</v>
      </c>
      <c r="P7675" s="158">
        <f t="shared" si="1315"/>
        <v>-1.9185780473786327</v>
      </c>
      <c r="Q7675" s="160">
        <f t="shared" si="1316"/>
        <v>0</v>
      </c>
      <c r="R7675" s="41">
        <f t="shared" si="1317"/>
        <v>5.8112662820637135</v>
      </c>
      <c r="AJ7675" s="39">
        <v>0.98231345895202515</v>
      </c>
      <c r="AK7675" s="39">
        <v>0</v>
      </c>
      <c r="AL7675" s="39">
        <v>1</v>
      </c>
      <c r="AM7675" s="41">
        <f t="shared" si="1320"/>
        <v>4990</v>
      </c>
      <c r="AN7675" s="41">
        <f t="shared" si="1320"/>
        <v>2679</v>
      </c>
      <c r="AO7675" s="41">
        <f t="shared" si="1318"/>
        <v>2.0000000000000018E-3</v>
      </c>
      <c r="AP7675" s="41">
        <f t="shared" si="1318"/>
        <v>0.46419999999999995</v>
      </c>
      <c r="AQ7675" s="41">
        <f t="shared" si="1319"/>
        <v>0</v>
      </c>
    </row>
    <row r="7676" spans="1:43">
      <c r="A7676" s="37" t="s">
        <v>131</v>
      </c>
      <c r="C7676" s="43">
        <v>63.043384669686297</v>
      </c>
      <c r="D7676" s="43">
        <v>118.641681002697</v>
      </c>
      <c r="E7676" s="39">
        <f xml:space="preserve"> IF(A7672="Male",1,0)</f>
        <v>0</v>
      </c>
      <c r="G7676" s="39">
        <v>69.380302697074399</v>
      </c>
      <c r="H7676" s="39">
        <v>194.749523524474</v>
      </c>
      <c r="I7676" s="66">
        <v>1</v>
      </c>
      <c r="J7676" s="67">
        <v>0</v>
      </c>
      <c r="K7676" s="160">
        <f t="shared" si="1310"/>
        <v>1</v>
      </c>
      <c r="L7676" s="41">
        <f t="shared" si="1311"/>
        <v>1</v>
      </c>
      <c r="M7676" s="41">
        <f t="shared" si="1312"/>
        <v>0.99418290265587095</v>
      </c>
      <c r="N7676" s="158">
        <f t="shared" si="1313"/>
        <v>0.99418290265587095</v>
      </c>
      <c r="O7676" s="160">
        <f t="shared" si="1314"/>
        <v>5.8170973441290519E-3</v>
      </c>
      <c r="P7676" s="158">
        <f t="shared" si="1315"/>
        <v>-5.8340825566714381E-3</v>
      </c>
      <c r="Q7676" s="160">
        <f t="shared" si="1316"/>
        <v>100</v>
      </c>
      <c r="R7676" s="41">
        <f t="shared" si="1317"/>
        <v>5.8511339599476063E-3</v>
      </c>
      <c r="AJ7676" s="39">
        <v>0.98232593173958438</v>
      </c>
      <c r="AK7676" s="39">
        <v>0</v>
      </c>
      <c r="AL7676" s="39">
        <v>1</v>
      </c>
      <c r="AM7676" s="41">
        <f t="shared" si="1320"/>
        <v>4990</v>
      </c>
      <c r="AN7676" s="41">
        <f t="shared" si="1320"/>
        <v>2680</v>
      </c>
      <c r="AO7676" s="41">
        <f t="shared" si="1318"/>
        <v>2.0000000000000018E-3</v>
      </c>
      <c r="AP7676" s="41">
        <f t="shared" si="1318"/>
        <v>0.46399999999999997</v>
      </c>
      <c r="AQ7676" s="41">
        <f t="shared" si="1319"/>
        <v>0</v>
      </c>
    </row>
    <row r="7677" spans="1:43">
      <c r="A7677" s="37" t="s">
        <v>131</v>
      </c>
      <c r="C7677" s="43">
        <v>65.690735149789802</v>
      </c>
      <c r="D7677" s="43">
        <v>139.179987134382</v>
      </c>
      <c r="E7677" s="39">
        <f xml:space="preserve"> IF(A7673="Male",1,0)</f>
        <v>0</v>
      </c>
      <c r="G7677" s="39">
        <v>69.380499495151398</v>
      </c>
      <c r="H7677" s="39">
        <v>192.75987546279299</v>
      </c>
      <c r="I7677" s="66">
        <v>1</v>
      </c>
      <c r="J7677" s="67">
        <v>0</v>
      </c>
      <c r="K7677" s="160">
        <f t="shared" si="1310"/>
        <v>1</v>
      </c>
      <c r="L7677" s="41">
        <f t="shared" si="1311"/>
        <v>1</v>
      </c>
      <c r="M7677" s="41">
        <f t="shared" si="1312"/>
        <v>0.9913918054392965</v>
      </c>
      <c r="N7677" s="158">
        <f t="shared" si="1313"/>
        <v>0.9913918054392965</v>
      </c>
      <c r="O7677" s="160">
        <f t="shared" si="1314"/>
        <v>8.6081945607034971E-3</v>
      </c>
      <c r="P7677" s="158">
        <f t="shared" si="1315"/>
        <v>-8.64545907507684E-3</v>
      </c>
      <c r="Q7677" s="160">
        <f t="shared" si="1316"/>
        <v>100</v>
      </c>
      <c r="R7677" s="41">
        <f t="shared" si="1317"/>
        <v>8.682938988878482E-3</v>
      </c>
      <c r="AJ7677" s="39">
        <v>0.9823293973221412</v>
      </c>
      <c r="AK7677" s="39">
        <v>0</v>
      </c>
      <c r="AL7677" s="39">
        <v>1</v>
      </c>
      <c r="AM7677" s="41">
        <f t="shared" si="1320"/>
        <v>4990</v>
      </c>
      <c r="AN7677" s="41">
        <f t="shared" si="1320"/>
        <v>2681</v>
      </c>
      <c r="AO7677" s="41">
        <f t="shared" si="1318"/>
        <v>2.0000000000000018E-3</v>
      </c>
      <c r="AP7677" s="41">
        <f t="shared" si="1318"/>
        <v>0.46379999999999999</v>
      </c>
      <c r="AQ7677" s="41">
        <f t="shared" si="1319"/>
        <v>0</v>
      </c>
    </row>
    <row r="7678" spans="1:43">
      <c r="A7678" s="37" t="s">
        <v>131</v>
      </c>
      <c r="C7678" s="43">
        <v>64.652558641845005</v>
      </c>
      <c r="D7678" s="43">
        <v>162.59328121283099</v>
      </c>
      <c r="E7678" s="39">
        <f xml:space="preserve"> IF(A7674="Male",1,0)</f>
        <v>0</v>
      </c>
      <c r="G7678" s="39">
        <v>69.380994792661895</v>
      </c>
      <c r="H7678" s="39">
        <v>199.850920048803</v>
      </c>
      <c r="I7678" s="66">
        <v>1</v>
      </c>
      <c r="J7678" s="67">
        <v>0</v>
      </c>
      <c r="K7678" s="160">
        <f t="shared" si="1310"/>
        <v>1</v>
      </c>
      <c r="L7678" s="41">
        <f t="shared" si="1311"/>
        <v>1</v>
      </c>
      <c r="M7678" s="41">
        <f t="shared" si="1312"/>
        <v>0.99787655964011635</v>
      </c>
      <c r="N7678" s="158">
        <f t="shared" si="1313"/>
        <v>0.99787655964011635</v>
      </c>
      <c r="O7678" s="160">
        <f t="shared" si="1314"/>
        <v>2.1234403598836549E-3</v>
      </c>
      <c r="P7678" s="158">
        <f t="shared" si="1315"/>
        <v>-2.1256980559861902E-3</v>
      </c>
      <c r="Q7678" s="160">
        <f t="shared" si="1316"/>
        <v>100</v>
      </c>
      <c r="R7678" s="41">
        <f t="shared" si="1317"/>
        <v>2.1279589538103516E-3</v>
      </c>
      <c r="AJ7678" s="39">
        <v>0.98233584562275045</v>
      </c>
      <c r="AK7678" s="39">
        <v>0</v>
      </c>
      <c r="AL7678" s="39">
        <v>1</v>
      </c>
      <c r="AM7678" s="41">
        <f t="shared" si="1320"/>
        <v>4990</v>
      </c>
      <c r="AN7678" s="41">
        <f t="shared" si="1320"/>
        <v>2682</v>
      </c>
      <c r="AO7678" s="41">
        <f t="shared" si="1318"/>
        <v>2.0000000000000018E-3</v>
      </c>
      <c r="AP7678" s="41">
        <f t="shared" si="1318"/>
        <v>0.46360000000000001</v>
      </c>
      <c r="AQ7678" s="41">
        <f t="shared" si="1319"/>
        <v>0</v>
      </c>
    </row>
    <row r="7679" spans="1:43">
      <c r="A7679" s="37" t="s">
        <v>131</v>
      </c>
      <c r="C7679" s="43">
        <v>66.234447388511498</v>
      </c>
      <c r="D7679" s="43">
        <v>147.55300723158399</v>
      </c>
      <c r="E7679" s="39">
        <f xml:space="preserve"> IF(A7675="Male",1,0)</f>
        <v>0</v>
      </c>
      <c r="G7679" s="39">
        <v>69.381345984073604</v>
      </c>
      <c r="H7679" s="39">
        <v>197.28144431614001</v>
      </c>
      <c r="I7679" s="66">
        <v>1</v>
      </c>
      <c r="J7679" s="67">
        <v>0</v>
      </c>
      <c r="K7679" s="160">
        <f t="shared" si="1310"/>
        <v>1</v>
      </c>
      <c r="L7679" s="41">
        <f t="shared" si="1311"/>
        <v>1</v>
      </c>
      <c r="M7679" s="41">
        <f t="shared" si="1312"/>
        <v>0.99646953188474796</v>
      </c>
      <c r="N7679" s="158">
        <f t="shared" si="1313"/>
        <v>0.99646953188474796</v>
      </c>
      <c r="O7679" s="160">
        <f t="shared" si="1314"/>
        <v>3.530468115252039E-3</v>
      </c>
      <c r="P7679" s="158">
        <f t="shared" si="1315"/>
        <v>-3.5367149249171444E-3</v>
      </c>
      <c r="Q7679" s="160">
        <f t="shared" si="1316"/>
        <v>100</v>
      </c>
      <c r="R7679" s="41">
        <f t="shared" si="1317"/>
        <v>3.5429764807504162E-3</v>
      </c>
      <c r="AJ7679" s="39">
        <v>0.98235493537789176</v>
      </c>
      <c r="AK7679" s="39">
        <v>0</v>
      </c>
      <c r="AL7679" s="39">
        <v>1</v>
      </c>
      <c r="AM7679" s="41">
        <f t="shared" si="1320"/>
        <v>4990</v>
      </c>
      <c r="AN7679" s="41">
        <f t="shared" si="1320"/>
        <v>2683</v>
      </c>
      <c r="AO7679" s="41">
        <f t="shared" si="1318"/>
        <v>2.0000000000000018E-3</v>
      </c>
      <c r="AP7679" s="41">
        <f t="shared" si="1318"/>
        <v>0.46340000000000003</v>
      </c>
      <c r="AQ7679" s="41">
        <f t="shared" si="1319"/>
        <v>0</v>
      </c>
    </row>
    <row r="7680" spans="1:43">
      <c r="A7680" s="37" t="s">
        <v>131</v>
      </c>
      <c r="C7680" s="43">
        <v>66.689828649495595</v>
      </c>
      <c r="D7680" s="43">
        <v>174.32840022744199</v>
      </c>
      <c r="E7680" s="39">
        <f xml:space="preserve"> IF(A7676="Male",1,0)</f>
        <v>0</v>
      </c>
      <c r="G7680" s="39">
        <v>69.381643365901496</v>
      </c>
      <c r="H7680" s="39">
        <v>168.24563011951</v>
      </c>
      <c r="I7680" s="66">
        <v>0</v>
      </c>
      <c r="J7680" s="67">
        <v>1</v>
      </c>
      <c r="K7680" s="160">
        <f t="shared" si="1310"/>
        <v>1</v>
      </c>
      <c r="L7680" s="41">
        <f t="shared" si="1311"/>
        <v>0</v>
      </c>
      <c r="M7680" s="41">
        <f t="shared" si="1312"/>
        <v>0.47094924490348178</v>
      </c>
      <c r="N7680" s="158">
        <f t="shared" si="1313"/>
        <v>0.47094924490348178</v>
      </c>
      <c r="O7680" s="160">
        <f t="shared" si="1314"/>
        <v>0.52905075509651822</v>
      </c>
      <c r="P7680" s="158">
        <f t="shared" si="1315"/>
        <v>-0.63667090636426127</v>
      </c>
      <c r="Q7680" s="160">
        <f t="shared" si="1316"/>
        <v>100</v>
      </c>
      <c r="R7680" s="41">
        <f t="shared" si="1317"/>
        <v>0.8901778144472422</v>
      </c>
      <c r="AJ7680" s="39">
        <v>0.98243069903943214</v>
      </c>
      <c r="AK7680" s="39">
        <v>0</v>
      </c>
      <c r="AL7680" s="39">
        <v>1</v>
      </c>
      <c r="AM7680" s="41">
        <f t="shared" si="1320"/>
        <v>4990</v>
      </c>
      <c r="AN7680" s="41">
        <f t="shared" si="1320"/>
        <v>2684</v>
      </c>
      <c r="AO7680" s="41">
        <f t="shared" si="1318"/>
        <v>2.0000000000000018E-3</v>
      </c>
      <c r="AP7680" s="41">
        <f t="shared" si="1318"/>
        <v>0.46319999999999995</v>
      </c>
      <c r="AQ7680" s="41">
        <f t="shared" si="1319"/>
        <v>0</v>
      </c>
    </row>
    <row r="7681" spans="1:43">
      <c r="A7681" s="37" t="s">
        <v>131</v>
      </c>
      <c r="C7681" s="43">
        <v>61.744436179833301</v>
      </c>
      <c r="D7681" s="43">
        <v>125.448543149665</v>
      </c>
      <c r="E7681" s="39">
        <f xml:space="preserve"> IF(A7677="Male",1,0)</f>
        <v>0</v>
      </c>
      <c r="G7681" s="39">
        <v>69.3820173803323</v>
      </c>
      <c r="H7681" s="39">
        <v>198.85008521132701</v>
      </c>
      <c r="I7681" s="66">
        <v>1</v>
      </c>
      <c r="J7681" s="67">
        <v>0</v>
      </c>
      <c r="K7681" s="160">
        <f t="shared" si="1310"/>
        <v>1</v>
      </c>
      <c r="L7681" s="41">
        <f t="shared" si="1311"/>
        <v>1</v>
      </c>
      <c r="M7681" s="41">
        <f t="shared" si="1312"/>
        <v>0.997410202010104</v>
      </c>
      <c r="N7681" s="158">
        <f t="shared" si="1313"/>
        <v>0.997410202010104</v>
      </c>
      <c r="O7681" s="160">
        <f t="shared" si="1314"/>
        <v>2.5897979898960033E-3</v>
      </c>
      <c r="P7681" s="158">
        <f t="shared" si="1315"/>
        <v>-2.5931573179510657E-3</v>
      </c>
      <c r="Q7681" s="160">
        <f t="shared" si="1316"/>
        <v>100</v>
      </c>
      <c r="R7681" s="41">
        <f t="shared" si="1317"/>
        <v>2.5965224585398497E-3</v>
      </c>
      <c r="AJ7681" s="39">
        <v>0.98243157573687923</v>
      </c>
      <c r="AK7681" s="39">
        <v>0</v>
      </c>
      <c r="AL7681" s="39">
        <v>1</v>
      </c>
      <c r="AM7681" s="41">
        <f t="shared" si="1320"/>
        <v>4990</v>
      </c>
      <c r="AN7681" s="41">
        <f t="shared" si="1320"/>
        <v>2685</v>
      </c>
      <c r="AO7681" s="41">
        <f t="shared" si="1318"/>
        <v>2.0000000000000018E-3</v>
      </c>
      <c r="AP7681" s="41">
        <f t="shared" si="1318"/>
        <v>0.46299999999999997</v>
      </c>
      <c r="AQ7681" s="41">
        <f t="shared" si="1319"/>
        <v>0</v>
      </c>
    </row>
    <row r="7682" spans="1:43">
      <c r="A7682" s="37" t="s">
        <v>131</v>
      </c>
      <c r="C7682" s="43">
        <v>64.341704832862305</v>
      </c>
      <c r="D7682" s="43">
        <v>138.29727597403101</v>
      </c>
      <c r="E7682" s="39">
        <f xml:space="preserve"> IF(A7678="Male",1,0)</f>
        <v>0</v>
      </c>
      <c r="G7682" s="39">
        <v>69.382245355261503</v>
      </c>
      <c r="H7682" s="39">
        <v>182.30852963518501</v>
      </c>
      <c r="I7682" s="66">
        <v>0</v>
      </c>
      <c r="J7682" s="67">
        <v>1</v>
      </c>
      <c r="K7682" s="160">
        <f t="shared" si="1310"/>
        <v>1</v>
      </c>
      <c r="L7682" s="41">
        <f t="shared" si="1311"/>
        <v>0</v>
      </c>
      <c r="M7682" s="41">
        <f t="shared" si="1312"/>
        <v>0.9353909953788907</v>
      </c>
      <c r="N7682" s="158">
        <f t="shared" si="1313"/>
        <v>0.9353909953788907</v>
      </c>
      <c r="O7682" s="160">
        <f t="shared" si="1314"/>
        <v>6.4609004621109301E-2</v>
      </c>
      <c r="P7682" s="158">
        <f t="shared" si="1315"/>
        <v>-2.739401487487874</v>
      </c>
      <c r="Q7682" s="160">
        <f t="shared" si="1316"/>
        <v>0</v>
      </c>
      <c r="R7682" s="41">
        <f t="shared" si="1317"/>
        <v>14.477718715283785</v>
      </c>
      <c r="AJ7682" s="39">
        <v>0.98245652217543966</v>
      </c>
      <c r="AK7682" s="39">
        <v>0</v>
      </c>
      <c r="AL7682" s="39">
        <v>1</v>
      </c>
      <c r="AM7682" s="41">
        <f t="shared" si="1320"/>
        <v>4990</v>
      </c>
      <c r="AN7682" s="41">
        <f t="shared" si="1320"/>
        <v>2686</v>
      </c>
      <c r="AO7682" s="41">
        <f t="shared" si="1318"/>
        <v>2.0000000000000018E-3</v>
      </c>
      <c r="AP7682" s="41">
        <f t="shared" si="1318"/>
        <v>0.46279999999999999</v>
      </c>
      <c r="AQ7682" s="41">
        <f t="shared" si="1319"/>
        <v>0</v>
      </c>
    </row>
    <row r="7683" spans="1:43">
      <c r="A7683" s="37" t="s">
        <v>131</v>
      </c>
      <c r="C7683" s="43">
        <v>63.985140693973001</v>
      </c>
      <c r="D7683" s="43">
        <v>141.06735659148501</v>
      </c>
      <c r="E7683" s="39">
        <f xml:space="preserve"> IF(A7679="Male",1,0)</f>
        <v>0</v>
      </c>
      <c r="G7683" s="39">
        <v>69.3830474047613</v>
      </c>
      <c r="H7683" s="39">
        <v>200.566659110968</v>
      </c>
      <c r="I7683" s="66">
        <v>1</v>
      </c>
      <c r="J7683" s="67">
        <v>0</v>
      </c>
      <c r="K7683" s="160">
        <f t="shared" si="1310"/>
        <v>1</v>
      </c>
      <c r="L7683" s="41">
        <f t="shared" si="1311"/>
        <v>1</v>
      </c>
      <c r="M7683" s="41">
        <f t="shared" si="1312"/>
        <v>0.99815520537944113</v>
      </c>
      <c r="N7683" s="158">
        <f t="shared" si="1313"/>
        <v>0.99815520537944113</v>
      </c>
      <c r="O7683" s="160">
        <f t="shared" si="1314"/>
        <v>1.844794620558865E-3</v>
      </c>
      <c r="P7683" s="158">
        <f t="shared" si="1315"/>
        <v>-1.8464983498310593E-3</v>
      </c>
      <c r="Q7683" s="160">
        <f t="shared" si="1316"/>
        <v>100</v>
      </c>
      <c r="R7683" s="41">
        <f t="shared" si="1317"/>
        <v>1.8482041776835499E-3</v>
      </c>
      <c r="AJ7683" s="39">
        <v>0.98246152229759798</v>
      </c>
      <c r="AK7683" s="39">
        <v>0</v>
      </c>
      <c r="AL7683" s="39">
        <v>1</v>
      </c>
      <c r="AM7683" s="41">
        <f t="shared" si="1320"/>
        <v>4990</v>
      </c>
      <c r="AN7683" s="41">
        <f t="shared" si="1320"/>
        <v>2687</v>
      </c>
      <c r="AO7683" s="41">
        <f t="shared" si="1318"/>
        <v>2.0000000000000018E-3</v>
      </c>
      <c r="AP7683" s="41">
        <f t="shared" si="1318"/>
        <v>0.46260000000000001</v>
      </c>
      <c r="AQ7683" s="41">
        <f t="shared" si="1319"/>
        <v>0</v>
      </c>
    </row>
    <row r="7684" spans="1:43">
      <c r="A7684" s="37" t="s">
        <v>131</v>
      </c>
      <c r="C7684" s="43">
        <v>60.334171278338999</v>
      </c>
      <c r="D7684" s="43">
        <v>131.04900825944799</v>
      </c>
      <c r="E7684" s="39">
        <f xml:space="preserve"> IF(A7680="Male",1,0)</f>
        <v>0</v>
      </c>
      <c r="G7684" s="39">
        <v>69.3846609362989</v>
      </c>
      <c r="H7684" s="39">
        <v>198.51660664085699</v>
      </c>
      <c r="I7684" s="66">
        <v>1</v>
      </c>
      <c r="J7684" s="67">
        <v>0</v>
      </c>
      <c r="K7684" s="160">
        <f t="shared" si="1310"/>
        <v>1</v>
      </c>
      <c r="L7684" s="41">
        <f t="shared" si="1311"/>
        <v>1</v>
      </c>
      <c r="M7684" s="41">
        <f t="shared" si="1312"/>
        <v>0.99723000989178656</v>
      </c>
      <c r="N7684" s="158">
        <f t="shared" si="1313"/>
        <v>0.99723000989178656</v>
      </c>
      <c r="O7684" s="160">
        <f t="shared" si="1314"/>
        <v>2.7699901082134382E-3</v>
      </c>
      <c r="P7684" s="158">
        <f t="shared" si="1315"/>
        <v>-2.7738336301325025E-3</v>
      </c>
      <c r="Q7684" s="160">
        <f t="shared" si="1316"/>
        <v>100</v>
      </c>
      <c r="R7684" s="41">
        <f t="shared" si="1317"/>
        <v>2.7776842661544261E-3</v>
      </c>
      <c r="AJ7684" s="39">
        <v>0.98251004757397276</v>
      </c>
      <c r="AK7684" s="39">
        <v>0</v>
      </c>
      <c r="AL7684" s="39">
        <v>1</v>
      </c>
      <c r="AM7684" s="41">
        <f t="shared" si="1320"/>
        <v>4990</v>
      </c>
      <c r="AN7684" s="41">
        <f t="shared" si="1320"/>
        <v>2688</v>
      </c>
      <c r="AO7684" s="41">
        <f t="shared" si="1318"/>
        <v>2.0000000000000018E-3</v>
      </c>
      <c r="AP7684" s="41">
        <f t="shared" si="1318"/>
        <v>0.46240000000000003</v>
      </c>
      <c r="AQ7684" s="41">
        <f t="shared" si="1319"/>
        <v>0</v>
      </c>
    </row>
    <row r="7685" spans="1:43">
      <c r="A7685" s="37" t="s">
        <v>131</v>
      </c>
      <c r="C7685" s="43">
        <v>65.270426872423798</v>
      </c>
      <c r="D7685" s="43">
        <v>145.61414775251501</v>
      </c>
      <c r="E7685" s="39">
        <f xml:space="preserve"> IF(A7681="Male",1,0)</f>
        <v>0</v>
      </c>
      <c r="G7685" s="39">
        <v>69.385062532845296</v>
      </c>
      <c r="H7685" s="39">
        <v>194.615457891224</v>
      </c>
      <c r="I7685" s="66">
        <v>1</v>
      </c>
      <c r="J7685" s="67">
        <v>0</v>
      </c>
      <c r="K7685" s="160">
        <f t="shared" si="1310"/>
        <v>1</v>
      </c>
      <c r="L7685" s="41">
        <f t="shared" si="1311"/>
        <v>1</v>
      </c>
      <c r="M7685" s="41">
        <f t="shared" si="1312"/>
        <v>0.99401314603638358</v>
      </c>
      <c r="N7685" s="158">
        <f t="shared" si="1313"/>
        <v>0.99401314603638358</v>
      </c>
      <c r="O7685" s="160">
        <f t="shared" si="1314"/>
        <v>5.9868539636164231E-3</v>
      </c>
      <c r="P7685" s="158">
        <f t="shared" si="1315"/>
        <v>-6.004847024301826E-3</v>
      </c>
      <c r="Q7685" s="160">
        <f t="shared" si="1316"/>
        <v>100</v>
      </c>
      <c r="R7685" s="41">
        <f t="shared" si="1317"/>
        <v>6.0229122597512284E-3</v>
      </c>
      <c r="AJ7685" s="39">
        <v>0.98251198749979662</v>
      </c>
      <c r="AK7685" s="39">
        <v>0</v>
      </c>
      <c r="AL7685" s="39">
        <v>1</v>
      </c>
      <c r="AM7685" s="41">
        <f t="shared" si="1320"/>
        <v>4990</v>
      </c>
      <c r="AN7685" s="41">
        <f t="shared" si="1320"/>
        <v>2689</v>
      </c>
      <c r="AO7685" s="41">
        <f t="shared" si="1318"/>
        <v>2.0000000000000018E-3</v>
      </c>
      <c r="AP7685" s="41">
        <f t="shared" si="1318"/>
        <v>0.46220000000000006</v>
      </c>
      <c r="AQ7685" s="41">
        <f t="shared" si="1319"/>
        <v>0</v>
      </c>
    </row>
    <row r="7686" spans="1:43">
      <c r="A7686" s="37" t="s">
        <v>131</v>
      </c>
      <c r="C7686" s="43">
        <v>64.9085097037607</v>
      </c>
      <c r="D7686" s="43">
        <v>142.55030900631701</v>
      </c>
      <c r="E7686" s="39">
        <f xml:space="preserve"> IF(A7682="Male",1,0)</f>
        <v>0</v>
      </c>
      <c r="G7686" s="39">
        <v>69.3856358757495</v>
      </c>
      <c r="H7686" s="39">
        <v>171.33124846942499</v>
      </c>
      <c r="I7686" s="66">
        <v>1</v>
      </c>
      <c r="J7686" s="67">
        <v>0</v>
      </c>
      <c r="K7686" s="160">
        <f t="shared" si="1310"/>
        <v>1</v>
      </c>
      <c r="L7686" s="41">
        <f t="shared" si="1311"/>
        <v>1</v>
      </c>
      <c r="M7686" s="41">
        <f t="shared" si="1312"/>
        <v>0.62097814283838348</v>
      </c>
      <c r="N7686" s="158">
        <f t="shared" si="1313"/>
        <v>0.62097814283838348</v>
      </c>
      <c r="O7686" s="160">
        <f t="shared" si="1314"/>
        <v>0.37902185716161652</v>
      </c>
      <c r="P7686" s="158">
        <f t="shared" si="1315"/>
        <v>-0.47645939438565621</v>
      </c>
      <c r="Q7686" s="160">
        <f t="shared" si="1316"/>
        <v>100</v>
      </c>
      <c r="R7686" s="41">
        <f t="shared" si="1317"/>
        <v>0.61036263761100085</v>
      </c>
      <c r="AJ7686" s="39">
        <v>0.98254839788937953</v>
      </c>
      <c r="AK7686" s="39">
        <v>0</v>
      </c>
      <c r="AL7686" s="39">
        <v>1</v>
      </c>
      <c r="AM7686" s="41">
        <f t="shared" si="1320"/>
        <v>4990</v>
      </c>
      <c r="AN7686" s="41">
        <f t="shared" si="1320"/>
        <v>2690</v>
      </c>
      <c r="AO7686" s="41">
        <f t="shared" si="1318"/>
        <v>2.0000000000000018E-3</v>
      </c>
      <c r="AP7686" s="41">
        <f t="shared" si="1318"/>
        <v>0.46199999999999997</v>
      </c>
      <c r="AQ7686" s="41">
        <f t="shared" si="1319"/>
        <v>0</v>
      </c>
    </row>
    <row r="7687" spans="1:43">
      <c r="A7687" s="37" t="s">
        <v>131</v>
      </c>
      <c r="C7687" s="43">
        <v>62.242876031202798</v>
      </c>
      <c r="D7687" s="43">
        <v>139.40035326456001</v>
      </c>
      <c r="E7687" s="39">
        <f xml:space="preserve"> IF(A7683="Male",1,0)</f>
        <v>0</v>
      </c>
      <c r="G7687" s="39">
        <v>69.387486422526493</v>
      </c>
      <c r="H7687" s="39">
        <v>210.48510604743899</v>
      </c>
      <c r="I7687" s="66">
        <v>1</v>
      </c>
      <c r="J7687" s="67">
        <v>0</v>
      </c>
      <c r="K7687" s="160">
        <f t="shared" ref="K7687:K7750" si="1321">I7687+J7687</f>
        <v>1</v>
      </c>
      <c r="L7687" s="41">
        <f t="shared" ref="L7687:L7750" si="1322">IF(K7687=0,"",I7687/K7687)</f>
        <v>1</v>
      </c>
      <c r="M7687" s="41">
        <f t="shared" ref="M7687:M7750" si="1323">1/(1+EXP(-$T$7-MMULT(G7687:H7687,$T$8:$T$9)))</f>
        <v>0.99974104131332986</v>
      </c>
      <c r="N7687" s="158">
        <f t="shared" ref="N7687:N7750" si="1324">K7687*M7687</f>
        <v>0.99974104131332986</v>
      </c>
      <c r="O7687" s="160">
        <f t="shared" ref="O7687:O7750" si="1325">K7687-N7687</f>
        <v>2.5895868667014099E-4</v>
      </c>
      <c r="P7687" s="158">
        <f t="shared" ref="P7687:P7750" si="1326">IFERROR(K7687*(L7687*LN(M7687)+(1-L7687)*LN(1-M7687)),0)</f>
        <v>-2.5899222226052188E-4</v>
      </c>
      <c r="Q7687" s="160">
        <f t="shared" ref="Q7687:Q7750" si="1327">100*IF(M7687&gt;=$AF$12,I7687/K7687,J7687/K7687)</f>
        <v>100</v>
      </c>
      <c r="R7687" s="41">
        <f t="shared" ref="R7687:R7750" si="1328">IFERROR((I7687-N7687)^2/N7687+(J7687-O7687)^2/O7687,0)</f>
        <v>2.590257636417074E-4</v>
      </c>
      <c r="AJ7687" s="39">
        <v>0.98258806952426037</v>
      </c>
      <c r="AK7687" s="39">
        <v>0</v>
      </c>
      <c r="AL7687" s="39">
        <v>1</v>
      </c>
      <c r="AM7687" s="41">
        <f t="shared" si="1320"/>
        <v>4990</v>
      </c>
      <c r="AN7687" s="41">
        <f t="shared" si="1320"/>
        <v>2691</v>
      </c>
      <c r="AO7687" s="41">
        <f t="shared" ref="AO7687:AP7750" si="1329">1-AM7687/AM$10006</f>
        <v>2.0000000000000018E-3</v>
      </c>
      <c r="AP7687" s="41">
        <f t="shared" si="1329"/>
        <v>0.46179999999999999</v>
      </c>
      <c r="AQ7687" s="41">
        <f t="shared" ref="AQ7687:AQ7750" si="1330">(AO7687-AO7688)*AP7687</f>
        <v>0</v>
      </c>
    </row>
    <row r="7688" spans="1:43">
      <c r="A7688" s="37" t="s">
        <v>131</v>
      </c>
      <c r="C7688" s="43">
        <v>59.337109261499897</v>
      </c>
      <c r="D7688" s="43">
        <v>121.185995798438</v>
      </c>
      <c r="E7688" s="39">
        <f xml:space="preserve"> IF(A7684="Male",1,0)</f>
        <v>0</v>
      </c>
      <c r="G7688" s="39">
        <v>69.388732455858502</v>
      </c>
      <c r="H7688" s="39">
        <v>194.230427615346</v>
      </c>
      <c r="I7688" s="66">
        <v>1</v>
      </c>
      <c r="J7688" s="67">
        <v>0</v>
      </c>
      <c r="K7688" s="160">
        <f t="shared" si="1321"/>
        <v>1</v>
      </c>
      <c r="L7688" s="41">
        <f t="shared" si="1322"/>
        <v>1</v>
      </c>
      <c r="M7688" s="41">
        <f t="shared" si="1323"/>
        <v>0.99352949394649748</v>
      </c>
      <c r="N7688" s="158">
        <f t="shared" si="1324"/>
        <v>0.99352949394649748</v>
      </c>
      <c r="O7688" s="160">
        <f t="shared" si="1325"/>
        <v>6.4705060535025227E-3</v>
      </c>
      <c r="P7688" s="158">
        <f t="shared" si="1326"/>
        <v>-6.4915305194914287E-3</v>
      </c>
      <c r="Q7688" s="160">
        <f t="shared" si="1327"/>
        <v>100</v>
      </c>
      <c r="R7688" s="41">
        <f t="shared" si="1328"/>
        <v>6.5126461699696317E-3</v>
      </c>
      <c r="AJ7688" s="39">
        <v>0.98263572669136656</v>
      </c>
      <c r="AK7688" s="39">
        <v>0</v>
      </c>
      <c r="AL7688" s="39">
        <v>1</v>
      </c>
      <c r="AM7688" s="41">
        <f t="shared" ref="AM7688:AN7751" si="1331">AM7687+AK7688</f>
        <v>4990</v>
      </c>
      <c r="AN7688" s="41">
        <f t="shared" si="1331"/>
        <v>2692</v>
      </c>
      <c r="AO7688" s="41">
        <f t="shared" si="1329"/>
        <v>2.0000000000000018E-3</v>
      </c>
      <c r="AP7688" s="41">
        <f t="shared" si="1329"/>
        <v>0.46160000000000001</v>
      </c>
      <c r="AQ7688" s="41">
        <f t="shared" si="1330"/>
        <v>9.2319999999989833E-5</v>
      </c>
    </row>
    <row r="7689" spans="1:43">
      <c r="A7689" s="37" t="s">
        <v>131</v>
      </c>
      <c r="C7689" s="43">
        <v>62.969693715873198</v>
      </c>
      <c r="D7689" s="43">
        <v>102.853899237465</v>
      </c>
      <c r="E7689" s="39">
        <f xml:space="preserve"> IF(A7685="Male",1,0)</f>
        <v>0</v>
      </c>
      <c r="G7689" s="39">
        <v>69.390474094890905</v>
      </c>
      <c r="H7689" s="39">
        <v>180.175472763871</v>
      </c>
      <c r="I7689" s="66">
        <v>1</v>
      </c>
      <c r="J7689" s="67">
        <v>0</v>
      </c>
      <c r="K7689" s="160">
        <f t="shared" si="1321"/>
        <v>1</v>
      </c>
      <c r="L7689" s="41">
        <f t="shared" si="1322"/>
        <v>1</v>
      </c>
      <c r="M7689" s="41">
        <f t="shared" si="1323"/>
        <v>0.90426043631096764</v>
      </c>
      <c r="N7689" s="158">
        <f t="shared" si="1324"/>
        <v>0.90426043631096764</v>
      </c>
      <c r="O7689" s="160">
        <f t="shared" si="1325"/>
        <v>9.5739563689032359E-2</v>
      </c>
      <c r="P7689" s="158">
        <f t="shared" si="1326"/>
        <v>-0.10063786681651166</v>
      </c>
      <c r="Q7689" s="160">
        <f t="shared" si="1327"/>
        <v>100</v>
      </c>
      <c r="R7689" s="41">
        <f t="shared" si="1328"/>
        <v>0.1058760948113717</v>
      </c>
      <c r="AJ7689" s="39">
        <v>0.98264048057390729</v>
      </c>
      <c r="AK7689" s="39">
        <v>1</v>
      </c>
      <c r="AL7689" s="39">
        <v>0</v>
      </c>
      <c r="AM7689" s="41">
        <f t="shared" si="1331"/>
        <v>4991</v>
      </c>
      <c r="AN7689" s="41">
        <f t="shared" si="1331"/>
        <v>2692</v>
      </c>
      <c r="AO7689" s="41">
        <f t="shared" si="1329"/>
        <v>1.8000000000000238E-3</v>
      </c>
      <c r="AP7689" s="41">
        <f t="shared" si="1329"/>
        <v>0.46160000000000001</v>
      </c>
      <c r="AQ7689" s="41">
        <f t="shared" si="1330"/>
        <v>0</v>
      </c>
    </row>
    <row r="7690" spans="1:43">
      <c r="A7690" s="37" t="s">
        <v>131</v>
      </c>
      <c r="C7690" s="43">
        <v>64.167870736557902</v>
      </c>
      <c r="D7690" s="43">
        <v>143.41325327745599</v>
      </c>
      <c r="E7690" s="39">
        <f xml:space="preserve"> IF(A7686="Male",1,0)</f>
        <v>0</v>
      </c>
      <c r="G7690" s="39">
        <v>69.394896219959406</v>
      </c>
      <c r="H7690" s="39">
        <v>192.708502929128</v>
      </c>
      <c r="I7690" s="66">
        <v>1</v>
      </c>
      <c r="J7690" s="67">
        <v>0</v>
      </c>
      <c r="K7690" s="160">
        <f t="shared" si="1321"/>
        <v>1</v>
      </c>
      <c r="L7690" s="41">
        <f t="shared" si="1322"/>
        <v>1</v>
      </c>
      <c r="M7690" s="41">
        <f t="shared" si="1323"/>
        <v>0.99124306526694583</v>
      </c>
      <c r="N7690" s="158">
        <f t="shared" si="1324"/>
        <v>0.99124306526694583</v>
      </c>
      <c r="O7690" s="160">
        <f t="shared" si="1325"/>
        <v>8.7569347330541669E-3</v>
      </c>
      <c r="P7690" s="158">
        <f t="shared" si="1326"/>
        <v>-8.7955020051466958E-3</v>
      </c>
      <c r="Q7690" s="160">
        <f t="shared" si="1327"/>
        <v>100</v>
      </c>
      <c r="R7690" s="41">
        <f t="shared" si="1328"/>
        <v>8.8342960873031562E-3</v>
      </c>
      <c r="AJ7690" s="39">
        <v>0.98264837979998643</v>
      </c>
      <c r="AK7690" s="39">
        <v>0</v>
      </c>
      <c r="AL7690" s="39">
        <v>1</v>
      </c>
      <c r="AM7690" s="41">
        <f t="shared" si="1331"/>
        <v>4991</v>
      </c>
      <c r="AN7690" s="41">
        <f t="shared" si="1331"/>
        <v>2693</v>
      </c>
      <c r="AO7690" s="41">
        <f t="shared" si="1329"/>
        <v>1.8000000000000238E-3</v>
      </c>
      <c r="AP7690" s="41">
        <f t="shared" si="1329"/>
        <v>0.46140000000000003</v>
      </c>
      <c r="AQ7690" s="41">
        <f t="shared" si="1330"/>
        <v>0</v>
      </c>
    </row>
    <row r="7691" spans="1:43">
      <c r="A7691" s="37" t="s">
        <v>131</v>
      </c>
      <c r="C7691" s="43">
        <v>63.195756348393999</v>
      </c>
      <c r="D7691" s="43">
        <v>114.127221548767</v>
      </c>
      <c r="E7691" s="39">
        <f xml:space="preserve"> IF(A7687="Male",1,0)</f>
        <v>0</v>
      </c>
      <c r="G7691" s="39">
        <v>69.394991765170801</v>
      </c>
      <c r="H7691" s="39">
        <v>204.586729668011</v>
      </c>
      <c r="I7691" s="66">
        <v>1</v>
      </c>
      <c r="J7691" s="67">
        <v>0</v>
      </c>
      <c r="K7691" s="160">
        <f t="shared" si="1321"/>
        <v>1</v>
      </c>
      <c r="L7691" s="41">
        <f t="shared" si="1322"/>
        <v>1</v>
      </c>
      <c r="M7691" s="41">
        <f t="shared" si="1323"/>
        <v>0.99916312555983566</v>
      </c>
      <c r="N7691" s="158">
        <f t="shared" si="1324"/>
        <v>0.99916312555983566</v>
      </c>
      <c r="O7691" s="160">
        <f t="shared" si="1325"/>
        <v>8.3687444016433687E-4</v>
      </c>
      <c r="P7691" s="158">
        <f t="shared" si="1326"/>
        <v>-8.3722481507214576E-4</v>
      </c>
      <c r="Q7691" s="160">
        <f t="shared" si="1327"/>
        <v>100</v>
      </c>
      <c r="R7691" s="41">
        <f t="shared" si="1328"/>
        <v>8.3757538559625319E-4</v>
      </c>
      <c r="AJ7691" s="39">
        <v>0.98265463702087008</v>
      </c>
      <c r="AK7691" s="39">
        <v>0</v>
      </c>
      <c r="AL7691" s="39">
        <v>1</v>
      </c>
      <c r="AM7691" s="41">
        <f t="shared" si="1331"/>
        <v>4991</v>
      </c>
      <c r="AN7691" s="41">
        <f t="shared" si="1331"/>
        <v>2694</v>
      </c>
      <c r="AO7691" s="41">
        <f t="shared" si="1329"/>
        <v>1.8000000000000238E-3</v>
      </c>
      <c r="AP7691" s="41">
        <f t="shared" si="1329"/>
        <v>0.46120000000000005</v>
      </c>
      <c r="AQ7691" s="41">
        <f t="shared" si="1330"/>
        <v>0</v>
      </c>
    </row>
    <row r="7692" spans="1:43">
      <c r="A7692" s="37" t="s">
        <v>131</v>
      </c>
      <c r="C7692" s="43">
        <v>64.416720408704904</v>
      </c>
      <c r="D7692" s="43">
        <v>134.429990160312</v>
      </c>
      <c r="E7692" s="39">
        <f xml:space="preserve"> IF(A7688="Male",1,0)</f>
        <v>0</v>
      </c>
      <c r="G7692" s="39">
        <v>69.399649523590796</v>
      </c>
      <c r="H7692" s="39">
        <v>189.939907896801</v>
      </c>
      <c r="I7692" s="66">
        <v>1</v>
      </c>
      <c r="J7692" s="67">
        <v>0</v>
      </c>
      <c r="K7692" s="160">
        <f t="shared" si="1321"/>
        <v>1</v>
      </c>
      <c r="L7692" s="41">
        <f t="shared" si="1322"/>
        <v>1</v>
      </c>
      <c r="M7692" s="41">
        <f t="shared" si="1323"/>
        <v>0.98489706399924382</v>
      </c>
      <c r="N7692" s="158">
        <f t="shared" si="1324"/>
        <v>0.98489706399924382</v>
      </c>
      <c r="O7692" s="160">
        <f t="shared" si="1325"/>
        <v>1.5102936000756184E-2</v>
      </c>
      <c r="P7692" s="158">
        <f t="shared" si="1326"/>
        <v>-1.5218146824992226E-2</v>
      </c>
      <c r="Q7692" s="160">
        <f t="shared" si="1327"/>
        <v>100</v>
      </c>
      <c r="R7692" s="41">
        <f t="shared" si="1328"/>
        <v>1.5334532463148635E-2</v>
      </c>
      <c r="AJ7692" s="39">
        <v>0.98270641807943993</v>
      </c>
      <c r="AK7692" s="39">
        <v>0</v>
      </c>
      <c r="AL7692" s="39">
        <v>1</v>
      </c>
      <c r="AM7692" s="41">
        <f t="shared" si="1331"/>
        <v>4991</v>
      </c>
      <c r="AN7692" s="41">
        <f t="shared" si="1331"/>
        <v>2695</v>
      </c>
      <c r="AO7692" s="41">
        <f t="shared" si="1329"/>
        <v>1.8000000000000238E-3</v>
      </c>
      <c r="AP7692" s="41">
        <f t="shared" si="1329"/>
        <v>0.46099999999999997</v>
      </c>
      <c r="AQ7692" s="41">
        <f t="shared" si="1330"/>
        <v>0</v>
      </c>
    </row>
    <row r="7693" spans="1:43">
      <c r="A7693" s="37" t="s">
        <v>131</v>
      </c>
      <c r="C7693" s="43">
        <v>61.494342240991301</v>
      </c>
      <c r="D7693" s="43">
        <v>121.272604707266</v>
      </c>
      <c r="E7693" s="39">
        <f xml:space="preserve"> IF(A7689="Male",1,0)</f>
        <v>0</v>
      </c>
      <c r="G7693" s="39">
        <v>69.406493243210207</v>
      </c>
      <c r="H7693" s="39">
        <v>156.87669893113801</v>
      </c>
      <c r="I7693" s="66">
        <v>0</v>
      </c>
      <c r="J7693" s="67">
        <v>1</v>
      </c>
      <c r="K7693" s="160">
        <f t="shared" si="1321"/>
        <v>1</v>
      </c>
      <c r="L7693" s="41">
        <f t="shared" si="1322"/>
        <v>0</v>
      </c>
      <c r="M7693" s="41">
        <f t="shared" si="1323"/>
        <v>8.4440036803198601E-2</v>
      </c>
      <c r="N7693" s="158">
        <f t="shared" si="1324"/>
        <v>8.4440036803198601E-2</v>
      </c>
      <c r="O7693" s="160">
        <f t="shared" si="1325"/>
        <v>0.91555996319680144</v>
      </c>
      <c r="P7693" s="158">
        <f t="shared" si="1326"/>
        <v>-8.8219419255163425E-2</v>
      </c>
      <c r="Q7693" s="160">
        <f t="shared" si="1327"/>
        <v>100</v>
      </c>
      <c r="R7693" s="41">
        <f t="shared" si="1328"/>
        <v>9.2227751537283034E-2</v>
      </c>
      <c r="AJ7693" s="39">
        <v>0.9827383768824568</v>
      </c>
      <c r="AK7693" s="39">
        <v>0</v>
      </c>
      <c r="AL7693" s="39">
        <v>1</v>
      </c>
      <c r="AM7693" s="41">
        <f t="shared" si="1331"/>
        <v>4991</v>
      </c>
      <c r="AN7693" s="41">
        <f t="shared" si="1331"/>
        <v>2696</v>
      </c>
      <c r="AO7693" s="41">
        <f t="shared" si="1329"/>
        <v>1.8000000000000238E-3</v>
      </c>
      <c r="AP7693" s="41">
        <f t="shared" si="1329"/>
        <v>0.46079999999999999</v>
      </c>
      <c r="AQ7693" s="41">
        <f t="shared" si="1330"/>
        <v>0</v>
      </c>
    </row>
    <row r="7694" spans="1:43">
      <c r="A7694" s="37" t="s">
        <v>131</v>
      </c>
      <c r="C7694" s="43">
        <v>68.533807916509105</v>
      </c>
      <c r="D7694" s="43">
        <v>156.702269811077</v>
      </c>
      <c r="E7694" s="39">
        <f xml:space="preserve"> IF(A7690="Male",1,0)</f>
        <v>0</v>
      </c>
      <c r="G7694" s="39">
        <v>69.409994694575502</v>
      </c>
      <c r="H7694" s="39">
        <v>187.08488880308099</v>
      </c>
      <c r="I7694" s="66">
        <v>1</v>
      </c>
      <c r="J7694" s="67">
        <v>0</v>
      </c>
      <c r="K7694" s="160">
        <f t="shared" si="1321"/>
        <v>1</v>
      </c>
      <c r="L7694" s="41">
        <f t="shared" si="1322"/>
        <v>1</v>
      </c>
      <c r="M7694" s="41">
        <f t="shared" si="1323"/>
        <v>0.97356526605248506</v>
      </c>
      <c r="N7694" s="158">
        <f t="shared" si="1324"/>
        <v>0.97356526605248506</v>
      </c>
      <c r="O7694" s="160">
        <f t="shared" si="1325"/>
        <v>2.6434733947514943E-2</v>
      </c>
      <c r="P7694" s="158">
        <f t="shared" si="1326"/>
        <v>-2.6790413733542479E-2</v>
      </c>
      <c r="Q7694" s="160">
        <f t="shared" si="1327"/>
        <v>100</v>
      </c>
      <c r="R7694" s="41">
        <f t="shared" si="1328"/>
        <v>2.715250314413933E-2</v>
      </c>
      <c r="AJ7694" s="39">
        <v>0.98276538246565193</v>
      </c>
      <c r="AK7694" s="39">
        <v>0</v>
      </c>
      <c r="AL7694" s="39">
        <v>1</v>
      </c>
      <c r="AM7694" s="41">
        <f t="shared" si="1331"/>
        <v>4991</v>
      </c>
      <c r="AN7694" s="41">
        <f t="shared" si="1331"/>
        <v>2697</v>
      </c>
      <c r="AO7694" s="41">
        <f t="shared" si="1329"/>
        <v>1.8000000000000238E-3</v>
      </c>
      <c r="AP7694" s="41">
        <f t="shared" si="1329"/>
        <v>0.46060000000000001</v>
      </c>
      <c r="AQ7694" s="41">
        <f t="shared" si="1330"/>
        <v>0</v>
      </c>
    </row>
    <row r="7695" spans="1:43">
      <c r="A7695" s="37" t="s">
        <v>131</v>
      </c>
      <c r="C7695" s="43">
        <v>61.626386541322702</v>
      </c>
      <c r="D7695" s="43">
        <v>108.381453928707</v>
      </c>
      <c r="E7695" s="39">
        <f xml:space="preserve"> IF(A7691="Male",1,0)</f>
        <v>0</v>
      </c>
      <c r="G7695" s="39">
        <v>69.410662076240001</v>
      </c>
      <c r="H7695" s="39">
        <v>180.718257678176</v>
      </c>
      <c r="I7695" s="66">
        <v>1</v>
      </c>
      <c r="J7695" s="67">
        <v>0</v>
      </c>
      <c r="K7695" s="160">
        <f t="shared" si="1321"/>
        <v>1</v>
      </c>
      <c r="L7695" s="41">
        <f t="shared" si="1322"/>
        <v>1</v>
      </c>
      <c r="M7695" s="41">
        <f t="shared" si="1323"/>
        <v>0.9123919653358401</v>
      </c>
      <c r="N7695" s="158">
        <f t="shared" si="1324"/>
        <v>0.9123919653358401</v>
      </c>
      <c r="O7695" s="160">
        <f t="shared" si="1325"/>
        <v>8.7608034664159895E-2</v>
      </c>
      <c r="P7695" s="158">
        <f t="shared" si="1326"/>
        <v>-9.1685594687135386E-2</v>
      </c>
      <c r="Q7695" s="160">
        <f t="shared" si="1327"/>
        <v>100</v>
      </c>
      <c r="R7695" s="41">
        <f t="shared" si="1328"/>
        <v>9.6020173338453793E-2</v>
      </c>
      <c r="AJ7695" s="39">
        <v>0.98279682268123714</v>
      </c>
      <c r="AK7695" s="39">
        <v>0</v>
      </c>
      <c r="AL7695" s="39">
        <v>1</v>
      </c>
      <c r="AM7695" s="41">
        <f t="shared" si="1331"/>
        <v>4991</v>
      </c>
      <c r="AN7695" s="41">
        <f t="shared" si="1331"/>
        <v>2698</v>
      </c>
      <c r="AO7695" s="41">
        <f t="shared" si="1329"/>
        <v>1.8000000000000238E-3</v>
      </c>
      <c r="AP7695" s="41">
        <f t="shared" si="1329"/>
        <v>0.46040000000000003</v>
      </c>
      <c r="AQ7695" s="41">
        <f t="shared" si="1330"/>
        <v>0</v>
      </c>
    </row>
    <row r="7696" spans="1:43">
      <c r="A7696" s="37" t="s">
        <v>131</v>
      </c>
      <c r="C7696" s="43">
        <v>65.939828117502003</v>
      </c>
      <c r="D7696" s="43">
        <v>153.10152850631101</v>
      </c>
      <c r="E7696" s="39">
        <f xml:space="preserve"> IF(A7692="Male",1,0)</f>
        <v>0</v>
      </c>
      <c r="G7696" s="39">
        <v>69.411205440886903</v>
      </c>
      <c r="H7696" s="39">
        <v>178.591841606022</v>
      </c>
      <c r="I7696" s="66">
        <v>1</v>
      </c>
      <c r="J7696" s="67">
        <v>0</v>
      </c>
      <c r="K7696" s="160">
        <f t="shared" si="1321"/>
        <v>1</v>
      </c>
      <c r="L7696" s="41">
        <f t="shared" si="1322"/>
        <v>1</v>
      </c>
      <c r="M7696" s="41">
        <f t="shared" si="1323"/>
        <v>0.87226940831470334</v>
      </c>
      <c r="N7696" s="158">
        <f t="shared" si="1324"/>
        <v>0.87226940831470334</v>
      </c>
      <c r="O7696" s="160">
        <f t="shared" si="1325"/>
        <v>0.12773059168529666</v>
      </c>
      <c r="P7696" s="158">
        <f t="shared" si="1326"/>
        <v>-0.13665694830042904</v>
      </c>
      <c r="Q7696" s="160">
        <f t="shared" si="1327"/>
        <v>100</v>
      </c>
      <c r="R7696" s="41">
        <f t="shared" si="1328"/>
        <v>0.14643479464914713</v>
      </c>
      <c r="AJ7696" s="39">
        <v>0.98279921668628922</v>
      </c>
      <c r="AK7696" s="39">
        <v>0</v>
      </c>
      <c r="AL7696" s="39">
        <v>1</v>
      </c>
      <c r="AM7696" s="41">
        <f t="shared" si="1331"/>
        <v>4991</v>
      </c>
      <c r="AN7696" s="41">
        <f t="shared" si="1331"/>
        <v>2699</v>
      </c>
      <c r="AO7696" s="41">
        <f t="shared" si="1329"/>
        <v>1.8000000000000238E-3</v>
      </c>
      <c r="AP7696" s="41">
        <f t="shared" si="1329"/>
        <v>0.46020000000000005</v>
      </c>
      <c r="AQ7696" s="41">
        <f t="shared" si="1330"/>
        <v>0</v>
      </c>
    </row>
    <row r="7697" spans="1:43">
      <c r="A7697" s="37" t="s">
        <v>131</v>
      </c>
      <c r="C7697" s="43">
        <v>59.2425679866762</v>
      </c>
      <c r="D7697" s="43">
        <v>114.74094474661</v>
      </c>
      <c r="E7697" s="39">
        <f xml:space="preserve"> IF(A7693="Male",1,0)</f>
        <v>0</v>
      </c>
      <c r="G7697" s="39">
        <v>69.411526220603903</v>
      </c>
      <c r="H7697" s="39">
        <v>177.470616229738</v>
      </c>
      <c r="I7697" s="66">
        <v>1</v>
      </c>
      <c r="J7697" s="67">
        <v>0</v>
      </c>
      <c r="K7697" s="160">
        <f t="shared" si="1321"/>
        <v>1</v>
      </c>
      <c r="L7697" s="41">
        <f t="shared" si="1322"/>
        <v>1</v>
      </c>
      <c r="M7697" s="41">
        <f t="shared" si="1323"/>
        <v>0.84535607337194807</v>
      </c>
      <c r="N7697" s="158">
        <f t="shared" si="1324"/>
        <v>0.84535607337194807</v>
      </c>
      <c r="O7697" s="160">
        <f t="shared" si="1325"/>
        <v>0.15464392662805193</v>
      </c>
      <c r="P7697" s="158">
        <f t="shared" si="1326"/>
        <v>-0.16799735177835221</v>
      </c>
      <c r="Q7697" s="160">
        <f t="shared" si="1327"/>
        <v>100</v>
      </c>
      <c r="R7697" s="41">
        <f t="shared" si="1328"/>
        <v>0.18293347797361856</v>
      </c>
      <c r="AJ7697" s="39">
        <v>0.982823791726538</v>
      </c>
      <c r="AK7697" s="39">
        <v>0</v>
      </c>
      <c r="AL7697" s="39">
        <v>1</v>
      </c>
      <c r="AM7697" s="41">
        <f t="shared" si="1331"/>
        <v>4991</v>
      </c>
      <c r="AN7697" s="41">
        <f t="shared" si="1331"/>
        <v>2700</v>
      </c>
      <c r="AO7697" s="41">
        <f t="shared" si="1329"/>
        <v>1.8000000000000238E-3</v>
      </c>
      <c r="AP7697" s="41">
        <f t="shared" si="1329"/>
        <v>0.45999999999999996</v>
      </c>
      <c r="AQ7697" s="41">
        <f t="shared" si="1330"/>
        <v>0</v>
      </c>
    </row>
    <row r="7698" spans="1:43">
      <c r="A7698" s="37" t="s">
        <v>131</v>
      </c>
      <c r="C7698" s="43">
        <v>63.957785121725998</v>
      </c>
      <c r="D7698" s="43">
        <v>138.38611184132901</v>
      </c>
      <c r="E7698" s="39">
        <f xml:space="preserve"> IF(A7694="Male",1,0)</f>
        <v>0</v>
      </c>
      <c r="G7698" s="39">
        <v>69.412914428756594</v>
      </c>
      <c r="H7698" s="39">
        <v>183.902110439132</v>
      </c>
      <c r="I7698" s="66">
        <v>1</v>
      </c>
      <c r="J7698" s="67">
        <v>0</v>
      </c>
      <c r="K7698" s="160">
        <f t="shared" si="1321"/>
        <v>1</v>
      </c>
      <c r="L7698" s="41">
        <f t="shared" si="1322"/>
        <v>1</v>
      </c>
      <c r="M7698" s="41">
        <f t="shared" si="1323"/>
        <v>0.95136591417241712</v>
      </c>
      <c r="N7698" s="158">
        <f t="shared" si="1324"/>
        <v>0.95136591417241712</v>
      </c>
      <c r="O7698" s="160">
        <f t="shared" si="1325"/>
        <v>4.8634085827582885E-2</v>
      </c>
      <c r="P7698" s="158">
        <f t="shared" si="1326"/>
        <v>-4.985652264655243E-2</v>
      </c>
      <c r="Q7698" s="160">
        <f t="shared" si="1327"/>
        <v>100</v>
      </c>
      <c r="R7698" s="41">
        <f t="shared" si="1328"/>
        <v>5.1120273601445082E-2</v>
      </c>
      <c r="AJ7698" s="39">
        <v>0.98282608118880932</v>
      </c>
      <c r="AK7698" s="39">
        <v>0</v>
      </c>
      <c r="AL7698" s="39">
        <v>1</v>
      </c>
      <c r="AM7698" s="41">
        <f t="shared" si="1331"/>
        <v>4991</v>
      </c>
      <c r="AN7698" s="41">
        <f t="shared" si="1331"/>
        <v>2701</v>
      </c>
      <c r="AO7698" s="41">
        <f t="shared" si="1329"/>
        <v>1.8000000000000238E-3</v>
      </c>
      <c r="AP7698" s="41">
        <f t="shared" si="1329"/>
        <v>0.45979999999999999</v>
      </c>
      <c r="AQ7698" s="41">
        <f t="shared" si="1330"/>
        <v>0</v>
      </c>
    </row>
    <row r="7699" spans="1:43">
      <c r="A7699" s="37" t="s">
        <v>131</v>
      </c>
      <c r="C7699" s="43">
        <v>64.206516033579604</v>
      </c>
      <c r="D7699" s="43">
        <v>150.67058813932599</v>
      </c>
      <c r="E7699" s="39">
        <f xml:space="preserve"> IF(A7695="Male",1,0)</f>
        <v>0</v>
      </c>
      <c r="G7699" s="39">
        <v>69.416119417290801</v>
      </c>
      <c r="H7699" s="39">
        <v>194.334751311389</v>
      </c>
      <c r="I7699" s="66">
        <v>1</v>
      </c>
      <c r="J7699" s="67">
        <v>0</v>
      </c>
      <c r="K7699" s="160">
        <f t="shared" si="1321"/>
        <v>1</v>
      </c>
      <c r="L7699" s="41">
        <f t="shared" si="1322"/>
        <v>1</v>
      </c>
      <c r="M7699" s="41">
        <f t="shared" si="1323"/>
        <v>0.99357561758909241</v>
      </c>
      <c r="N7699" s="158">
        <f t="shared" si="1324"/>
        <v>0.99357561758909241</v>
      </c>
      <c r="O7699" s="160">
        <f t="shared" si="1325"/>
        <v>6.424382410907592E-3</v>
      </c>
      <c r="P7699" s="158">
        <f t="shared" si="1326"/>
        <v>-6.4451075674941179E-3</v>
      </c>
      <c r="Q7699" s="160">
        <f t="shared" si="1327"/>
        <v>100</v>
      </c>
      <c r="R7699" s="41">
        <f t="shared" si="1328"/>
        <v>6.4659219662579204E-3</v>
      </c>
      <c r="AJ7699" s="39">
        <v>0.98285600121077343</v>
      </c>
      <c r="AK7699" s="39">
        <v>0</v>
      </c>
      <c r="AL7699" s="39">
        <v>1</v>
      </c>
      <c r="AM7699" s="41">
        <f t="shared" si="1331"/>
        <v>4991</v>
      </c>
      <c r="AN7699" s="41">
        <f t="shared" si="1331"/>
        <v>2702</v>
      </c>
      <c r="AO7699" s="41">
        <f t="shared" si="1329"/>
        <v>1.8000000000000238E-3</v>
      </c>
      <c r="AP7699" s="41">
        <f t="shared" si="1329"/>
        <v>0.45960000000000001</v>
      </c>
      <c r="AQ7699" s="41">
        <f t="shared" si="1330"/>
        <v>0</v>
      </c>
    </row>
    <row r="7700" spans="1:43">
      <c r="A7700" s="37" t="s">
        <v>131</v>
      </c>
      <c r="C7700" s="43">
        <v>59.413107337428002</v>
      </c>
      <c r="D7700" s="43">
        <v>103.38616132892101</v>
      </c>
      <c r="E7700" s="39">
        <f xml:space="preserve"> IF(A7696="Male",1,0)</f>
        <v>0</v>
      </c>
      <c r="G7700" s="39">
        <v>69.416718012065999</v>
      </c>
      <c r="H7700" s="39">
        <v>170.62627457961301</v>
      </c>
      <c r="I7700" s="66">
        <v>0</v>
      </c>
      <c r="J7700" s="67">
        <v>1</v>
      </c>
      <c r="K7700" s="160">
        <f t="shared" si="1321"/>
        <v>1</v>
      </c>
      <c r="L7700" s="41">
        <f t="shared" si="1322"/>
        <v>0</v>
      </c>
      <c r="M7700" s="41">
        <f t="shared" si="1323"/>
        <v>0.58384202594421508</v>
      </c>
      <c r="N7700" s="158">
        <f t="shared" si="1324"/>
        <v>0.58384202594421508</v>
      </c>
      <c r="O7700" s="160">
        <f t="shared" si="1325"/>
        <v>0.41615797405578492</v>
      </c>
      <c r="P7700" s="158">
        <f t="shared" si="1326"/>
        <v>-0.87669034547947544</v>
      </c>
      <c r="Q7700" s="160">
        <f t="shared" si="1327"/>
        <v>0</v>
      </c>
      <c r="R7700" s="41">
        <f t="shared" si="1328"/>
        <v>1.4029336510225141</v>
      </c>
      <c r="AJ7700" s="39">
        <v>0.98287478851946852</v>
      </c>
      <c r="AK7700" s="39">
        <v>0</v>
      </c>
      <c r="AL7700" s="39">
        <v>1</v>
      </c>
      <c r="AM7700" s="41">
        <f t="shared" si="1331"/>
        <v>4991</v>
      </c>
      <c r="AN7700" s="41">
        <f t="shared" si="1331"/>
        <v>2703</v>
      </c>
      <c r="AO7700" s="41">
        <f t="shared" si="1329"/>
        <v>1.8000000000000238E-3</v>
      </c>
      <c r="AP7700" s="41">
        <f t="shared" si="1329"/>
        <v>0.45940000000000003</v>
      </c>
      <c r="AQ7700" s="41">
        <f t="shared" si="1330"/>
        <v>0</v>
      </c>
    </row>
    <row r="7701" spans="1:43">
      <c r="A7701" s="37" t="s">
        <v>131</v>
      </c>
      <c r="C7701" s="43">
        <v>66.503762374068998</v>
      </c>
      <c r="D7701" s="43">
        <v>165.80836394583699</v>
      </c>
      <c r="E7701" s="39">
        <f xml:space="preserve"> IF(A7697="Male",1,0)</f>
        <v>0</v>
      </c>
      <c r="G7701" s="39">
        <v>69.417340325121998</v>
      </c>
      <c r="H7701" s="39">
        <v>195.30635994035799</v>
      </c>
      <c r="I7701" s="66">
        <v>1</v>
      </c>
      <c r="J7701" s="67">
        <v>0</v>
      </c>
      <c r="K7701" s="160">
        <f t="shared" si="1321"/>
        <v>1</v>
      </c>
      <c r="L7701" s="41">
        <f t="shared" si="1322"/>
        <v>1</v>
      </c>
      <c r="M7701" s="41">
        <f t="shared" si="1323"/>
        <v>0.99469252513119422</v>
      </c>
      <c r="N7701" s="158">
        <f t="shared" si="1324"/>
        <v>0.99469252513119422</v>
      </c>
      <c r="O7701" s="160">
        <f t="shared" si="1325"/>
        <v>5.3074748688057838E-3</v>
      </c>
      <c r="P7701" s="158">
        <f t="shared" si="1326"/>
        <v>-5.3216095487025527E-3</v>
      </c>
      <c r="Q7701" s="160">
        <f t="shared" si="1327"/>
        <v>100</v>
      </c>
      <c r="R7701" s="41">
        <f t="shared" si="1328"/>
        <v>5.3357944638276625E-3</v>
      </c>
      <c r="AJ7701" s="39">
        <v>0.98288121472258982</v>
      </c>
      <c r="AK7701" s="39">
        <v>0</v>
      </c>
      <c r="AL7701" s="39">
        <v>1</v>
      </c>
      <c r="AM7701" s="41">
        <f t="shared" si="1331"/>
        <v>4991</v>
      </c>
      <c r="AN7701" s="41">
        <f t="shared" si="1331"/>
        <v>2704</v>
      </c>
      <c r="AO7701" s="41">
        <f t="shared" si="1329"/>
        <v>1.8000000000000238E-3</v>
      </c>
      <c r="AP7701" s="41">
        <f t="shared" si="1329"/>
        <v>0.45920000000000005</v>
      </c>
      <c r="AQ7701" s="41">
        <f t="shared" si="1330"/>
        <v>0</v>
      </c>
    </row>
    <row r="7702" spans="1:43">
      <c r="A7702" s="37" t="s">
        <v>131</v>
      </c>
      <c r="C7702" s="43">
        <v>66.986625923244702</v>
      </c>
      <c r="D7702" s="43">
        <v>163.573336356195</v>
      </c>
      <c r="E7702" s="39">
        <f xml:space="preserve"> IF(A7698="Male",1,0)</f>
        <v>0</v>
      </c>
      <c r="G7702" s="39">
        <v>69.419912342646896</v>
      </c>
      <c r="H7702" s="39">
        <v>185.35912958618201</v>
      </c>
      <c r="I7702" s="66">
        <v>1</v>
      </c>
      <c r="J7702" s="67">
        <v>0</v>
      </c>
      <c r="K7702" s="160">
        <f t="shared" si="1321"/>
        <v>1</v>
      </c>
      <c r="L7702" s="41">
        <f t="shared" si="1322"/>
        <v>1</v>
      </c>
      <c r="M7702" s="41">
        <f t="shared" si="1323"/>
        <v>0.96299918395575645</v>
      </c>
      <c r="N7702" s="158">
        <f t="shared" si="1324"/>
        <v>0.96299918395575645</v>
      </c>
      <c r="O7702" s="160">
        <f t="shared" si="1325"/>
        <v>3.7000816044243545E-2</v>
      </c>
      <c r="P7702" s="158">
        <f t="shared" si="1326"/>
        <v>-3.7702714582338911E-2</v>
      </c>
      <c r="Q7702" s="160">
        <f t="shared" si="1327"/>
        <v>100</v>
      </c>
      <c r="R7702" s="41">
        <f t="shared" si="1328"/>
        <v>3.8422479126361847E-2</v>
      </c>
      <c r="AJ7702" s="39">
        <v>0.98290724917723515</v>
      </c>
      <c r="AK7702" s="39">
        <v>0</v>
      </c>
      <c r="AL7702" s="39">
        <v>1</v>
      </c>
      <c r="AM7702" s="41">
        <f t="shared" si="1331"/>
        <v>4991</v>
      </c>
      <c r="AN7702" s="41">
        <f t="shared" si="1331"/>
        <v>2705</v>
      </c>
      <c r="AO7702" s="41">
        <f t="shared" si="1329"/>
        <v>1.8000000000000238E-3</v>
      </c>
      <c r="AP7702" s="41">
        <f t="shared" si="1329"/>
        <v>0.45899999999999996</v>
      </c>
      <c r="AQ7702" s="41">
        <f t="shared" si="1330"/>
        <v>0</v>
      </c>
    </row>
    <row r="7703" spans="1:43">
      <c r="A7703" s="37" t="s">
        <v>131</v>
      </c>
      <c r="C7703" s="43">
        <v>60.9747908404808</v>
      </c>
      <c r="D7703" s="43">
        <v>122.74800579904201</v>
      </c>
      <c r="E7703" s="39">
        <f xml:space="preserve"> IF(A7699="Male",1,0)</f>
        <v>0</v>
      </c>
      <c r="G7703" s="39">
        <v>69.4202812301656</v>
      </c>
      <c r="H7703" s="39">
        <v>181.85379758997399</v>
      </c>
      <c r="I7703" s="66">
        <v>0</v>
      </c>
      <c r="J7703" s="67">
        <v>1</v>
      </c>
      <c r="K7703" s="160">
        <f t="shared" si="1321"/>
        <v>1</v>
      </c>
      <c r="L7703" s="41">
        <f t="shared" si="1322"/>
        <v>0</v>
      </c>
      <c r="M7703" s="41">
        <f t="shared" si="1323"/>
        <v>0.92848731339286028</v>
      </c>
      <c r="N7703" s="158">
        <f t="shared" si="1324"/>
        <v>0.92848731339286028</v>
      </c>
      <c r="O7703" s="160">
        <f t="shared" si="1325"/>
        <v>7.1512686607139719E-2</v>
      </c>
      <c r="P7703" s="158">
        <f t="shared" si="1326"/>
        <v>-2.637880409957023</v>
      </c>
      <c r="Q7703" s="160">
        <f t="shared" si="1327"/>
        <v>0</v>
      </c>
      <c r="R7703" s="41">
        <f t="shared" si="1328"/>
        <v>12.983532816961201</v>
      </c>
      <c r="AJ7703" s="39">
        <v>0.98291479596847819</v>
      </c>
      <c r="AK7703" s="39">
        <v>0</v>
      </c>
      <c r="AL7703" s="39">
        <v>1</v>
      </c>
      <c r="AM7703" s="41">
        <f t="shared" si="1331"/>
        <v>4991</v>
      </c>
      <c r="AN7703" s="41">
        <f t="shared" si="1331"/>
        <v>2706</v>
      </c>
      <c r="AO7703" s="41">
        <f t="shared" si="1329"/>
        <v>1.8000000000000238E-3</v>
      </c>
      <c r="AP7703" s="41">
        <f t="shared" si="1329"/>
        <v>0.45879999999999999</v>
      </c>
      <c r="AQ7703" s="41">
        <f t="shared" si="1330"/>
        <v>0</v>
      </c>
    </row>
    <row r="7704" spans="1:43">
      <c r="A7704" s="37" t="s">
        <v>131</v>
      </c>
      <c r="C7704" s="43">
        <v>65.820864449404297</v>
      </c>
      <c r="D7704" s="43">
        <v>150.94671525189099</v>
      </c>
      <c r="E7704" s="39">
        <f xml:space="preserve"> IF(A7700="Male",1,0)</f>
        <v>0</v>
      </c>
      <c r="G7704" s="39">
        <v>69.425340019009994</v>
      </c>
      <c r="H7704" s="39">
        <v>188.77944975486801</v>
      </c>
      <c r="I7704" s="66">
        <v>1</v>
      </c>
      <c r="J7704" s="67">
        <v>0</v>
      </c>
      <c r="K7704" s="160">
        <f t="shared" si="1321"/>
        <v>1</v>
      </c>
      <c r="L7704" s="41">
        <f t="shared" si="1322"/>
        <v>1</v>
      </c>
      <c r="M7704" s="41">
        <f t="shared" si="1323"/>
        <v>0.98082574951794554</v>
      </c>
      <c r="N7704" s="158">
        <f t="shared" si="1324"/>
        <v>0.98082574951794554</v>
      </c>
      <c r="O7704" s="160">
        <f t="shared" si="1325"/>
        <v>1.9174250482054456E-2</v>
      </c>
      <c r="P7704" s="158">
        <f t="shared" si="1326"/>
        <v>-1.9360460557997138E-2</v>
      </c>
      <c r="Q7704" s="160">
        <f t="shared" si="1327"/>
        <v>100</v>
      </c>
      <c r="R7704" s="41">
        <f t="shared" si="1328"/>
        <v>1.9549089623185547E-2</v>
      </c>
      <c r="AJ7704" s="39">
        <v>0.98292595775441749</v>
      </c>
      <c r="AK7704" s="39">
        <v>0</v>
      </c>
      <c r="AL7704" s="39">
        <v>1</v>
      </c>
      <c r="AM7704" s="41">
        <f t="shared" si="1331"/>
        <v>4991</v>
      </c>
      <c r="AN7704" s="41">
        <f t="shared" si="1331"/>
        <v>2707</v>
      </c>
      <c r="AO7704" s="41">
        <f t="shared" si="1329"/>
        <v>1.8000000000000238E-3</v>
      </c>
      <c r="AP7704" s="41">
        <f t="shared" si="1329"/>
        <v>0.45860000000000001</v>
      </c>
      <c r="AQ7704" s="41">
        <f t="shared" si="1330"/>
        <v>0</v>
      </c>
    </row>
    <row r="7705" spans="1:43">
      <c r="A7705" s="37" t="s">
        <v>131</v>
      </c>
      <c r="C7705" s="43">
        <v>63.860024295354499</v>
      </c>
      <c r="D7705" s="43">
        <v>147.64231996803699</v>
      </c>
      <c r="E7705" s="39">
        <f xml:space="preserve"> IF(A7701="Male",1,0)</f>
        <v>0</v>
      </c>
      <c r="G7705" s="39">
        <v>69.426017308872304</v>
      </c>
      <c r="H7705" s="39">
        <v>176.19342982381301</v>
      </c>
      <c r="I7705" s="66">
        <v>1</v>
      </c>
      <c r="J7705" s="67">
        <v>0</v>
      </c>
      <c r="K7705" s="160">
        <f t="shared" si="1321"/>
        <v>1</v>
      </c>
      <c r="L7705" s="41">
        <f t="shared" si="1322"/>
        <v>1</v>
      </c>
      <c r="M7705" s="41">
        <f t="shared" si="1323"/>
        <v>0.8081720991815371</v>
      </c>
      <c r="N7705" s="158">
        <f t="shared" si="1324"/>
        <v>0.8081720991815371</v>
      </c>
      <c r="O7705" s="160">
        <f t="shared" si="1325"/>
        <v>0.1918279008184629</v>
      </c>
      <c r="P7705" s="158">
        <f t="shared" si="1326"/>
        <v>-0.21298024910449526</v>
      </c>
      <c r="Q7705" s="160">
        <f t="shared" si="1327"/>
        <v>100</v>
      </c>
      <c r="R7705" s="41">
        <f t="shared" si="1328"/>
        <v>0.23736021203000379</v>
      </c>
      <c r="AJ7705" s="39">
        <v>0.98294112252686616</v>
      </c>
      <c r="AK7705" s="39">
        <v>0</v>
      </c>
      <c r="AL7705" s="39">
        <v>1</v>
      </c>
      <c r="AM7705" s="41">
        <f t="shared" si="1331"/>
        <v>4991</v>
      </c>
      <c r="AN7705" s="41">
        <f t="shared" si="1331"/>
        <v>2708</v>
      </c>
      <c r="AO7705" s="41">
        <f t="shared" si="1329"/>
        <v>1.8000000000000238E-3</v>
      </c>
      <c r="AP7705" s="41">
        <f t="shared" si="1329"/>
        <v>0.45840000000000003</v>
      </c>
      <c r="AQ7705" s="41">
        <f t="shared" si="1330"/>
        <v>0</v>
      </c>
    </row>
    <row r="7706" spans="1:43">
      <c r="A7706" s="37" t="s">
        <v>131</v>
      </c>
      <c r="C7706" s="43">
        <v>67.113401294986105</v>
      </c>
      <c r="D7706" s="43">
        <v>165.50125425648301</v>
      </c>
      <c r="E7706" s="39">
        <f xml:space="preserve"> IF(A7702="Male",1,0)</f>
        <v>0</v>
      </c>
      <c r="G7706" s="39">
        <v>69.426482698568194</v>
      </c>
      <c r="H7706" s="39">
        <v>199.339857106691</v>
      </c>
      <c r="I7706" s="66">
        <v>1</v>
      </c>
      <c r="J7706" s="67">
        <v>0</v>
      </c>
      <c r="K7706" s="160">
        <f t="shared" si="1321"/>
        <v>1</v>
      </c>
      <c r="L7706" s="41">
        <f t="shared" si="1322"/>
        <v>1</v>
      </c>
      <c r="M7706" s="41">
        <f t="shared" si="1323"/>
        <v>0.99759745033251912</v>
      </c>
      <c r="N7706" s="158">
        <f t="shared" si="1324"/>
        <v>0.99759745033251912</v>
      </c>
      <c r="O7706" s="160">
        <f t="shared" si="1325"/>
        <v>2.4025496674808799E-3</v>
      </c>
      <c r="P7706" s="158">
        <f t="shared" si="1326"/>
        <v>-2.4054404209806731E-3</v>
      </c>
      <c r="Q7706" s="160">
        <f t="shared" si="1327"/>
        <v>100</v>
      </c>
      <c r="R7706" s="41">
        <f t="shared" si="1328"/>
        <v>2.4083358138897231E-3</v>
      </c>
      <c r="AJ7706" s="39">
        <v>0.98294860029256526</v>
      </c>
      <c r="AK7706" s="39">
        <v>0</v>
      </c>
      <c r="AL7706" s="39">
        <v>1</v>
      </c>
      <c r="AM7706" s="41">
        <f t="shared" si="1331"/>
        <v>4991</v>
      </c>
      <c r="AN7706" s="41">
        <f t="shared" si="1331"/>
        <v>2709</v>
      </c>
      <c r="AO7706" s="41">
        <f t="shared" si="1329"/>
        <v>1.8000000000000238E-3</v>
      </c>
      <c r="AP7706" s="41">
        <f t="shared" si="1329"/>
        <v>0.45820000000000005</v>
      </c>
      <c r="AQ7706" s="41">
        <f t="shared" si="1330"/>
        <v>0</v>
      </c>
    </row>
    <row r="7707" spans="1:43">
      <c r="A7707" s="37" t="s">
        <v>131</v>
      </c>
      <c r="C7707" s="43">
        <v>65.849282752930904</v>
      </c>
      <c r="D7707" s="43">
        <v>163.49886737906999</v>
      </c>
      <c r="E7707" s="39">
        <f xml:space="preserve"> IF(A7703="Male",1,0)</f>
        <v>0</v>
      </c>
      <c r="G7707" s="39">
        <v>69.427611657233001</v>
      </c>
      <c r="H7707" s="39">
        <v>196.249697812958</v>
      </c>
      <c r="I7707" s="66">
        <v>1</v>
      </c>
      <c r="J7707" s="67">
        <v>0</v>
      </c>
      <c r="K7707" s="160">
        <f t="shared" si="1321"/>
        <v>1</v>
      </c>
      <c r="L7707" s="41">
        <f t="shared" si="1322"/>
        <v>1</v>
      </c>
      <c r="M7707" s="41">
        <f t="shared" si="1323"/>
        <v>0.99557195691332767</v>
      </c>
      <c r="N7707" s="158">
        <f t="shared" si="1324"/>
        <v>0.99557195691332767</v>
      </c>
      <c r="O7707" s="160">
        <f t="shared" si="1325"/>
        <v>4.4280430866723286E-3</v>
      </c>
      <c r="P7707" s="158">
        <f t="shared" si="1326"/>
        <v>-4.4378759069653387E-3</v>
      </c>
      <c r="Q7707" s="160">
        <f t="shared" si="1327"/>
        <v>100</v>
      </c>
      <c r="R7707" s="41">
        <f t="shared" si="1328"/>
        <v>4.4477378615615471E-3</v>
      </c>
      <c r="AJ7707" s="39">
        <v>0.98296285890468149</v>
      </c>
      <c r="AK7707" s="39">
        <v>0</v>
      </c>
      <c r="AL7707" s="39">
        <v>1</v>
      </c>
      <c r="AM7707" s="41">
        <f t="shared" si="1331"/>
        <v>4991</v>
      </c>
      <c r="AN7707" s="41">
        <f t="shared" si="1331"/>
        <v>2710</v>
      </c>
      <c r="AO7707" s="41">
        <f t="shared" si="1329"/>
        <v>1.8000000000000238E-3</v>
      </c>
      <c r="AP7707" s="41">
        <f t="shared" si="1329"/>
        <v>0.45799999999999996</v>
      </c>
      <c r="AQ7707" s="41">
        <f t="shared" si="1330"/>
        <v>0</v>
      </c>
    </row>
    <row r="7708" spans="1:43">
      <c r="A7708" s="37" t="s">
        <v>131</v>
      </c>
      <c r="C7708" s="43">
        <v>66.650873311593202</v>
      </c>
      <c r="D7708" s="43">
        <v>156.037047782656</v>
      </c>
      <c r="E7708" s="39">
        <f xml:space="preserve"> IF(A7704="Male",1,0)</f>
        <v>0</v>
      </c>
      <c r="G7708" s="39">
        <v>69.428557407305803</v>
      </c>
      <c r="H7708" s="39">
        <v>169.57462081844699</v>
      </c>
      <c r="I7708" s="66">
        <v>1</v>
      </c>
      <c r="J7708" s="67">
        <v>0</v>
      </c>
      <c r="K7708" s="160">
        <f t="shared" si="1321"/>
        <v>1</v>
      </c>
      <c r="L7708" s="41">
        <f t="shared" si="1322"/>
        <v>1</v>
      </c>
      <c r="M7708" s="41">
        <f t="shared" si="1323"/>
        <v>0.53099713170803364</v>
      </c>
      <c r="N7708" s="158">
        <f t="shared" si="1324"/>
        <v>0.53099713170803364</v>
      </c>
      <c r="O7708" s="160">
        <f t="shared" si="1325"/>
        <v>0.46900286829196636</v>
      </c>
      <c r="P7708" s="158">
        <f t="shared" si="1326"/>
        <v>-0.63299865943457334</v>
      </c>
      <c r="Q7708" s="160">
        <f t="shared" si="1327"/>
        <v>100</v>
      </c>
      <c r="R7708" s="41">
        <f t="shared" si="1328"/>
        <v>0.88324934408467848</v>
      </c>
      <c r="AJ7708" s="39">
        <v>0.98297787644476298</v>
      </c>
      <c r="AK7708" s="39">
        <v>0</v>
      </c>
      <c r="AL7708" s="39">
        <v>1</v>
      </c>
      <c r="AM7708" s="41">
        <f t="shared" si="1331"/>
        <v>4991</v>
      </c>
      <c r="AN7708" s="41">
        <f t="shared" si="1331"/>
        <v>2711</v>
      </c>
      <c r="AO7708" s="41">
        <f t="shared" si="1329"/>
        <v>1.8000000000000238E-3</v>
      </c>
      <c r="AP7708" s="41">
        <f t="shared" si="1329"/>
        <v>0.45779999999999998</v>
      </c>
      <c r="AQ7708" s="41">
        <f t="shared" si="1330"/>
        <v>0</v>
      </c>
    </row>
    <row r="7709" spans="1:43">
      <c r="A7709" s="37" t="s">
        <v>131</v>
      </c>
      <c r="C7709" s="43">
        <v>60.953156632316599</v>
      </c>
      <c r="D7709" s="43">
        <v>119.183239508735</v>
      </c>
      <c r="E7709" s="39">
        <f xml:space="preserve"> IF(A7705="Male",1,0)</f>
        <v>0</v>
      </c>
      <c r="G7709" s="39">
        <v>69.430998046366199</v>
      </c>
      <c r="H7709" s="39">
        <v>172.32588117847899</v>
      </c>
      <c r="I7709" s="66">
        <v>1</v>
      </c>
      <c r="J7709" s="67">
        <v>0</v>
      </c>
      <c r="K7709" s="160">
        <f t="shared" si="1321"/>
        <v>1</v>
      </c>
      <c r="L7709" s="41">
        <f t="shared" si="1322"/>
        <v>1</v>
      </c>
      <c r="M7709" s="41">
        <f t="shared" si="1323"/>
        <v>0.66119667679650462</v>
      </c>
      <c r="N7709" s="158">
        <f t="shared" si="1324"/>
        <v>0.66119667679650462</v>
      </c>
      <c r="O7709" s="160">
        <f t="shared" si="1325"/>
        <v>0.33880332320349538</v>
      </c>
      <c r="P7709" s="158">
        <f t="shared" si="1326"/>
        <v>-0.41370393906649394</v>
      </c>
      <c r="Q7709" s="160">
        <f t="shared" si="1327"/>
        <v>100</v>
      </c>
      <c r="R7709" s="41">
        <f t="shared" si="1328"/>
        <v>0.5124092952871393</v>
      </c>
      <c r="AJ7709" s="39">
        <v>0.98299576289829271</v>
      </c>
      <c r="AK7709" s="39">
        <v>0</v>
      </c>
      <c r="AL7709" s="39">
        <v>1</v>
      </c>
      <c r="AM7709" s="41">
        <f t="shared" si="1331"/>
        <v>4991</v>
      </c>
      <c r="AN7709" s="41">
        <f t="shared" si="1331"/>
        <v>2712</v>
      </c>
      <c r="AO7709" s="41">
        <f t="shared" si="1329"/>
        <v>1.8000000000000238E-3</v>
      </c>
      <c r="AP7709" s="41">
        <f t="shared" si="1329"/>
        <v>0.45760000000000001</v>
      </c>
      <c r="AQ7709" s="41">
        <f t="shared" si="1330"/>
        <v>0</v>
      </c>
    </row>
    <row r="7710" spans="1:43">
      <c r="A7710" s="37" t="s">
        <v>131</v>
      </c>
      <c r="C7710" s="43">
        <v>65.408781847494396</v>
      </c>
      <c r="D7710" s="43">
        <v>142.90452767488699</v>
      </c>
      <c r="E7710" s="39">
        <f xml:space="preserve"> IF(A7706="Male",1,0)</f>
        <v>0</v>
      </c>
      <c r="G7710" s="39">
        <v>69.431259199659195</v>
      </c>
      <c r="H7710" s="39">
        <v>200.21849021369999</v>
      </c>
      <c r="I7710" s="66">
        <v>1</v>
      </c>
      <c r="J7710" s="67">
        <v>0</v>
      </c>
      <c r="K7710" s="160">
        <f t="shared" si="1321"/>
        <v>1</v>
      </c>
      <c r="L7710" s="41">
        <f t="shared" si="1322"/>
        <v>1</v>
      </c>
      <c r="M7710" s="41">
        <f t="shared" si="1323"/>
        <v>0.9979761641878705</v>
      </c>
      <c r="N7710" s="158">
        <f t="shared" si="1324"/>
        <v>0.9979761641878705</v>
      </c>
      <c r="O7710" s="160">
        <f t="shared" si="1325"/>
        <v>2.0238358121295041E-3</v>
      </c>
      <c r="P7710" s="158">
        <f t="shared" si="1326"/>
        <v>-2.0258865351783788E-3</v>
      </c>
      <c r="Q7710" s="160">
        <f t="shared" si="1327"/>
        <v>100</v>
      </c>
      <c r="R7710" s="41">
        <f t="shared" si="1328"/>
        <v>2.0279400297866373E-3</v>
      </c>
      <c r="AJ7710" s="39">
        <v>0.98303146409414022</v>
      </c>
      <c r="AK7710" s="39">
        <v>0</v>
      </c>
      <c r="AL7710" s="39">
        <v>1</v>
      </c>
      <c r="AM7710" s="41">
        <f t="shared" si="1331"/>
        <v>4991</v>
      </c>
      <c r="AN7710" s="41">
        <f t="shared" si="1331"/>
        <v>2713</v>
      </c>
      <c r="AO7710" s="41">
        <f t="shared" si="1329"/>
        <v>1.8000000000000238E-3</v>
      </c>
      <c r="AP7710" s="41">
        <f t="shared" si="1329"/>
        <v>0.45740000000000003</v>
      </c>
      <c r="AQ7710" s="41">
        <f t="shared" si="1330"/>
        <v>0</v>
      </c>
    </row>
    <row r="7711" spans="1:43">
      <c r="A7711" s="37" t="s">
        <v>131</v>
      </c>
      <c r="C7711" s="43">
        <v>63.414142502029598</v>
      </c>
      <c r="D7711" s="43">
        <v>118.771264940045</v>
      </c>
      <c r="E7711" s="39">
        <f xml:space="preserve"> IF(A7707="Male",1,0)</f>
        <v>0</v>
      </c>
      <c r="G7711" s="39">
        <v>69.432019457141394</v>
      </c>
      <c r="H7711" s="39">
        <v>200.34127220395001</v>
      </c>
      <c r="I7711" s="66">
        <v>1</v>
      </c>
      <c r="J7711" s="67">
        <v>0</v>
      </c>
      <c r="K7711" s="160">
        <f t="shared" si="1321"/>
        <v>1</v>
      </c>
      <c r="L7711" s="41">
        <f t="shared" si="1322"/>
        <v>1</v>
      </c>
      <c r="M7711" s="41">
        <f t="shared" si="1323"/>
        <v>0.99802402002398227</v>
      </c>
      <c r="N7711" s="158">
        <f t="shared" si="1324"/>
        <v>0.99802402002398227</v>
      </c>
      <c r="O7711" s="160">
        <f t="shared" si="1325"/>
        <v>1.9759799760177277E-3</v>
      </c>
      <c r="P7711" s="158">
        <f t="shared" si="1326"/>
        <v>-1.9779348000037223E-3</v>
      </c>
      <c r="Q7711" s="160">
        <f t="shared" si="1327"/>
        <v>100</v>
      </c>
      <c r="R7711" s="41">
        <f t="shared" si="1328"/>
        <v>1.9798922033662531E-3</v>
      </c>
      <c r="AJ7711" s="39">
        <v>0.98308090466052755</v>
      </c>
      <c r="AK7711" s="39">
        <v>0</v>
      </c>
      <c r="AL7711" s="39">
        <v>1</v>
      </c>
      <c r="AM7711" s="41">
        <f t="shared" si="1331"/>
        <v>4991</v>
      </c>
      <c r="AN7711" s="41">
        <f t="shared" si="1331"/>
        <v>2714</v>
      </c>
      <c r="AO7711" s="41">
        <f t="shared" si="1329"/>
        <v>1.8000000000000238E-3</v>
      </c>
      <c r="AP7711" s="41">
        <f t="shared" si="1329"/>
        <v>0.45720000000000005</v>
      </c>
      <c r="AQ7711" s="41">
        <f t="shared" si="1330"/>
        <v>0</v>
      </c>
    </row>
    <row r="7712" spans="1:43">
      <c r="A7712" s="37" t="s">
        <v>131</v>
      </c>
      <c r="C7712" s="43">
        <v>63.870909727089298</v>
      </c>
      <c r="D7712" s="43">
        <v>129.58786442652499</v>
      </c>
      <c r="E7712" s="39">
        <f xml:space="preserve"> IF(A7708="Male",1,0)</f>
        <v>0</v>
      </c>
      <c r="G7712" s="39">
        <v>69.434029140299501</v>
      </c>
      <c r="H7712" s="39">
        <v>214.58831724001899</v>
      </c>
      <c r="I7712" s="66">
        <v>1</v>
      </c>
      <c r="J7712" s="67">
        <v>0</v>
      </c>
      <c r="K7712" s="160">
        <f t="shared" si="1321"/>
        <v>1</v>
      </c>
      <c r="L7712" s="41">
        <f t="shared" si="1322"/>
        <v>1</v>
      </c>
      <c r="M7712" s="41">
        <f t="shared" si="1323"/>
        <v>0.99988256261227304</v>
      </c>
      <c r="N7712" s="158">
        <f t="shared" si="1324"/>
        <v>0.99988256261227304</v>
      </c>
      <c r="O7712" s="160">
        <f t="shared" si="1325"/>
        <v>1.1743738772695966E-4</v>
      </c>
      <c r="P7712" s="158">
        <f t="shared" si="1326"/>
        <v>-1.1744428403690609E-4</v>
      </c>
      <c r="Q7712" s="160">
        <f t="shared" si="1327"/>
        <v>100</v>
      </c>
      <c r="R7712" s="41">
        <f t="shared" si="1328"/>
        <v>1.1745118088682846E-4</v>
      </c>
      <c r="AJ7712" s="39">
        <v>0.9831125382595074</v>
      </c>
      <c r="AK7712" s="39">
        <v>0</v>
      </c>
      <c r="AL7712" s="39">
        <v>1</v>
      </c>
      <c r="AM7712" s="41">
        <f t="shared" si="1331"/>
        <v>4991</v>
      </c>
      <c r="AN7712" s="41">
        <f t="shared" si="1331"/>
        <v>2715</v>
      </c>
      <c r="AO7712" s="41">
        <f t="shared" si="1329"/>
        <v>1.8000000000000238E-3</v>
      </c>
      <c r="AP7712" s="41">
        <f t="shared" si="1329"/>
        <v>0.45699999999999996</v>
      </c>
      <c r="AQ7712" s="41">
        <f t="shared" si="1330"/>
        <v>0</v>
      </c>
    </row>
    <row r="7713" spans="1:43">
      <c r="A7713" s="37" t="s">
        <v>131</v>
      </c>
      <c r="C7713" s="43">
        <v>61.193932023762699</v>
      </c>
      <c r="D7713" s="43">
        <v>110.70134050635301</v>
      </c>
      <c r="E7713" s="39">
        <f xml:space="preserve"> IF(A7709="Male",1,0)</f>
        <v>0</v>
      </c>
      <c r="G7713" s="39">
        <v>69.434348279683505</v>
      </c>
      <c r="H7713" s="39">
        <v>162.552096632184</v>
      </c>
      <c r="I7713" s="66">
        <v>0</v>
      </c>
      <c r="J7713" s="67">
        <v>1</v>
      </c>
      <c r="K7713" s="160">
        <f t="shared" si="1321"/>
        <v>1</v>
      </c>
      <c r="L7713" s="41">
        <f t="shared" si="1322"/>
        <v>0</v>
      </c>
      <c r="M7713" s="41">
        <f t="shared" si="1323"/>
        <v>0.21899111386211723</v>
      </c>
      <c r="N7713" s="158">
        <f t="shared" si="1324"/>
        <v>0.21899111386211723</v>
      </c>
      <c r="O7713" s="160">
        <f t="shared" si="1325"/>
        <v>0.78100888613788277</v>
      </c>
      <c r="P7713" s="158">
        <f t="shared" si="1326"/>
        <v>-0.24716875130976174</v>
      </c>
      <c r="Q7713" s="160">
        <f t="shared" si="1327"/>
        <v>100</v>
      </c>
      <c r="R7713" s="41">
        <f t="shared" si="1328"/>
        <v>0.28039516290913952</v>
      </c>
      <c r="AJ7713" s="39">
        <v>0.98312975486640486</v>
      </c>
      <c r="AK7713" s="39">
        <v>0</v>
      </c>
      <c r="AL7713" s="39">
        <v>1</v>
      </c>
      <c r="AM7713" s="41">
        <f t="shared" si="1331"/>
        <v>4991</v>
      </c>
      <c r="AN7713" s="41">
        <f t="shared" si="1331"/>
        <v>2716</v>
      </c>
      <c r="AO7713" s="41">
        <f t="shared" si="1329"/>
        <v>1.8000000000000238E-3</v>
      </c>
      <c r="AP7713" s="41">
        <f t="shared" si="1329"/>
        <v>0.45679999999999998</v>
      </c>
      <c r="AQ7713" s="41">
        <f t="shared" si="1330"/>
        <v>9.1359999999989937E-5</v>
      </c>
    </row>
    <row r="7714" spans="1:43">
      <c r="A7714" s="37" t="s">
        <v>131</v>
      </c>
      <c r="C7714" s="43">
        <v>64.616364139217893</v>
      </c>
      <c r="D7714" s="43">
        <v>146.547643697133</v>
      </c>
      <c r="E7714" s="39">
        <f xml:space="preserve"> IF(A7710="Male",1,0)</f>
        <v>0</v>
      </c>
      <c r="G7714" s="39">
        <v>69.435624713779902</v>
      </c>
      <c r="H7714" s="39">
        <v>178.36655482710799</v>
      </c>
      <c r="I7714" s="66">
        <v>1</v>
      </c>
      <c r="J7714" s="67">
        <v>0</v>
      </c>
      <c r="K7714" s="160">
        <f t="shared" si="1321"/>
        <v>1</v>
      </c>
      <c r="L7714" s="41">
        <f t="shared" si="1322"/>
        <v>1</v>
      </c>
      <c r="M7714" s="41">
        <f t="shared" si="1323"/>
        <v>0.86581619952500521</v>
      </c>
      <c r="N7714" s="158">
        <f t="shared" si="1324"/>
        <v>0.86581619952500521</v>
      </c>
      <c r="O7714" s="160">
        <f t="shared" si="1325"/>
        <v>0.13418380047499479</v>
      </c>
      <c r="P7714" s="158">
        <f t="shared" si="1326"/>
        <v>-0.14408263367920404</v>
      </c>
      <c r="Q7714" s="160">
        <f t="shared" si="1327"/>
        <v>100</v>
      </c>
      <c r="R7714" s="41">
        <f t="shared" si="1328"/>
        <v>0.1549795447909259</v>
      </c>
      <c r="AJ7714" s="39">
        <v>0.98313224717861603</v>
      </c>
      <c r="AK7714" s="39">
        <v>1</v>
      </c>
      <c r="AL7714" s="39">
        <v>0</v>
      </c>
      <c r="AM7714" s="41">
        <f t="shared" si="1331"/>
        <v>4992</v>
      </c>
      <c r="AN7714" s="41">
        <f t="shared" si="1331"/>
        <v>2716</v>
      </c>
      <c r="AO7714" s="41">
        <f t="shared" si="1329"/>
        <v>1.6000000000000458E-3</v>
      </c>
      <c r="AP7714" s="41">
        <f t="shared" si="1329"/>
        <v>0.45679999999999998</v>
      </c>
      <c r="AQ7714" s="41">
        <f t="shared" si="1330"/>
        <v>0</v>
      </c>
    </row>
    <row r="7715" spans="1:43">
      <c r="A7715" s="37" t="s">
        <v>131</v>
      </c>
      <c r="C7715" s="43">
        <v>62.3850502508703</v>
      </c>
      <c r="D7715" s="43">
        <v>118.97718848137301</v>
      </c>
      <c r="E7715" s="39">
        <f xml:space="preserve"> IF(A7711="Male",1,0)</f>
        <v>0</v>
      </c>
      <c r="G7715" s="39">
        <v>69.436889680197595</v>
      </c>
      <c r="H7715" s="39">
        <v>170.138856676594</v>
      </c>
      <c r="I7715" s="66">
        <v>0</v>
      </c>
      <c r="J7715" s="67">
        <v>1</v>
      </c>
      <c r="K7715" s="160">
        <f t="shared" si="1321"/>
        <v>1</v>
      </c>
      <c r="L7715" s="41">
        <f t="shared" si="1322"/>
        <v>0</v>
      </c>
      <c r="M7715" s="41">
        <f t="shared" si="1323"/>
        <v>0.5577298643625056</v>
      </c>
      <c r="N7715" s="158">
        <f t="shared" si="1324"/>
        <v>0.5577298643625056</v>
      </c>
      <c r="O7715" s="160">
        <f t="shared" si="1325"/>
        <v>0.4422701356374944</v>
      </c>
      <c r="P7715" s="158">
        <f t="shared" si="1326"/>
        <v>-0.81583441699001935</v>
      </c>
      <c r="Q7715" s="160">
        <f t="shared" si="1327"/>
        <v>0</v>
      </c>
      <c r="R7715" s="41">
        <f t="shared" si="1328"/>
        <v>1.2610615536104104</v>
      </c>
      <c r="AJ7715" s="39">
        <v>0.98317199472825856</v>
      </c>
      <c r="AK7715" s="39">
        <v>0</v>
      </c>
      <c r="AL7715" s="39">
        <v>1</v>
      </c>
      <c r="AM7715" s="41">
        <f t="shared" si="1331"/>
        <v>4992</v>
      </c>
      <c r="AN7715" s="41">
        <f t="shared" si="1331"/>
        <v>2717</v>
      </c>
      <c r="AO7715" s="41">
        <f t="shared" si="1329"/>
        <v>1.6000000000000458E-3</v>
      </c>
      <c r="AP7715" s="41">
        <f t="shared" si="1329"/>
        <v>0.45660000000000001</v>
      </c>
      <c r="AQ7715" s="41">
        <f t="shared" si="1330"/>
        <v>0</v>
      </c>
    </row>
    <row r="7716" spans="1:43">
      <c r="A7716" s="37" t="s">
        <v>131</v>
      </c>
      <c r="C7716" s="43">
        <v>70.664864765630298</v>
      </c>
      <c r="D7716" s="43">
        <v>184.51796033706901</v>
      </c>
      <c r="E7716" s="39">
        <f xml:space="preserve"> IF(A7712="Male",1,0)</f>
        <v>0</v>
      </c>
      <c r="G7716" s="39">
        <v>69.437647888543793</v>
      </c>
      <c r="H7716" s="39">
        <v>195.44738609605</v>
      </c>
      <c r="I7716" s="66">
        <v>1</v>
      </c>
      <c r="J7716" s="67">
        <v>0</v>
      </c>
      <c r="K7716" s="160">
        <f t="shared" si="1321"/>
        <v>1</v>
      </c>
      <c r="L7716" s="41">
        <f t="shared" si="1322"/>
        <v>1</v>
      </c>
      <c r="M7716" s="41">
        <f t="shared" si="1323"/>
        <v>0.99478654169169811</v>
      </c>
      <c r="N7716" s="158">
        <f t="shared" si="1324"/>
        <v>0.99478654169169811</v>
      </c>
      <c r="O7716" s="160">
        <f t="shared" si="1325"/>
        <v>5.2134583083018882E-3</v>
      </c>
      <c r="P7716" s="158">
        <f t="shared" si="1326"/>
        <v>-5.2270958017205131E-3</v>
      </c>
      <c r="Q7716" s="160">
        <f t="shared" si="1327"/>
        <v>100</v>
      </c>
      <c r="R7716" s="41">
        <f t="shared" si="1328"/>
        <v>5.2407809010323655E-3</v>
      </c>
      <c r="AJ7716" s="39">
        <v>0.98318974688489247</v>
      </c>
      <c r="AK7716" s="39">
        <v>0</v>
      </c>
      <c r="AL7716" s="39">
        <v>1</v>
      </c>
      <c r="AM7716" s="41">
        <f t="shared" si="1331"/>
        <v>4992</v>
      </c>
      <c r="AN7716" s="41">
        <f t="shared" si="1331"/>
        <v>2718</v>
      </c>
      <c r="AO7716" s="41">
        <f t="shared" si="1329"/>
        <v>1.6000000000000458E-3</v>
      </c>
      <c r="AP7716" s="41">
        <f t="shared" si="1329"/>
        <v>0.45640000000000003</v>
      </c>
      <c r="AQ7716" s="41">
        <f t="shared" si="1330"/>
        <v>0</v>
      </c>
    </row>
    <row r="7717" spans="1:43">
      <c r="A7717" s="37" t="s">
        <v>131</v>
      </c>
      <c r="C7717" s="43">
        <v>63.261526545738597</v>
      </c>
      <c r="D7717" s="43">
        <v>126.426792757169</v>
      </c>
      <c r="E7717" s="39">
        <f xml:space="preserve"> IF(A7713="Male",1,0)</f>
        <v>0</v>
      </c>
      <c r="G7717" s="39">
        <v>69.4394398680395</v>
      </c>
      <c r="H7717" s="39">
        <v>197.73142161472001</v>
      </c>
      <c r="I7717" s="66">
        <v>1</v>
      </c>
      <c r="J7717" s="67">
        <v>0</v>
      </c>
      <c r="K7717" s="160">
        <f t="shared" si="1321"/>
        <v>1</v>
      </c>
      <c r="L7717" s="41">
        <f t="shared" si="1322"/>
        <v>1</v>
      </c>
      <c r="M7717" s="41">
        <f t="shared" si="1323"/>
        <v>0.99667653567172343</v>
      </c>
      <c r="N7717" s="158">
        <f t="shared" si="1324"/>
        <v>0.99667653567172343</v>
      </c>
      <c r="O7717" s="160">
        <f t="shared" si="1325"/>
        <v>3.3234643282765708E-3</v>
      </c>
      <c r="P7717" s="158">
        <f t="shared" si="1326"/>
        <v>-3.3289993027765894E-3</v>
      </c>
      <c r="Q7717" s="160">
        <f t="shared" si="1327"/>
        <v>100</v>
      </c>
      <c r="R7717" s="41">
        <f t="shared" si="1328"/>
        <v>3.3345465748691253E-3</v>
      </c>
      <c r="AJ7717" s="39">
        <v>0.98320126527166374</v>
      </c>
      <c r="AK7717" s="39">
        <v>0</v>
      </c>
      <c r="AL7717" s="39">
        <v>1</v>
      </c>
      <c r="AM7717" s="41">
        <f t="shared" si="1331"/>
        <v>4992</v>
      </c>
      <c r="AN7717" s="41">
        <f t="shared" si="1331"/>
        <v>2719</v>
      </c>
      <c r="AO7717" s="41">
        <f t="shared" si="1329"/>
        <v>1.6000000000000458E-3</v>
      </c>
      <c r="AP7717" s="41">
        <f t="shared" si="1329"/>
        <v>0.45620000000000005</v>
      </c>
      <c r="AQ7717" s="41">
        <f t="shared" si="1330"/>
        <v>0</v>
      </c>
    </row>
    <row r="7718" spans="1:43">
      <c r="A7718" s="37" t="s">
        <v>131</v>
      </c>
      <c r="C7718" s="43">
        <v>66.889758859448904</v>
      </c>
      <c r="D7718" s="43">
        <v>162.40100084399799</v>
      </c>
      <c r="E7718" s="39">
        <f xml:space="preserve"> IF(A7714="Male",1,0)</f>
        <v>0</v>
      </c>
      <c r="G7718" s="39">
        <v>69.439860470342097</v>
      </c>
      <c r="H7718" s="39">
        <v>169.49651088874899</v>
      </c>
      <c r="I7718" s="66">
        <v>1</v>
      </c>
      <c r="J7718" s="67">
        <v>0</v>
      </c>
      <c r="K7718" s="160">
        <f t="shared" si="1321"/>
        <v>1</v>
      </c>
      <c r="L7718" s="41">
        <f t="shared" si="1322"/>
        <v>1</v>
      </c>
      <c r="M7718" s="41">
        <f t="shared" si="1323"/>
        <v>0.52574901712630862</v>
      </c>
      <c r="N7718" s="158">
        <f t="shared" si="1324"/>
        <v>0.52574901712630862</v>
      </c>
      <c r="O7718" s="160">
        <f t="shared" si="1325"/>
        <v>0.47425098287369138</v>
      </c>
      <c r="P7718" s="158">
        <f t="shared" si="1326"/>
        <v>-0.64293133387076895</v>
      </c>
      <c r="Q7718" s="160">
        <f t="shared" si="1327"/>
        <v>100</v>
      </c>
      <c r="R7718" s="41">
        <f t="shared" si="1328"/>
        <v>0.90204825387197052</v>
      </c>
      <c r="AJ7718" s="39">
        <v>0.98323267828804717</v>
      </c>
      <c r="AK7718" s="39">
        <v>0</v>
      </c>
      <c r="AL7718" s="39">
        <v>1</v>
      </c>
      <c r="AM7718" s="41">
        <f t="shared" si="1331"/>
        <v>4992</v>
      </c>
      <c r="AN7718" s="41">
        <f t="shared" si="1331"/>
        <v>2720</v>
      </c>
      <c r="AO7718" s="41">
        <f t="shared" si="1329"/>
        <v>1.6000000000000458E-3</v>
      </c>
      <c r="AP7718" s="41">
        <f t="shared" si="1329"/>
        <v>0.45599999999999996</v>
      </c>
      <c r="AQ7718" s="41">
        <f t="shared" si="1330"/>
        <v>0</v>
      </c>
    </row>
    <row r="7719" spans="1:43">
      <c r="A7719" s="37" t="s">
        <v>131</v>
      </c>
      <c r="C7719" s="43">
        <v>66.078178672561805</v>
      </c>
      <c r="D7719" s="43">
        <v>144.58552626034799</v>
      </c>
      <c r="E7719" s="39">
        <f xml:space="preserve"> IF(A7715="Male",1,0)</f>
        <v>0</v>
      </c>
      <c r="G7719" s="39">
        <v>69.440338284951693</v>
      </c>
      <c r="H7719" s="39">
        <v>202.30829733338399</v>
      </c>
      <c r="I7719" s="66">
        <v>1</v>
      </c>
      <c r="J7719" s="67">
        <v>0</v>
      </c>
      <c r="K7719" s="160">
        <f t="shared" si="1321"/>
        <v>1</v>
      </c>
      <c r="L7719" s="41">
        <f t="shared" si="1322"/>
        <v>1</v>
      </c>
      <c r="M7719" s="41">
        <f t="shared" si="1323"/>
        <v>0.99865599371673586</v>
      </c>
      <c r="N7719" s="158">
        <f t="shared" si="1324"/>
        <v>0.99865599371673586</v>
      </c>
      <c r="O7719" s="160">
        <f t="shared" si="1325"/>
        <v>1.3440062832641431E-3</v>
      </c>
      <c r="P7719" s="158">
        <f t="shared" si="1326"/>
        <v>-1.3449102697753533E-3</v>
      </c>
      <c r="Q7719" s="160">
        <f t="shared" si="1327"/>
        <v>100</v>
      </c>
      <c r="R7719" s="41">
        <f t="shared" si="1328"/>
        <v>1.3458150671705317E-3</v>
      </c>
      <c r="AJ7719" s="39">
        <v>0.98323501486203013</v>
      </c>
      <c r="AK7719" s="39">
        <v>0</v>
      </c>
      <c r="AL7719" s="39">
        <v>1</v>
      </c>
      <c r="AM7719" s="41">
        <f t="shared" si="1331"/>
        <v>4992</v>
      </c>
      <c r="AN7719" s="41">
        <f t="shared" si="1331"/>
        <v>2721</v>
      </c>
      <c r="AO7719" s="41">
        <f t="shared" si="1329"/>
        <v>1.6000000000000458E-3</v>
      </c>
      <c r="AP7719" s="41">
        <f t="shared" si="1329"/>
        <v>0.45579999999999998</v>
      </c>
      <c r="AQ7719" s="41">
        <f t="shared" si="1330"/>
        <v>0</v>
      </c>
    </row>
    <row r="7720" spans="1:43">
      <c r="A7720" s="37" t="s">
        <v>131</v>
      </c>
      <c r="C7720" s="43">
        <v>58.996389363625902</v>
      </c>
      <c r="D7720" s="43">
        <v>105.446788188787</v>
      </c>
      <c r="E7720" s="39">
        <f xml:space="preserve"> IF(A7716="Male",1,0)</f>
        <v>0</v>
      </c>
      <c r="G7720" s="39">
        <v>69.440753942982695</v>
      </c>
      <c r="H7720" s="39">
        <v>184.43600287965899</v>
      </c>
      <c r="I7720" s="66">
        <v>1</v>
      </c>
      <c r="J7720" s="67">
        <v>0</v>
      </c>
      <c r="K7720" s="160">
        <f t="shared" si="1321"/>
        <v>1</v>
      </c>
      <c r="L7720" s="41">
        <f t="shared" si="1322"/>
        <v>1</v>
      </c>
      <c r="M7720" s="41">
        <f t="shared" si="1323"/>
        <v>0.95545774568591701</v>
      </c>
      <c r="N7720" s="158">
        <f t="shared" si="1324"/>
        <v>0.95545774568591701</v>
      </c>
      <c r="O7720" s="160">
        <f t="shared" si="1325"/>
        <v>4.4542254314082985E-2</v>
      </c>
      <c r="P7720" s="158">
        <f t="shared" si="1326"/>
        <v>-4.5564738481715071E-2</v>
      </c>
      <c r="Q7720" s="160">
        <f t="shared" si="1327"/>
        <v>100</v>
      </c>
      <c r="R7720" s="41">
        <f t="shared" si="1328"/>
        <v>4.6618758930156962E-2</v>
      </c>
      <c r="AJ7720" s="39">
        <v>0.98325708255167288</v>
      </c>
      <c r="AK7720" s="39">
        <v>0</v>
      </c>
      <c r="AL7720" s="39">
        <v>1</v>
      </c>
      <c r="AM7720" s="41">
        <f t="shared" si="1331"/>
        <v>4992</v>
      </c>
      <c r="AN7720" s="41">
        <f t="shared" si="1331"/>
        <v>2722</v>
      </c>
      <c r="AO7720" s="41">
        <f t="shared" si="1329"/>
        <v>1.6000000000000458E-3</v>
      </c>
      <c r="AP7720" s="41">
        <f t="shared" si="1329"/>
        <v>0.4556</v>
      </c>
      <c r="AQ7720" s="41">
        <f t="shared" si="1330"/>
        <v>0</v>
      </c>
    </row>
    <row r="7721" spans="1:43">
      <c r="A7721" s="37" t="s">
        <v>131</v>
      </c>
      <c r="C7721" s="43">
        <v>64.922011192483396</v>
      </c>
      <c r="D7721" s="43">
        <v>126.697343235953</v>
      </c>
      <c r="E7721" s="39">
        <f xml:space="preserve"> IF(A7717="Male",1,0)</f>
        <v>0</v>
      </c>
      <c r="G7721" s="39">
        <v>69.442300077574004</v>
      </c>
      <c r="H7721" s="39">
        <v>174.885728547394</v>
      </c>
      <c r="I7721" s="66">
        <v>1</v>
      </c>
      <c r="J7721" s="67">
        <v>0</v>
      </c>
      <c r="K7721" s="160">
        <f t="shared" si="1321"/>
        <v>1</v>
      </c>
      <c r="L7721" s="41">
        <f t="shared" si="1322"/>
        <v>1</v>
      </c>
      <c r="M7721" s="41">
        <f t="shared" si="1323"/>
        <v>0.7632869093766067</v>
      </c>
      <c r="N7721" s="158">
        <f t="shared" si="1324"/>
        <v>0.7632869093766067</v>
      </c>
      <c r="O7721" s="160">
        <f t="shared" si="1325"/>
        <v>0.2367130906233933</v>
      </c>
      <c r="P7721" s="158">
        <f t="shared" si="1326"/>
        <v>-0.27012129036197402</v>
      </c>
      <c r="Q7721" s="160">
        <f t="shared" si="1327"/>
        <v>100</v>
      </c>
      <c r="R7721" s="41">
        <f t="shared" si="1328"/>
        <v>0.31012334643171346</v>
      </c>
      <c r="AJ7721" s="39">
        <v>0.98325943286500883</v>
      </c>
      <c r="AK7721" s="39">
        <v>0</v>
      </c>
      <c r="AL7721" s="39">
        <v>1</v>
      </c>
      <c r="AM7721" s="41">
        <f t="shared" si="1331"/>
        <v>4992</v>
      </c>
      <c r="AN7721" s="41">
        <f t="shared" si="1331"/>
        <v>2723</v>
      </c>
      <c r="AO7721" s="41">
        <f t="shared" si="1329"/>
        <v>1.6000000000000458E-3</v>
      </c>
      <c r="AP7721" s="41">
        <f t="shared" si="1329"/>
        <v>0.45540000000000003</v>
      </c>
      <c r="AQ7721" s="41">
        <f t="shared" si="1330"/>
        <v>0</v>
      </c>
    </row>
    <row r="7722" spans="1:43">
      <c r="A7722" s="37" t="s">
        <v>131</v>
      </c>
      <c r="C7722" s="43">
        <v>65.306094662604707</v>
      </c>
      <c r="D7722" s="43">
        <v>141.37921329268201</v>
      </c>
      <c r="E7722" s="39">
        <f xml:space="preserve"> IF(A7718="Male",1,0)</f>
        <v>0</v>
      </c>
      <c r="G7722" s="39">
        <v>69.442421183407603</v>
      </c>
      <c r="H7722" s="39">
        <v>180.137520344932</v>
      </c>
      <c r="I7722" s="66">
        <v>1</v>
      </c>
      <c r="J7722" s="67">
        <v>0</v>
      </c>
      <c r="K7722" s="160">
        <f t="shared" si="1321"/>
        <v>1</v>
      </c>
      <c r="L7722" s="41">
        <f t="shared" si="1322"/>
        <v>1</v>
      </c>
      <c r="M7722" s="41">
        <f t="shared" si="1323"/>
        <v>0.90135468624229831</v>
      </c>
      <c r="N7722" s="158">
        <f t="shared" si="1324"/>
        <v>0.90135468624229831</v>
      </c>
      <c r="O7722" s="160">
        <f t="shared" si="1325"/>
        <v>9.8645313757701691E-2</v>
      </c>
      <c r="P7722" s="158">
        <f t="shared" si="1326"/>
        <v>-0.10385644041042463</v>
      </c>
      <c r="Q7722" s="160">
        <f t="shared" si="1327"/>
        <v>100</v>
      </c>
      <c r="R7722" s="41">
        <f t="shared" si="1328"/>
        <v>0.10944117256321037</v>
      </c>
      <c r="AJ7722" s="39">
        <v>0.98328566599234879</v>
      </c>
      <c r="AK7722" s="39">
        <v>0</v>
      </c>
      <c r="AL7722" s="39">
        <v>1</v>
      </c>
      <c r="AM7722" s="41">
        <f t="shared" si="1331"/>
        <v>4992</v>
      </c>
      <c r="AN7722" s="41">
        <f t="shared" si="1331"/>
        <v>2724</v>
      </c>
      <c r="AO7722" s="41">
        <f t="shared" si="1329"/>
        <v>1.6000000000000458E-3</v>
      </c>
      <c r="AP7722" s="41">
        <f t="shared" si="1329"/>
        <v>0.45520000000000005</v>
      </c>
      <c r="AQ7722" s="41">
        <f t="shared" si="1330"/>
        <v>0</v>
      </c>
    </row>
    <row r="7723" spans="1:43">
      <c r="A7723" s="37" t="s">
        <v>131</v>
      </c>
      <c r="C7723" s="43">
        <v>66.109002673843904</v>
      </c>
      <c r="D7723" s="43">
        <v>156.92075258097799</v>
      </c>
      <c r="E7723" s="39">
        <f xml:space="preserve"> IF(A7719="Male",1,0)</f>
        <v>0</v>
      </c>
      <c r="G7723" s="39">
        <v>69.4432551690944</v>
      </c>
      <c r="H7723" s="39">
        <v>197.645645149133</v>
      </c>
      <c r="I7723" s="66">
        <v>1</v>
      </c>
      <c r="J7723" s="67">
        <v>0</v>
      </c>
      <c r="K7723" s="160">
        <f t="shared" si="1321"/>
        <v>1</v>
      </c>
      <c r="L7723" s="41">
        <f t="shared" si="1322"/>
        <v>1</v>
      </c>
      <c r="M7723" s="41">
        <f t="shared" si="1323"/>
        <v>0.99661336513855925</v>
      </c>
      <c r="N7723" s="158">
        <f t="shared" si="1324"/>
        <v>0.99661336513855925</v>
      </c>
      <c r="O7723" s="160">
        <f t="shared" si="1325"/>
        <v>3.3866348614407515E-3</v>
      </c>
      <c r="P7723" s="158">
        <f t="shared" si="1326"/>
        <v>-3.3923824896975189E-3</v>
      </c>
      <c r="Q7723" s="160">
        <f t="shared" si="1327"/>
        <v>100</v>
      </c>
      <c r="R7723" s="41">
        <f t="shared" si="1328"/>
        <v>3.398143131433831E-3</v>
      </c>
      <c r="AJ7723" s="39">
        <v>0.98330081866971275</v>
      </c>
      <c r="AK7723" s="39">
        <v>0</v>
      </c>
      <c r="AL7723" s="39">
        <v>1</v>
      </c>
      <c r="AM7723" s="41">
        <f t="shared" si="1331"/>
        <v>4992</v>
      </c>
      <c r="AN7723" s="41">
        <f t="shared" si="1331"/>
        <v>2725</v>
      </c>
      <c r="AO7723" s="41">
        <f t="shared" si="1329"/>
        <v>1.6000000000000458E-3</v>
      </c>
      <c r="AP7723" s="41">
        <f t="shared" si="1329"/>
        <v>0.45499999999999996</v>
      </c>
      <c r="AQ7723" s="41">
        <f t="shared" si="1330"/>
        <v>0</v>
      </c>
    </row>
    <row r="7724" spans="1:43">
      <c r="A7724" s="37" t="s">
        <v>131</v>
      </c>
      <c r="C7724" s="43">
        <v>69.125274789017297</v>
      </c>
      <c r="D7724" s="43">
        <v>165.83000804778001</v>
      </c>
      <c r="E7724" s="39">
        <f xml:space="preserve"> IF(A7720="Male",1,0)</f>
        <v>0</v>
      </c>
      <c r="G7724" s="39">
        <v>69.443615382998601</v>
      </c>
      <c r="H7724" s="39">
        <v>178.27672757792899</v>
      </c>
      <c r="I7724" s="66">
        <v>0</v>
      </c>
      <c r="J7724" s="67">
        <v>1</v>
      </c>
      <c r="K7724" s="160">
        <f t="shared" si="1321"/>
        <v>1</v>
      </c>
      <c r="L7724" s="41">
        <f t="shared" si="1322"/>
        <v>0</v>
      </c>
      <c r="M7724" s="41">
        <f t="shared" si="1323"/>
        <v>0.86326882859327325</v>
      </c>
      <c r="N7724" s="158">
        <f t="shared" si="1324"/>
        <v>0.86326882859327325</v>
      </c>
      <c r="O7724" s="160">
        <f t="shared" si="1325"/>
        <v>0.13673117140672675</v>
      </c>
      <c r="P7724" s="158">
        <f t="shared" si="1326"/>
        <v>-1.9897385333993252</v>
      </c>
      <c r="Q7724" s="160">
        <f t="shared" si="1327"/>
        <v>0</v>
      </c>
      <c r="R7724" s="41">
        <f t="shared" si="1328"/>
        <v>6.31362124460526</v>
      </c>
      <c r="AJ7724" s="39">
        <v>0.98331599607724884</v>
      </c>
      <c r="AK7724" s="39">
        <v>0</v>
      </c>
      <c r="AL7724" s="39">
        <v>1</v>
      </c>
      <c r="AM7724" s="41">
        <f t="shared" si="1331"/>
        <v>4992</v>
      </c>
      <c r="AN7724" s="41">
        <f t="shared" si="1331"/>
        <v>2726</v>
      </c>
      <c r="AO7724" s="41">
        <f t="shared" si="1329"/>
        <v>1.6000000000000458E-3</v>
      </c>
      <c r="AP7724" s="41">
        <f t="shared" si="1329"/>
        <v>0.45479999999999998</v>
      </c>
      <c r="AQ7724" s="41">
        <f t="shared" si="1330"/>
        <v>0</v>
      </c>
    </row>
    <row r="7725" spans="1:43">
      <c r="A7725" s="37" t="s">
        <v>131</v>
      </c>
      <c r="C7725" s="43">
        <v>61.8034912253203</v>
      </c>
      <c r="D7725" s="43">
        <v>130.44253578139799</v>
      </c>
      <c r="E7725" s="39">
        <f xml:space="preserve"> IF(A7721="Male",1,0)</f>
        <v>0</v>
      </c>
      <c r="G7725" s="39">
        <v>69.445386706703204</v>
      </c>
      <c r="H7725" s="39">
        <v>164.36988414234699</v>
      </c>
      <c r="I7725" s="66">
        <v>0</v>
      </c>
      <c r="J7725" s="67">
        <v>1</v>
      </c>
      <c r="K7725" s="160">
        <f t="shared" si="1321"/>
        <v>1</v>
      </c>
      <c r="L7725" s="41">
        <f t="shared" si="1322"/>
        <v>0</v>
      </c>
      <c r="M7725" s="41">
        <f t="shared" si="1323"/>
        <v>0.28568129683728327</v>
      </c>
      <c r="N7725" s="158">
        <f t="shared" si="1324"/>
        <v>0.28568129683728327</v>
      </c>
      <c r="O7725" s="160">
        <f t="shared" si="1325"/>
        <v>0.71431870316271673</v>
      </c>
      <c r="P7725" s="158">
        <f t="shared" si="1326"/>
        <v>-0.33642605325987734</v>
      </c>
      <c r="Q7725" s="160">
        <f t="shared" si="1327"/>
        <v>100</v>
      </c>
      <c r="R7725" s="41">
        <f t="shared" si="1328"/>
        <v>0.39993534478713921</v>
      </c>
      <c r="AJ7725" s="39">
        <v>0.98332303313982727</v>
      </c>
      <c r="AK7725" s="39">
        <v>0</v>
      </c>
      <c r="AL7725" s="39">
        <v>1</v>
      </c>
      <c r="AM7725" s="41">
        <f t="shared" si="1331"/>
        <v>4992</v>
      </c>
      <c r="AN7725" s="41">
        <f t="shared" si="1331"/>
        <v>2727</v>
      </c>
      <c r="AO7725" s="41">
        <f t="shared" si="1329"/>
        <v>1.6000000000000458E-3</v>
      </c>
      <c r="AP7725" s="41">
        <f t="shared" si="1329"/>
        <v>0.4546</v>
      </c>
      <c r="AQ7725" s="41">
        <f t="shared" si="1330"/>
        <v>0</v>
      </c>
    </row>
    <row r="7726" spans="1:43">
      <c r="A7726" s="37" t="s">
        <v>131</v>
      </c>
      <c r="C7726" s="43">
        <v>66.538964550130004</v>
      </c>
      <c r="D7726" s="43">
        <v>164.09243550799599</v>
      </c>
      <c r="E7726" s="39">
        <f xml:space="preserve"> IF(A7722="Male",1,0)</f>
        <v>0</v>
      </c>
      <c r="G7726" s="39">
        <v>69.445714775734402</v>
      </c>
      <c r="H7726" s="39">
        <v>178.675599056506</v>
      </c>
      <c r="I7726" s="66">
        <v>1</v>
      </c>
      <c r="J7726" s="67">
        <v>0</v>
      </c>
      <c r="K7726" s="160">
        <f t="shared" si="1321"/>
        <v>1</v>
      </c>
      <c r="L7726" s="41">
        <f t="shared" si="1322"/>
        <v>1</v>
      </c>
      <c r="M7726" s="41">
        <f t="shared" si="1323"/>
        <v>0.8722262284614708</v>
      </c>
      <c r="N7726" s="158">
        <f t="shared" si="1324"/>
        <v>0.8722262284614708</v>
      </c>
      <c r="O7726" s="160">
        <f t="shared" si="1325"/>
        <v>0.1277737715385292</v>
      </c>
      <c r="P7726" s="158">
        <f t="shared" si="1326"/>
        <v>-0.13670645241191098</v>
      </c>
      <c r="Q7726" s="160">
        <f t="shared" si="1327"/>
        <v>100</v>
      </c>
      <c r="R7726" s="41">
        <f t="shared" si="1328"/>
        <v>0.14649154928981065</v>
      </c>
      <c r="AJ7726" s="39">
        <v>0.98337486398416796</v>
      </c>
      <c r="AK7726" s="39">
        <v>0</v>
      </c>
      <c r="AL7726" s="39">
        <v>1</v>
      </c>
      <c r="AM7726" s="41">
        <f t="shared" si="1331"/>
        <v>4992</v>
      </c>
      <c r="AN7726" s="41">
        <f t="shared" si="1331"/>
        <v>2728</v>
      </c>
      <c r="AO7726" s="41">
        <f t="shared" si="1329"/>
        <v>1.6000000000000458E-3</v>
      </c>
      <c r="AP7726" s="41">
        <f t="shared" si="1329"/>
        <v>0.45440000000000003</v>
      </c>
      <c r="AQ7726" s="41">
        <f t="shared" si="1330"/>
        <v>0</v>
      </c>
    </row>
    <row r="7727" spans="1:43">
      <c r="A7727" s="37" t="s">
        <v>131</v>
      </c>
      <c r="C7727" s="43">
        <v>65.511633046127301</v>
      </c>
      <c r="D7727" s="43">
        <v>169.348875110222</v>
      </c>
      <c r="E7727" s="39">
        <f xml:space="preserve"> IF(A7723="Male",1,0)</f>
        <v>0</v>
      </c>
      <c r="G7727" s="39">
        <v>69.445932102243603</v>
      </c>
      <c r="H7727" s="39">
        <v>169.81990860397099</v>
      </c>
      <c r="I7727" s="66">
        <v>0</v>
      </c>
      <c r="J7727" s="67">
        <v>1</v>
      </c>
      <c r="K7727" s="160">
        <f t="shared" si="1321"/>
        <v>1</v>
      </c>
      <c r="L7727" s="41">
        <f t="shared" si="1322"/>
        <v>0</v>
      </c>
      <c r="M7727" s="41">
        <f t="shared" si="1323"/>
        <v>0.54096772504040613</v>
      </c>
      <c r="N7727" s="158">
        <f t="shared" si="1324"/>
        <v>0.54096772504040613</v>
      </c>
      <c r="O7727" s="160">
        <f t="shared" si="1325"/>
        <v>0.45903227495959387</v>
      </c>
      <c r="P7727" s="158">
        <f t="shared" si="1326"/>
        <v>-0.77863475557752437</v>
      </c>
      <c r="Q7727" s="160">
        <f t="shared" si="1327"/>
        <v>0</v>
      </c>
      <c r="R7727" s="41">
        <f t="shared" si="1328"/>
        <v>1.178496054744788</v>
      </c>
      <c r="AJ7727" s="39">
        <v>0.98338946104581082</v>
      </c>
      <c r="AK7727" s="39">
        <v>0</v>
      </c>
      <c r="AL7727" s="39">
        <v>1</v>
      </c>
      <c r="AM7727" s="41">
        <f t="shared" si="1331"/>
        <v>4992</v>
      </c>
      <c r="AN7727" s="41">
        <f t="shared" si="1331"/>
        <v>2729</v>
      </c>
      <c r="AO7727" s="41">
        <f t="shared" si="1329"/>
        <v>1.6000000000000458E-3</v>
      </c>
      <c r="AP7727" s="41">
        <f t="shared" si="1329"/>
        <v>0.45420000000000005</v>
      </c>
      <c r="AQ7727" s="41">
        <f t="shared" si="1330"/>
        <v>0</v>
      </c>
    </row>
    <row r="7728" spans="1:43">
      <c r="A7728" s="37" t="s">
        <v>131</v>
      </c>
      <c r="C7728" s="43">
        <v>63.990252898902199</v>
      </c>
      <c r="D7728" s="43">
        <v>156.37950635540801</v>
      </c>
      <c r="E7728" s="39">
        <f xml:space="preserve"> IF(A7724="Male",1,0)</f>
        <v>0</v>
      </c>
      <c r="G7728" s="39">
        <v>69.446390705209396</v>
      </c>
      <c r="H7728" s="39">
        <v>198.82781706220899</v>
      </c>
      <c r="I7728" s="66">
        <v>1</v>
      </c>
      <c r="J7728" s="67">
        <v>0</v>
      </c>
      <c r="K7728" s="160">
        <f t="shared" si="1321"/>
        <v>1</v>
      </c>
      <c r="L7728" s="41">
        <f t="shared" si="1322"/>
        <v>1</v>
      </c>
      <c r="M7728" s="41">
        <f t="shared" si="1323"/>
        <v>0.99731518219776305</v>
      </c>
      <c r="N7728" s="158">
        <f t="shared" si="1324"/>
        <v>0.99731518219776305</v>
      </c>
      <c r="O7728" s="160">
        <f t="shared" si="1325"/>
        <v>2.6848178022369495E-3</v>
      </c>
      <c r="P7728" s="158">
        <f t="shared" si="1326"/>
        <v>-2.6884283895131805E-3</v>
      </c>
      <c r="Q7728" s="160">
        <f t="shared" si="1327"/>
        <v>100</v>
      </c>
      <c r="R7728" s="41">
        <f t="shared" si="1328"/>
        <v>2.6920454537957316E-3</v>
      </c>
      <c r="AJ7728" s="39">
        <v>0.98339345284479585</v>
      </c>
      <c r="AK7728" s="39">
        <v>0</v>
      </c>
      <c r="AL7728" s="39">
        <v>1</v>
      </c>
      <c r="AM7728" s="41">
        <f t="shared" si="1331"/>
        <v>4992</v>
      </c>
      <c r="AN7728" s="41">
        <f t="shared" si="1331"/>
        <v>2730</v>
      </c>
      <c r="AO7728" s="41">
        <f t="shared" si="1329"/>
        <v>1.6000000000000458E-3</v>
      </c>
      <c r="AP7728" s="41">
        <f t="shared" si="1329"/>
        <v>0.45399999999999996</v>
      </c>
      <c r="AQ7728" s="41">
        <f t="shared" si="1330"/>
        <v>0</v>
      </c>
    </row>
    <row r="7729" spans="1:43">
      <c r="A7729" s="37" t="s">
        <v>131</v>
      </c>
      <c r="C7729" s="43">
        <v>59.394917728861799</v>
      </c>
      <c r="D7729" s="43">
        <v>131.37996833462</v>
      </c>
      <c r="E7729" s="39">
        <f xml:space="preserve"> IF(A7725="Male",1,0)</f>
        <v>0</v>
      </c>
      <c r="G7729" s="39">
        <v>69.447209784911607</v>
      </c>
      <c r="H7729" s="39">
        <v>190.44770079873399</v>
      </c>
      <c r="I7729" s="66">
        <v>1</v>
      </c>
      <c r="J7729" s="67">
        <v>0</v>
      </c>
      <c r="K7729" s="160">
        <f t="shared" si="1321"/>
        <v>1</v>
      </c>
      <c r="L7729" s="41">
        <f t="shared" si="1322"/>
        <v>1</v>
      </c>
      <c r="M7729" s="41">
        <f t="shared" si="1323"/>
        <v>0.98600463278772399</v>
      </c>
      <c r="N7729" s="158">
        <f t="shared" si="1324"/>
        <v>0.98600463278772399</v>
      </c>
      <c r="O7729" s="160">
        <f t="shared" si="1325"/>
        <v>1.3995367212276011E-2</v>
      </c>
      <c r="P7729" s="158">
        <f t="shared" si="1326"/>
        <v>-1.4094225822868482E-2</v>
      </c>
      <c r="Q7729" s="160">
        <f t="shared" si="1327"/>
        <v>100</v>
      </c>
      <c r="R7729" s="41">
        <f t="shared" si="1328"/>
        <v>1.4194017702236356E-2</v>
      </c>
      <c r="AJ7729" s="39">
        <v>0.98340117136512017</v>
      </c>
      <c r="AK7729" s="39">
        <v>0</v>
      </c>
      <c r="AL7729" s="39">
        <v>1</v>
      </c>
      <c r="AM7729" s="41">
        <f t="shared" si="1331"/>
        <v>4992</v>
      </c>
      <c r="AN7729" s="41">
        <f t="shared" si="1331"/>
        <v>2731</v>
      </c>
      <c r="AO7729" s="41">
        <f t="shared" si="1329"/>
        <v>1.6000000000000458E-3</v>
      </c>
      <c r="AP7729" s="41">
        <f t="shared" si="1329"/>
        <v>0.45379999999999998</v>
      </c>
      <c r="AQ7729" s="41">
        <f t="shared" si="1330"/>
        <v>0</v>
      </c>
    </row>
    <row r="7730" spans="1:43">
      <c r="A7730" s="37" t="s">
        <v>131</v>
      </c>
      <c r="C7730" s="43">
        <v>61.3834605623098</v>
      </c>
      <c r="D7730" s="43">
        <v>125.75442173124701</v>
      </c>
      <c r="E7730" s="39">
        <f xml:space="preserve"> IF(A7726="Male",1,0)</f>
        <v>0</v>
      </c>
      <c r="G7730" s="39">
        <v>69.453376207820696</v>
      </c>
      <c r="H7730" s="39">
        <v>219.26170666684399</v>
      </c>
      <c r="I7730" s="66">
        <v>1</v>
      </c>
      <c r="J7730" s="67">
        <v>0</v>
      </c>
      <c r="K7730" s="160">
        <f t="shared" si="1321"/>
        <v>1</v>
      </c>
      <c r="L7730" s="41">
        <f t="shared" si="1322"/>
        <v>1</v>
      </c>
      <c r="M7730" s="41">
        <f t="shared" si="1323"/>
        <v>0.9999530734055968</v>
      </c>
      <c r="N7730" s="158">
        <f t="shared" si="1324"/>
        <v>0.9999530734055968</v>
      </c>
      <c r="O7730" s="160">
        <f t="shared" si="1325"/>
        <v>4.692659440319602E-5</v>
      </c>
      <c r="P7730" s="158">
        <f t="shared" si="1326"/>
        <v>-4.6927695490274143E-5</v>
      </c>
      <c r="Q7730" s="160">
        <f t="shared" si="1327"/>
        <v>100</v>
      </c>
      <c r="R7730" s="41">
        <f t="shared" si="1328"/>
        <v>4.6928796611800452E-5</v>
      </c>
      <c r="AJ7730" s="39">
        <v>0.98345944833662102</v>
      </c>
      <c r="AK7730" s="39">
        <v>0</v>
      </c>
      <c r="AL7730" s="39">
        <v>1</v>
      </c>
      <c r="AM7730" s="41">
        <f t="shared" si="1331"/>
        <v>4992</v>
      </c>
      <c r="AN7730" s="41">
        <f t="shared" si="1331"/>
        <v>2732</v>
      </c>
      <c r="AO7730" s="41">
        <f t="shared" si="1329"/>
        <v>1.6000000000000458E-3</v>
      </c>
      <c r="AP7730" s="41">
        <f t="shared" si="1329"/>
        <v>0.4536</v>
      </c>
      <c r="AQ7730" s="41">
        <f t="shared" si="1330"/>
        <v>0</v>
      </c>
    </row>
    <row r="7731" spans="1:43">
      <c r="A7731" s="37" t="s">
        <v>131</v>
      </c>
      <c r="C7731" s="43">
        <v>63.897419944731602</v>
      </c>
      <c r="D7731" s="43">
        <v>138.19028269831301</v>
      </c>
      <c r="E7731" s="39">
        <f xml:space="preserve"> IF(A7727="Male",1,0)</f>
        <v>0</v>
      </c>
      <c r="G7731" s="39">
        <v>69.454135948104195</v>
      </c>
      <c r="H7731" s="39">
        <v>194.82066754711701</v>
      </c>
      <c r="I7731" s="66">
        <v>1</v>
      </c>
      <c r="J7731" s="67">
        <v>0</v>
      </c>
      <c r="K7731" s="160">
        <f t="shared" si="1321"/>
        <v>1</v>
      </c>
      <c r="L7731" s="41">
        <f t="shared" si="1322"/>
        <v>1</v>
      </c>
      <c r="M7731" s="41">
        <f t="shared" si="1323"/>
        <v>0.99405273492093293</v>
      </c>
      <c r="N7731" s="158">
        <f t="shared" si="1324"/>
        <v>0.99405273492093293</v>
      </c>
      <c r="O7731" s="160">
        <f t="shared" si="1325"/>
        <v>5.9472650790670656E-3</v>
      </c>
      <c r="P7731" s="158">
        <f t="shared" si="1326"/>
        <v>-5.9650204924612147E-3</v>
      </c>
      <c r="Q7731" s="160">
        <f t="shared" si="1327"/>
        <v>100</v>
      </c>
      <c r="R7731" s="41">
        <f t="shared" si="1328"/>
        <v>5.9828466540460873E-3</v>
      </c>
      <c r="AJ7731" s="39">
        <v>0.98346218053901935</v>
      </c>
      <c r="AK7731" s="39">
        <v>0</v>
      </c>
      <c r="AL7731" s="39">
        <v>1</v>
      </c>
      <c r="AM7731" s="41">
        <f t="shared" si="1331"/>
        <v>4992</v>
      </c>
      <c r="AN7731" s="41">
        <f t="shared" si="1331"/>
        <v>2733</v>
      </c>
      <c r="AO7731" s="41">
        <f t="shared" si="1329"/>
        <v>1.6000000000000458E-3</v>
      </c>
      <c r="AP7731" s="41">
        <f t="shared" si="1329"/>
        <v>0.45340000000000003</v>
      </c>
      <c r="AQ7731" s="41">
        <f t="shared" si="1330"/>
        <v>0</v>
      </c>
    </row>
    <row r="7732" spans="1:43">
      <c r="A7732" s="37" t="s">
        <v>131</v>
      </c>
      <c r="C7732" s="43">
        <v>61.972121194631598</v>
      </c>
      <c r="D7732" s="43">
        <v>132.90741434660899</v>
      </c>
      <c r="E7732" s="39">
        <f xml:space="preserve"> IF(A7728="Male",1,0)</f>
        <v>0</v>
      </c>
      <c r="G7732" s="39">
        <v>69.454250469211104</v>
      </c>
      <c r="H7732" s="39">
        <v>205.550568068128</v>
      </c>
      <c r="I7732" s="66">
        <v>1</v>
      </c>
      <c r="J7732" s="67">
        <v>0</v>
      </c>
      <c r="K7732" s="160">
        <f t="shared" si="1321"/>
        <v>1</v>
      </c>
      <c r="L7732" s="41">
        <f t="shared" si="1322"/>
        <v>1</v>
      </c>
      <c r="M7732" s="41">
        <f t="shared" si="1323"/>
        <v>0.99928818139610309</v>
      </c>
      <c r="N7732" s="158">
        <f t="shared" si="1324"/>
        <v>0.99928818139610309</v>
      </c>
      <c r="O7732" s="160">
        <f t="shared" si="1325"/>
        <v>7.1181860389690765E-4</v>
      </c>
      <c r="P7732" s="158">
        <f t="shared" si="1326"/>
        <v>-7.1207206704632878E-4</v>
      </c>
      <c r="Q7732" s="160">
        <f t="shared" si="1327"/>
        <v>100</v>
      </c>
      <c r="R7732" s="41">
        <f t="shared" si="1328"/>
        <v>7.1232565054700004E-4</v>
      </c>
      <c r="AJ7732" s="39">
        <v>0.98352945912542677</v>
      </c>
      <c r="AK7732" s="39">
        <v>0</v>
      </c>
      <c r="AL7732" s="39">
        <v>1</v>
      </c>
      <c r="AM7732" s="41">
        <f t="shared" si="1331"/>
        <v>4992</v>
      </c>
      <c r="AN7732" s="41">
        <f t="shared" si="1331"/>
        <v>2734</v>
      </c>
      <c r="AO7732" s="41">
        <f t="shared" si="1329"/>
        <v>1.6000000000000458E-3</v>
      </c>
      <c r="AP7732" s="41">
        <f t="shared" si="1329"/>
        <v>0.45320000000000005</v>
      </c>
      <c r="AQ7732" s="41">
        <f t="shared" si="1330"/>
        <v>0</v>
      </c>
    </row>
    <row r="7733" spans="1:43">
      <c r="A7733" s="37" t="s">
        <v>131</v>
      </c>
      <c r="C7733" s="43">
        <v>63.249252941492998</v>
      </c>
      <c r="D7733" s="43">
        <v>131.647765438899</v>
      </c>
      <c r="E7733" s="39">
        <f xml:space="preserve"> IF(A7729="Male",1,0)</f>
        <v>0</v>
      </c>
      <c r="G7733" s="39">
        <v>69.458662554223807</v>
      </c>
      <c r="H7733" s="39">
        <v>187.91087568582299</v>
      </c>
      <c r="I7733" s="66">
        <v>1</v>
      </c>
      <c r="J7733" s="67">
        <v>0</v>
      </c>
      <c r="K7733" s="160">
        <f t="shared" si="1321"/>
        <v>1</v>
      </c>
      <c r="L7733" s="41">
        <f t="shared" si="1322"/>
        <v>1</v>
      </c>
      <c r="M7733" s="41">
        <f t="shared" si="1323"/>
        <v>0.97693576751390487</v>
      </c>
      <c r="N7733" s="158">
        <f t="shared" si="1324"/>
        <v>0.97693576751390487</v>
      </c>
      <c r="O7733" s="160">
        <f t="shared" si="1325"/>
        <v>2.3064232486095126E-2</v>
      </c>
      <c r="P7733" s="158">
        <f t="shared" si="1326"/>
        <v>-2.3334373712801209E-2</v>
      </c>
      <c r="Q7733" s="160">
        <f t="shared" si="1327"/>
        <v>100</v>
      </c>
      <c r="R7733" s="41">
        <f t="shared" si="1328"/>
        <v>2.3608750189164151E-2</v>
      </c>
      <c r="AJ7733" s="39">
        <v>0.98359896024119731</v>
      </c>
      <c r="AK7733" s="39">
        <v>0</v>
      </c>
      <c r="AL7733" s="39">
        <v>1</v>
      </c>
      <c r="AM7733" s="41">
        <f t="shared" si="1331"/>
        <v>4992</v>
      </c>
      <c r="AN7733" s="41">
        <f t="shared" si="1331"/>
        <v>2735</v>
      </c>
      <c r="AO7733" s="41">
        <f t="shared" si="1329"/>
        <v>1.6000000000000458E-3</v>
      </c>
      <c r="AP7733" s="41">
        <f t="shared" si="1329"/>
        <v>0.45299999999999996</v>
      </c>
      <c r="AQ7733" s="41">
        <f t="shared" si="1330"/>
        <v>0</v>
      </c>
    </row>
    <row r="7734" spans="1:43">
      <c r="A7734" s="37" t="s">
        <v>131</v>
      </c>
      <c r="C7734" s="43">
        <v>69.443615382998601</v>
      </c>
      <c r="D7734" s="43">
        <v>178.27672757792899</v>
      </c>
      <c r="E7734" s="39">
        <f xml:space="preserve"> IF(A7730="Male",1,0)</f>
        <v>0</v>
      </c>
      <c r="G7734" s="39">
        <v>69.460826324416203</v>
      </c>
      <c r="H7734" s="39">
        <v>202.970501103326</v>
      </c>
      <c r="I7734" s="66">
        <v>1</v>
      </c>
      <c r="J7734" s="67">
        <v>0</v>
      </c>
      <c r="K7734" s="160">
        <f t="shared" si="1321"/>
        <v>1</v>
      </c>
      <c r="L7734" s="41">
        <f t="shared" si="1322"/>
        <v>1</v>
      </c>
      <c r="M7734" s="41">
        <f t="shared" si="1323"/>
        <v>0.99880927848365053</v>
      </c>
      <c r="N7734" s="158">
        <f t="shared" si="1324"/>
        <v>0.99880927848365053</v>
      </c>
      <c r="O7734" s="160">
        <f t="shared" si="1325"/>
        <v>1.1907215163494689E-3</v>
      </c>
      <c r="P7734" s="158">
        <f t="shared" si="1326"/>
        <v>-1.1914309884592743E-3</v>
      </c>
      <c r="Q7734" s="160">
        <f t="shared" si="1327"/>
        <v>100</v>
      </c>
      <c r="R7734" s="41">
        <f t="shared" si="1328"/>
        <v>1.1921410243176467E-3</v>
      </c>
      <c r="AJ7734" s="39">
        <v>0.98363877203101202</v>
      </c>
      <c r="AK7734" s="39">
        <v>0</v>
      </c>
      <c r="AL7734" s="39">
        <v>1</v>
      </c>
      <c r="AM7734" s="41">
        <f t="shared" si="1331"/>
        <v>4992</v>
      </c>
      <c r="AN7734" s="41">
        <f t="shared" si="1331"/>
        <v>2736</v>
      </c>
      <c r="AO7734" s="41">
        <f t="shared" si="1329"/>
        <v>1.6000000000000458E-3</v>
      </c>
      <c r="AP7734" s="41">
        <f t="shared" si="1329"/>
        <v>0.45279999999999998</v>
      </c>
      <c r="AQ7734" s="41">
        <f t="shared" si="1330"/>
        <v>0</v>
      </c>
    </row>
    <row r="7735" spans="1:43">
      <c r="A7735" s="37" t="s">
        <v>131</v>
      </c>
      <c r="C7735" s="43">
        <v>63.655296507320998</v>
      </c>
      <c r="D7735" s="43">
        <v>128.28343093150099</v>
      </c>
      <c r="E7735" s="39">
        <f xml:space="preserve"> IF(A7731="Male",1,0)</f>
        <v>0</v>
      </c>
      <c r="G7735" s="39">
        <v>69.462715439270099</v>
      </c>
      <c r="H7735" s="39">
        <v>179.69791853335599</v>
      </c>
      <c r="I7735" s="66">
        <v>1</v>
      </c>
      <c r="J7735" s="67">
        <v>0</v>
      </c>
      <c r="K7735" s="160">
        <f t="shared" si="1321"/>
        <v>1</v>
      </c>
      <c r="L7735" s="41">
        <f t="shared" si="1322"/>
        <v>1</v>
      </c>
      <c r="M7735" s="41">
        <f t="shared" si="1323"/>
        <v>0.8923698578466347</v>
      </c>
      <c r="N7735" s="158">
        <f t="shared" si="1324"/>
        <v>0.8923698578466347</v>
      </c>
      <c r="O7735" s="160">
        <f t="shared" si="1325"/>
        <v>0.1076301421533653</v>
      </c>
      <c r="P7735" s="158">
        <f t="shared" si="1326"/>
        <v>-0.11387459349953848</v>
      </c>
      <c r="Q7735" s="160">
        <f t="shared" si="1327"/>
        <v>100</v>
      </c>
      <c r="R7735" s="41">
        <f t="shared" si="1328"/>
        <v>0.12061158409483497</v>
      </c>
      <c r="AJ7735" s="39">
        <v>0.98364772977018944</v>
      </c>
      <c r="AK7735" s="39">
        <v>0</v>
      </c>
      <c r="AL7735" s="39">
        <v>1</v>
      </c>
      <c r="AM7735" s="41">
        <f t="shared" si="1331"/>
        <v>4992</v>
      </c>
      <c r="AN7735" s="41">
        <f t="shared" si="1331"/>
        <v>2737</v>
      </c>
      <c r="AO7735" s="41">
        <f t="shared" si="1329"/>
        <v>1.6000000000000458E-3</v>
      </c>
      <c r="AP7735" s="41">
        <f t="shared" si="1329"/>
        <v>0.4526</v>
      </c>
      <c r="AQ7735" s="41">
        <f t="shared" si="1330"/>
        <v>0</v>
      </c>
    </row>
    <row r="7736" spans="1:43">
      <c r="A7736" s="37" t="s">
        <v>131</v>
      </c>
      <c r="C7736" s="43">
        <v>61.205775452963401</v>
      </c>
      <c r="D7736" s="43">
        <v>124.423083650682</v>
      </c>
      <c r="E7736" s="39">
        <f xml:space="preserve"> IF(A7732="Male",1,0)</f>
        <v>0</v>
      </c>
      <c r="G7736" s="39">
        <v>69.465858804757005</v>
      </c>
      <c r="H7736" s="39">
        <v>192.97852862456801</v>
      </c>
      <c r="I7736" s="66">
        <v>1</v>
      </c>
      <c r="J7736" s="67">
        <v>0</v>
      </c>
      <c r="K7736" s="160">
        <f t="shared" si="1321"/>
        <v>1</v>
      </c>
      <c r="L7736" s="41">
        <f t="shared" si="1322"/>
        <v>1</v>
      </c>
      <c r="M7736" s="41">
        <f t="shared" si="1323"/>
        <v>0.99140304656740552</v>
      </c>
      <c r="N7736" s="158">
        <f t="shared" si="1324"/>
        <v>0.99140304656740552</v>
      </c>
      <c r="O7736" s="160">
        <f t="shared" si="1325"/>
        <v>8.5969534325944785E-3</v>
      </c>
      <c r="P7736" s="158">
        <f t="shared" si="1326"/>
        <v>-8.634120405221244E-3</v>
      </c>
      <c r="Q7736" s="160">
        <f t="shared" si="1327"/>
        <v>100</v>
      </c>
      <c r="R7736" s="41">
        <f t="shared" si="1328"/>
        <v>8.6715019308849488E-3</v>
      </c>
      <c r="AJ7736" s="39">
        <v>0.9837097344072625</v>
      </c>
      <c r="AK7736" s="39">
        <v>0</v>
      </c>
      <c r="AL7736" s="39">
        <v>1</v>
      </c>
      <c r="AM7736" s="41">
        <f t="shared" si="1331"/>
        <v>4992</v>
      </c>
      <c r="AN7736" s="41">
        <f t="shared" si="1331"/>
        <v>2738</v>
      </c>
      <c r="AO7736" s="41">
        <f t="shared" si="1329"/>
        <v>1.6000000000000458E-3</v>
      </c>
      <c r="AP7736" s="41">
        <f t="shared" si="1329"/>
        <v>0.45240000000000002</v>
      </c>
      <c r="AQ7736" s="41">
        <f t="shared" si="1330"/>
        <v>0</v>
      </c>
    </row>
    <row r="7737" spans="1:43">
      <c r="A7737" s="37" t="s">
        <v>131</v>
      </c>
      <c r="C7737" s="43">
        <v>61.987530473435299</v>
      </c>
      <c r="D7737" s="43">
        <v>126.409431105259</v>
      </c>
      <c r="E7737" s="39">
        <f xml:space="preserve"> IF(A7733="Male",1,0)</f>
        <v>0</v>
      </c>
      <c r="G7737" s="39">
        <v>69.466249813675006</v>
      </c>
      <c r="H7737" s="39">
        <v>169.114862442853</v>
      </c>
      <c r="I7737" s="66">
        <v>0</v>
      </c>
      <c r="J7737" s="67">
        <v>1</v>
      </c>
      <c r="K7737" s="160">
        <f t="shared" si="1321"/>
        <v>1</v>
      </c>
      <c r="L7737" s="41">
        <f t="shared" si="1322"/>
        <v>0</v>
      </c>
      <c r="M7737" s="41">
        <f t="shared" si="1323"/>
        <v>0.50359769571206592</v>
      </c>
      <c r="N7737" s="158">
        <f t="shared" si="1324"/>
        <v>0.50359769571206592</v>
      </c>
      <c r="O7737" s="160">
        <f t="shared" si="1325"/>
        <v>0.49640230428793408</v>
      </c>
      <c r="P7737" s="158">
        <f t="shared" si="1326"/>
        <v>-0.70036858366420329</v>
      </c>
      <c r="Q7737" s="160">
        <f t="shared" si="1327"/>
        <v>0</v>
      </c>
      <c r="R7737" s="41">
        <f t="shared" si="1328"/>
        <v>1.0144950806271</v>
      </c>
      <c r="AJ7737" s="39">
        <v>0.9837300297201762</v>
      </c>
      <c r="AK7737" s="39">
        <v>0</v>
      </c>
      <c r="AL7737" s="39">
        <v>1</v>
      </c>
      <c r="AM7737" s="41">
        <f t="shared" si="1331"/>
        <v>4992</v>
      </c>
      <c r="AN7737" s="41">
        <f t="shared" si="1331"/>
        <v>2739</v>
      </c>
      <c r="AO7737" s="41">
        <f t="shared" si="1329"/>
        <v>1.6000000000000458E-3</v>
      </c>
      <c r="AP7737" s="41">
        <f t="shared" si="1329"/>
        <v>0.45220000000000005</v>
      </c>
      <c r="AQ7737" s="41">
        <f t="shared" si="1330"/>
        <v>0</v>
      </c>
    </row>
    <row r="7738" spans="1:43">
      <c r="A7738" s="37" t="s">
        <v>131</v>
      </c>
      <c r="C7738" s="43">
        <v>60.2203411634516</v>
      </c>
      <c r="D7738" s="43">
        <v>120.429932616127</v>
      </c>
      <c r="E7738" s="39">
        <f xml:space="preserve"> IF(A7734="Male",1,0)</f>
        <v>0</v>
      </c>
      <c r="G7738" s="39">
        <v>69.469446816702401</v>
      </c>
      <c r="H7738" s="39">
        <v>202.64982345678499</v>
      </c>
      <c r="I7738" s="66">
        <v>1</v>
      </c>
      <c r="J7738" s="67">
        <v>0</v>
      </c>
      <c r="K7738" s="160">
        <f t="shared" si="1321"/>
        <v>1</v>
      </c>
      <c r="L7738" s="41">
        <f t="shared" si="1322"/>
        <v>1</v>
      </c>
      <c r="M7738" s="41">
        <f t="shared" si="1323"/>
        <v>0.99872579071747081</v>
      </c>
      <c r="N7738" s="158">
        <f t="shared" si="1324"/>
        <v>0.99872579071747081</v>
      </c>
      <c r="O7738" s="160">
        <f t="shared" si="1325"/>
        <v>1.2742092825291929E-3</v>
      </c>
      <c r="P7738" s="158">
        <f t="shared" si="1326"/>
        <v>-1.2750217774427459E-3</v>
      </c>
      <c r="Q7738" s="160">
        <f t="shared" si="1327"/>
        <v>100</v>
      </c>
      <c r="R7738" s="41">
        <f t="shared" si="1328"/>
        <v>1.2758349632823825E-3</v>
      </c>
      <c r="AJ7738" s="39">
        <v>0.98378068598968604</v>
      </c>
      <c r="AK7738" s="39">
        <v>0</v>
      </c>
      <c r="AL7738" s="39">
        <v>1</v>
      </c>
      <c r="AM7738" s="41">
        <f t="shared" si="1331"/>
        <v>4992</v>
      </c>
      <c r="AN7738" s="41">
        <f t="shared" si="1331"/>
        <v>2740</v>
      </c>
      <c r="AO7738" s="41">
        <f t="shared" si="1329"/>
        <v>1.6000000000000458E-3</v>
      </c>
      <c r="AP7738" s="41">
        <f t="shared" si="1329"/>
        <v>0.45199999999999996</v>
      </c>
      <c r="AQ7738" s="41">
        <f t="shared" si="1330"/>
        <v>0</v>
      </c>
    </row>
    <row r="7739" spans="1:43">
      <c r="A7739" s="37" t="s">
        <v>131</v>
      </c>
      <c r="C7739" s="43">
        <v>64.172277359234897</v>
      </c>
      <c r="D7739" s="43">
        <v>139.823867554424</v>
      </c>
      <c r="E7739" s="39">
        <f xml:space="preserve"> IF(A7735="Male",1,0)</f>
        <v>0</v>
      </c>
      <c r="G7739" s="39">
        <v>69.470304466659996</v>
      </c>
      <c r="H7739" s="39">
        <v>183.295606263358</v>
      </c>
      <c r="I7739" s="66">
        <v>1</v>
      </c>
      <c r="J7739" s="67">
        <v>0</v>
      </c>
      <c r="K7739" s="160">
        <f t="shared" si="1321"/>
        <v>1</v>
      </c>
      <c r="L7739" s="41">
        <f t="shared" si="1322"/>
        <v>1</v>
      </c>
      <c r="M7739" s="41">
        <f t="shared" si="1323"/>
        <v>0.9440123617918037</v>
      </c>
      <c r="N7739" s="158">
        <f t="shared" si="1324"/>
        <v>0.9440123617918037</v>
      </c>
      <c r="O7739" s="160">
        <f t="shared" si="1325"/>
        <v>5.59876382081963E-2</v>
      </c>
      <c r="P7739" s="158">
        <f t="shared" si="1326"/>
        <v>-5.7616017803940558E-2</v>
      </c>
      <c r="Q7739" s="160">
        <f t="shared" si="1327"/>
        <v>100</v>
      </c>
      <c r="R7739" s="41">
        <f t="shared" si="1328"/>
        <v>5.9308162132461609E-2</v>
      </c>
      <c r="AJ7739" s="39">
        <v>0.9838714248792938</v>
      </c>
      <c r="AK7739" s="39">
        <v>0</v>
      </c>
      <c r="AL7739" s="39">
        <v>1</v>
      </c>
      <c r="AM7739" s="41">
        <f t="shared" si="1331"/>
        <v>4992</v>
      </c>
      <c r="AN7739" s="41">
        <f t="shared" si="1331"/>
        <v>2741</v>
      </c>
      <c r="AO7739" s="41">
        <f t="shared" si="1329"/>
        <v>1.6000000000000458E-3</v>
      </c>
      <c r="AP7739" s="41">
        <f t="shared" si="1329"/>
        <v>0.45179999999999998</v>
      </c>
      <c r="AQ7739" s="41">
        <f t="shared" si="1330"/>
        <v>0</v>
      </c>
    </row>
    <row r="7740" spans="1:43">
      <c r="A7740" s="37" t="s">
        <v>131</v>
      </c>
      <c r="C7740" s="43">
        <v>63.704663952093199</v>
      </c>
      <c r="D7740" s="43">
        <v>134.093409442141</v>
      </c>
      <c r="E7740" s="39">
        <f xml:space="preserve"> IF(A7736="Male",1,0)</f>
        <v>0</v>
      </c>
      <c r="G7740" s="39">
        <v>69.470322642779294</v>
      </c>
      <c r="H7740" s="39">
        <v>174.14610064349199</v>
      </c>
      <c r="I7740" s="66">
        <v>0</v>
      </c>
      <c r="J7740" s="67">
        <v>1</v>
      </c>
      <c r="K7740" s="160">
        <f t="shared" si="1321"/>
        <v>1</v>
      </c>
      <c r="L7740" s="41">
        <f t="shared" si="1322"/>
        <v>0</v>
      </c>
      <c r="M7740" s="41">
        <f t="shared" si="1323"/>
        <v>0.73307544730528029</v>
      </c>
      <c r="N7740" s="158">
        <f t="shared" si="1324"/>
        <v>0.73307544730528029</v>
      </c>
      <c r="O7740" s="160">
        <f t="shared" si="1325"/>
        <v>0.26692455269471971</v>
      </c>
      <c r="P7740" s="158">
        <f t="shared" si="1326"/>
        <v>-1.3207892346905727</v>
      </c>
      <c r="Q7740" s="160">
        <f t="shared" si="1327"/>
        <v>0</v>
      </c>
      <c r="R7740" s="41">
        <f t="shared" si="1328"/>
        <v>2.7463769814524897</v>
      </c>
      <c r="AJ7740" s="39">
        <v>0.98390309004033449</v>
      </c>
      <c r="AK7740" s="39">
        <v>0</v>
      </c>
      <c r="AL7740" s="39">
        <v>1</v>
      </c>
      <c r="AM7740" s="41">
        <f t="shared" si="1331"/>
        <v>4992</v>
      </c>
      <c r="AN7740" s="41">
        <f t="shared" si="1331"/>
        <v>2742</v>
      </c>
      <c r="AO7740" s="41">
        <f t="shared" si="1329"/>
        <v>1.6000000000000458E-3</v>
      </c>
      <c r="AP7740" s="41">
        <f t="shared" si="1329"/>
        <v>0.4516</v>
      </c>
      <c r="AQ7740" s="41">
        <f t="shared" si="1330"/>
        <v>0</v>
      </c>
    </row>
    <row r="7741" spans="1:43">
      <c r="A7741" s="37" t="s">
        <v>131</v>
      </c>
      <c r="C7741" s="43">
        <v>65.264647698687199</v>
      </c>
      <c r="D7741" s="43">
        <v>151.60550750839201</v>
      </c>
      <c r="E7741" s="39">
        <f xml:space="preserve"> IF(A7737="Male",1,0)</f>
        <v>0</v>
      </c>
      <c r="G7741" s="39">
        <v>69.470987379161897</v>
      </c>
      <c r="H7741" s="39">
        <v>178.98146373044801</v>
      </c>
      <c r="I7741" s="66">
        <v>0</v>
      </c>
      <c r="J7741" s="67">
        <v>1</v>
      </c>
      <c r="K7741" s="160">
        <f t="shared" si="1321"/>
        <v>1</v>
      </c>
      <c r="L7741" s="41">
        <f t="shared" si="1322"/>
        <v>0</v>
      </c>
      <c r="M7741" s="41">
        <f t="shared" si="1323"/>
        <v>0.87750399322732242</v>
      </c>
      <c r="N7741" s="158">
        <f t="shared" si="1324"/>
        <v>0.87750399322732242</v>
      </c>
      <c r="O7741" s="160">
        <f t="shared" si="1325"/>
        <v>0.12249600677267758</v>
      </c>
      <c r="P7741" s="158">
        <f t="shared" si="1326"/>
        <v>-2.0996768473027347</v>
      </c>
      <c r="Q7741" s="160">
        <f t="shared" si="1327"/>
        <v>0</v>
      </c>
      <c r="R7741" s="41">
        <f t="shared" si="1328"/>
        <v>7.1635314190751851</v>
      </c>
      <c r="AJ7741" s="39">
        <v>0.98396468360685507</v>
      </c>
      <c r="AK7741" s="39">
        <v>0</v>
      </c>
      <c r="AL7741" s="39">
        <v>1</v>
      </c>
      <c r="AM7741" s="41">
        <f t="shared" si="1331"/>
        <v>4992</v>
      </c>
      <c r="AN7741" s="41">
        <f t="shared" si="1331"/>
        <v>2743</v>
      </c>
      <c r="AO7741" s="41">
        <f t="shared" si="1329"/>
        <v>1.6000000000000458E-3</v>
      </c>
      <c r="AP7741" s="41">
        <f t="shared" si="1329"/>
        <v>0.45140000000000002</v>
      </c>
      <c r="AQ7741" s="41">
        <f t="shared" si="1330"/>
        <v>0</v>
      </c>
    </row>
    <row r="7742" spans="1:43">
      <c r="A7742" s="37" t="s">
        <v>131</v>
      </c>
      <c r="C7742" s="43">
        <v>63.467002905445497</v>
      </c>
      <c r="D7742" s="43">
        <v>132.368543794971</v>
      </c>
      <c r="E7742" s="39">
        <f xml:space="preserve"> IF(A7738="Male",1,0)</f>
        <v>0</v>
      </c>
      <c r="G7742" s="39">
        <v>69.471106031247004</v>
      </c>
      <c r="H7742" s="39">
        <v>205.97791016567501</v>
      </c>
      <c r="I7742" s="66">
        <v>1</v>
      </c>
      <c r="J7742" s="67">
        <v>0</v>
      </c>
      <c r="K7742" s="160">
        <f t="shared" si="1321"/>
        <v>1</v>
      </c>
      <c r="L7742" s="41">
        <f t="shared" si="1322"/>
        <v>1</v>
      </c>
      <c r="M7742" s="41">
        <f t="shared" si="1323"/>
        <v>0.99934054108033943</v>
      </c>
      <c r="N7742" s="158">
        <f t="shared" si="1324"/>
        <v>0.99934054108033943</v>
      </c>
      <c r="O7742" s="160">
        <f t="shared" si="1325"/>
        <v>6.5945891966057157E-4</v>
      </c>
      <c r="P7742" s="158">
        <f t="shared" si="1326"/>
        <v>-6.5967645833773657E-4</v>
      </c>
      <c r="Q7742" s="160">
        <f t="shared" si="1327"/>
        <v>100</v>
      </c>
      <c r="R7742" s="41">
        <f t="shared" si="1328"/>
        <v>6.598940927060379E-4</v>
      </c>
      <c r="AJ7742" s="39">
        <v>0.98401796096813388</v>
      </c>
      <c r="AK7742" s="39">
        <v>0</v>
      </c>
      <c r="AL7742" s="39">
        <v>1</v>
      </c>
      <c r="AM7742" s="41">
        <f t="shared" si="1331"/>
        <v>4992</v>
      </c>
      <c r="AN7742" s="41">
        <f t="shared" si="1331"/>
        <v>2744</v>
      </c>
      <c r="AO7742" s="41">
        <f t="shared" si="1329"/>
        <v>1.6000000000000458E-3</v>
      </c>
      <c r="AP7742" s="41">
        <f t="shared" si="1329"/>
        <v>0.45120000000000005</v>
      </c>
      <c r="AQ7742" s="41">
        <f t="shared" si="1330"/>
        <v>0</v>
      </c>
    </row>
    <row r="7743" spans="1:43">
      <c r="A7743" s="37" t="s">
        <v>131</v>
      </c>
      <c r="C7743" s="43">
        <v>62.731418448074599</v>
      </c>
      <c r="D7743" s="43">
        <v>108.656168510615</v>
      </c>
      <c r="E7743" s="39">
        <f xml:space="preserve"> IF(A7739="Male",1,0)</f>
        <v>0</v>
      </c>
      <c r="G7743" s="39">
        <v>69.473096374515094</v>
      </c>
      <c r="H7743" s="39">
        <v>187.12094522962801</v>
      </c>
      <c r="I7743" s="66">
        <v>1</v>
      </c>
      <c r="J7743" s="67">
        <v>0</v>
      </c>
      <c r="K7743" s="160">
        <f t="shared" si="1321"/>
        <v>1</v>
      </c>
      <c r="L7743" s="41">
        <f t="shared" si="1322"/>
        <v>1</v>
      </c>
      <c r="M7743" s="41">
        <f t="shared" si="1323"/>
        <v>0.97294227840366077</v>
      </c>
      <c r="N7743" s="158">
        <f t="shared" si="1324"/>
        <v>0.97294227840366077</v>
      </c>
      <c r="O7743" s="160">
        <f t="shared" si="1325"/>
        <v>2.7057721596339235E-2</v>
      </c>
      <c r="P7743" s="158">
        <f t="shared" si="1326"/>
        <v>-2.7430521881975249E-2</v>
      </c>
      <c r="Q7743" s="160">
        <f t="shared" si="1327"/>
        <v>100</v>
      </c>
      <c r="R7743" s="41">
        <f t="shared" si="1328"/>
        <v>2.7810202307924938E-2</v>
      </c>
      <c r="AJ7743" s="39">
        <v>0.9840322284699502</v>
      </c>
      <c r="AK7743" s="39">
        <v>0</v>
      </c>
      <c r="AL7743" s="39">
        <v>1</v>
      </c>
      <c r="AM7743" s="41">
        <f t="shared" si="1331"/>
        <v>4992</v>
      </c>
      <c r="AN7743" s="41">
        <f t="shared" si="1331"/>
        <v>2745</v>
      </c>
      <c r="AO7743" s="41">
        <f t="shared" si="1329"/>
        <v>1.6000000000000458E-3</v>
      </c>
      <c r="AP7743" s="41">
        <f t="shared" si="1329"/>
        <v>0.45099999999999996</v>
      </c>
      <c r="AQ7743" s="41">
        <f t="shared" si="1330"/>
        <v>0</v>
      </c>
    </row>
    <row r="7744" spans="1:43">
      <c r="A7744" s="37" t="s">
        <v>131</v>
      </c>
      <c r="C7744" s="43">
        <v>62.021163481792499</v>
      </c>
      <c r="D7744" s="43">
        <v>136.013538730059</v>
      </c>
      <c r="E7744" s="39">
        <f xml:space="preserve"> IF(A7740="Male",1,0)</f>
        <v>0</v>
      </c>
      <c r="G7744" s="39">
        <v>69.473227043220803</v>
      </c>
      <c r="H7744" s="39">
        <v>206.74433924561399</v>
      </c>
      <c r="I7744" s="66">
        <v>1</v>
      </c>
      <c r="J7744" s="67">
        <v>0</v>
      </c>
      <c r="K7744" s="160">
        <f t="shared" si="1321"/>
        <v>1</v>
      </c>
      <c r="L7744" s="41">
        <f t="shared" si="1322"/>
        <v>1</v>
      </c>
      <c r="M7744" s="41">
        <f t="shared" si="1323"/>
        <v>0.99943289579080241</v>
      </c>
      <c r="N7744" s="158">
        <f t="shared" si="1324"/>
        <v>0.99943289579080241</v>
      </c>
      <c r="O7744" s="160">
        <f t="shared" si="1325"/>
        <v>5.6710420919758864E-4</v>
      </c>
      <c r="P7744" s="158">
        <f t="shared" si="1326"/>
        <v>-5.6726507361043227E-4</v>
      </c>
      <c r="Q7744" s="160">
        <f t="shared" si="1327"/>
        <v>100</v>
      </c>
      <c r="R7744" s="41">
        <f t="shared" si="1328"/>
        <v>5.6742599886995591E-4</v>
      </c>
      <c r="AJ7744" s="39">
        <v>0.98404399555589883</v>
      </c>
      <c r="AK7744" s="39">
        <v>0</v>
      </c>
      <c r="AL7744" s="39">
        <v>1</v>
      </c>
      <c r="AM7744" s="41">
        <f t="shared" si="1331"/>
        <v>4992</v>
      </c>
      <c r="AN7744" s="41">
        <f t="shared" si="1331"/>
        <v>2746</v>
      </c>
      <c r="AO7744" s="41">
        <f t="shared" si="1329"/>
        <v>1.6000000000000458E-3</v>
      </c>
      <c r="AP7744" s="41">
        <f t="shared" si="1329"/>
        <v>0.45079999999999998</v>
      </c>
      <c r="AQ7744" s="41">
        <f t="shared" si="1330"/>
        <v>0</v>
      </c>
    </row>
    <row r="7745" spans="1:43">
      <c r="A7745" s="37" t="s">
        <v>131</v>
      </c>
      <c r="C7745" s="43">
        <v>61.576624567398099</v>
      </c>
      <c r="D7745" s="43">
        <v>109.07631723818</v>
      </c>
      <c r="E7745" s="39">
        <f xml:space="preserve"> IF(A7741="Male",1,0)</f>
        <v>0</v>
      </c>
      <c r="G7745" s="39">
        <v>69.474581761728004</v>
      </c>
      <c r="H7745" s="39">
        <v>177.343917682018</v>
      </c>
      <c r="I7745" s="66">
        <v>1</v>
      </c>
      <c r="J7745" s="67">
        <v>0</v>
      </c>
      <c r="K7745" s="160">
        <f t="shared" si="1321"/>
        <v>1</v>
      </c>
      <c r="L7745" s="41">
        <f t="shared" si="1322"/>
        <v>1</v>
      </c>
      <c r="M7745" s="41">
        <f t="shared" si="1323"/>
        <v>0.83786678871760978</v>
      </c>
      <c r="N7745" s="158">
        <f t="shared" si="1324"/>
        <v>0.83786678871760978</v>
      </c>
      <c r="O7745" s="160">
        <f t="shared" si="1325"/>
        <v>0.16213321128239022</v>
      </c>
      <c r="P7745" s="158">
        <f t="shared" si="1326"/>
        <v>-0.1768961544802066</v>
      </c>
      <c r="Q7745" s="160">
        <f t="shared" si="1327"/>
        <v>100</v>
      </c>
      <c r="R7745" s="41">
        <f t="shared" si="1328"/>
        <v>0.1935071463216031</v>
      </c>
      <c r="AJ7745" s="39">
        <v>0.98404602118943096</v>
      </c>
      <c r="AK7745" s="39">
        <v>0</v>
      </c>
      <c r="AL7745" s="39">
        <v>1</v>
      </c>
      <c r="AM7745" s="41">
        <f t="shared" si="1331"/>
        <v>4992</v>
      </c>
      <c r="AN7745" s="41">
        <f t="shared" si="1331"/>
        <v>2747</v>
      </c>
      <c r="AO7745" s="41">
        <f t="shared" si="1329"/>
        <v>1.6000000000000458E-3</v>
      </c>
      <c r="AP7745" s="41">
        <f t="shared" si="1329"/>
        <v>0.4506</v>
      </c>
      <c r="AQ7745" s="41">
        <f t="shared" si="1330"/>
        <v>0</v>
      </c>
    </row>
    <row r="7746" spans="1:43">
      <c r="A7746" s="37" t="s">
        <v>131</v>
      </c>
      <c r="C7746" s="43">
        <v>64.568150823830194</v>
      </c>
      <c r="D7746" s="43">
        <v>143.236838685381</v>
      </c>
      <c r="E7746" s="39">
        <f xml:space="preserve"> IF(A7742="Male",1,0)</f>
        <v>0</v>
      </c>
      <c r="G7746" s="39">
        <v>69.475076176950196</v>
      </c>
      <c r="H7746" s="39">
        <v>183.124801570931</v>
      </c>
      <c r="I7746" s="66">
        <v>1</v>
      </c>
      <c r="J7746" s="67">
        <v>0</v>
      </c>
      <c r="K7746" s="160">
        <f t="shared" si="1321"/>
        <v>1</v>
      </c>
      <c r="L7746" s="41">
        <f t="shared" si="1322"/>
        <v>1</v>
      </c>
      <c r="M7746" s="41">
        <f t="shared" si="1323"/>
        <v>0.94206650877470133</v>
      </c>
      <c r="N7746" s="158">
        <f t="shared" si="1324"/>
        <v>0.94206650877470133</v>
      </c>
      <c r="O7746" s="160">
        <f t="shared" si="1325"/>
        <v>5.7933491225298672E-2</v>
      </c>
      <c r="P7746" s="158">
        <f t="shared" si="1326"/>
        <v>-5.9679403103304891E-2</v>
      </c>
      <c r="Q7746" s="160">
        <f t="shared" si="1327"/>
        <v>100</v>
      </c>
      <c r="R7746" s="41">
        <f t="shared" si="1328"/>
        <v>6.1496179606947136E-2</v>
      </c>
      <c r="AJ7746" s="39">
        <v>0.98405806587889566</v>
      </c>
      <c r="AK7746" s="39">
        <v>0</v>
      </c>
      <c r="AL7746" s="39">
        <v>1</v>
      </c>
      <c r="AM7746" s="41">
        <f t="shared" si="1331"/>
        <v>4992</v>
      </c>
      <c r="AN7746" s="41">
        <f t="shared" si="1331"/>
        <v>2748</v>
      </c>
      <c r="AO7746" s="41">
        <f t="shared" si="1329"/>
        <v>1.6000000000000458E-3</v>
      </c>
      <c r="AP7746" s="41">
        <f t="shared" si="1329"/>
        <v>0.45040000000000002</v>
      </c>
      <c r="AQ7746" s="41">
        <f t="shared" si="1330"/>
        <v>0</v>
      </c>
    </row>
    <row r="7747" spans="1:43">
      <c r="A7747" s="37" t="s">
        <v>131</v>
      </c>
      <c r="C7747" s="43">
        <v>61.452410602745204</v>
      </c>
      <c r="D7747" s="43">
        <v>121.980092414149</v>
      </c>
      <c r="E7747" s="39">
        <f xml:space="preserve"> IF(A7743="Male",1,0)</f>
        <v>0</v>
      </c>
      <c r="G7747" s="39">
        <v>69.475608283127201</v>
      </c>
      <c r="H7747" s="39">
        <v>203.02128236580401</v>
      </c>
      <c r="I7747" s="66">
        <v>1</v>
      </c>
      <c r="J7747" s="67">
        <v>0</v>
      </c>
      <c r="K7747" s="160">
        <f t="shared" si="1321"/>
        <v>1</v>
      </c>
      <c r="L7747" s="41">
        <f t="shared" si="1322"/>
        <v>1</v>
      </c>
      <c r="M7747" s="41">
        <f t="shared" si="1323"/>
        <v>0.99881259213209972</v>
      </c>
      <c r="N7747" s="158">
        <f t="shared" si="1324"/>
        <v>0.99881259213209972</v>
      </c>
      <c r="O7747" s="160">
        <f t="shared" si="1325"/>
        <v>1.1874078679002809E-3</v>
      </c>
      <c r="P7747" s="158">
        <f t="shared" si="1326"/>
        <v>-1.1881133951770484E-3</v>
      </c>
      <c r="Q7747" s="160">
        <f t="shared" si="1327"/>
        <v>100</v>
      </c>
      <c r="R7747" s="41">
        <f t="shared" si="1328"/>
        <v>1.1888194815061345E-3</v>
      </c>
      <c r="AJ7747" s="39">
        <v>0.98405977438185555</v>
      </c>
      <c r="AK7747" s="39">
        <v>0</v>
      </c>
      <c r="AL7747" s="39">
        <v>1</v>
      </c>
      <c r="AM7747" s="41">
        <f t="shared" si="1331"/>
        <v>4992</v>
      </c>
      <c r="AN7747" s="41">
        <f t="shared" si="1331"/>
        <v>2749</v>
      </c>
      <c r="AO7747" s="41">
        <f t="shared" si="1329"/>
        <v>1.6000000000000458E-3</v>
      </c>
      <c r="AP7747" s="41">
        <f t="shared" si="1329"/>
        <v>0.45020000000000004</v>
      </c>
      <c r="AQ7747" s="41">
        <f t="shared" si="1330"/>
        <v>0</v>
      </c>
    </row>
    <row r="7748" spans="1:43">
      <c r="A7748" s="37" t="s">
        <v>131</v>
      </c>
      <c r="C7748" s="43">
        <v>63.573142679808299</v>
      </c>
      <c r="D7748" s="43">
        <v>128.55849628594899</v>
      </c>
      <c r="E7748" s="39">
        <f xml:space="preserve"> IF(A7744="Male",1,0)</f>
        <v>0</v>
      </c>
      <c r="G7748" s="39">
        <v>69.476150152145394</v>
      </c>
      <c r="H7748" s="39">
        <v>209.17758056437</v>
      </c>
      <c r="I7748" s="66">
        <v>1</v>
      </c>
      <c r="J7748" s="67">
        <v>0</v>
      </c>
      <c r="K7748" s="160">
        <f t="shared" si="1321"/>
        <v>1</v>
      </c>
      <c r="L7748" s="41">
        <f t="shared" si="1322"/>
        <v>1</v>
      </c>
      <c r="M7748" s="41">
        <f t="shared" si="1323"/>
        <v>0.99964941977318533</v>
      </c>
      <c r="N7748" s="158">
        <f t="shared" si="1324"/>
        <v>0.99964941977318533</v>
      </c>
      <c r="O7748" s="160">
        <f t="shared" si="1325"/>
        <v>3.5058022681466738E-4</v>
      </c>
      <c r="P7748" s="158">
        <f t="shared" si="1326"/>
        <v>-3.50641694429024E-4</v>
      </c>
      <c r="Q7748" s="160">
        <f t="shared" si="1327"/>
        <v>100</v>
      </c>
      <c r="R7748" s="41">
        <f t="shared" si="1328"/>
        <v>3.5070317641379916E-4</v>
      </c>
      <c r="AJ7748" s="39">
        <v>0.98406103129215805</v>
      </c>
      <c r="AK7748" s="39">
        <v>0</v>
      </c>
      <c r="AL7748" s="39">
        <v>1</v>
      </c>
      <c r="AM7748" s="41">
        <f t="shared" si="1331"/>
        <v>4992</v>
      </c>
      <c r="AN7748" s="41">
        <f t="shared" si="1331"/>
        <v>2750</v>
      </c>
      <c r="AO7748" s="41">
        <f t="shared" si="1329"/>
        <v>1.6000000000000458E-3</v>
      </c>
      <c r="AP7748" s="41">
        <f t="shared" si="1329"/>
        <v>0.44999999999999996</v>
      </c>
      <c r="AQ7748" s="41">
        <f t="shared" si="1330"/>
        <v>0</v>
      </c>
    </row>
    <row r="7749" spans="1:43">
      <c r="A7749" s="37" t="s">
        <v>131</v>
      </c>
      <c r="C7749" s="43">
        <v>61.083629057548102</v>
      </c>
      <c r="D7749" s="43">
        <v>122.442863365485</v>
      </c>
      <c r="E7749" s="39">
        <f xml:space="preserve"> IF(A7745="Male",1,0)</f>
        <v>0</v>
      </c>
      <c r="G7749" s="39">
        <v>69.477409920180804</v>
      </c>
      <c r="H7749" s="39">
        <v>191.76385209845</v>
      </c>
      <c r="I7749" s="66">
        <v>1</v>
      </c>
      <c r="J7749" s="67">
        <v>0</v>
      </c>
      <c r="K7749" s="160">
        <f t="shared" si="1321"/>
        <v>1</v>
      </c>
      <c r="L7749" s="41">
        <f t="shared" si="1322"/>
        <v>1</v>
      </c>
      <c r="M7749" s="41">
        <f t="shared" si="1323"/>
        <v>0.98902504183625395</v>
      </c>
      <c r="N7749" s="158">
        <f t="shared" si="1324"/>
        <v>0.98902504183625395</v>
      </c>
      <c r="O7749" s="160">
        <f t="shared" si="1325"/>
        <v>1.0974958163746051E-2</v>
      </c>
      <c r="P7749" s="158">
        <f t="shared" si="1326"/>
        <v>-1.1035627319763519E-2</v>
      </c>
      <c r="Q7749" s="160">
        <f t="shared" si="1327"/>
        <v>100</v>
      </c>
      <c r="R7749" s="41">
        <f t="shared" si="1328"/>
        <v>1.1096744470058727E-2</v>
      </c>
      <c r="AJ7749" s="39">
        <v>0.98406621613899248</v>
      </c>
      <c r="AK7749" s="39">
        <v>0</v>
      </c>
      <c r="AL7749" s="39">
        <v>1</v>
      </c>
      <c r="AM7749" s="41">
        <f t="shared" si="1331"/>
        <v>4992</v>
      </c>
      <c r="AN7749" s="41">
        <f t="shared" si="1331"/>
        <v>2751</v>
      </c>
      <c r="AO7749" s="41">
        <f t="shared" si="1329"/>
        <v>1.6000000000000458E-3</v>
      </c>
      <c r="AP7749" s="41">
        <f t="shared" si="1329"/>
        <v>0.44979999999999998</v>
      </c>
      <c r="AQ7749" s="41">
        <f t="shared" si="1330"/>
        <v>0</v>
      </c>
    </row>
    <row r="7750" spans="1:43">
      <c r="A7750" s="37" t="s">
        <v>131</v>
      </c>
      <c r="C7750" s="43">
        <v>64.678780003624695</v>
      </c>
      <c r="D7750" s="43">
        <v>131.652285011168</v>
      </c>
      <c r="E7750" s="39">
        <f xml:space="preserve"> IF(A7746="Male",1,0)</f>
        <v>0</v>
      </c>
      <c r="G7750" s="39">
        <v>69.478744119773594</v>
      </c>
      <c r="H7750" s="39">
        <v>194.60376850271899</v>
      </c>
      <c r="I7750" s="66">
        <v>1</v>
      </c>
      <c r="J7750" s="67">
        <v>0</v>
      </c>
      <c r="K7750" s="160">
        <f t="shared" si="1321"/>
        <v>1</v>
      </c>
      <c r="L7750" s="41">
        <f t="shared" si="1322"/>
        <v>1</v>
      </c>
      <c r="M7750" s="41">
        <f t="shared" si="1323"/>
        <v>0.99371769664369591</v>
      </c>
      <c r="N7750" s="158">
        <f t="shared" si="1324"/>
        <v>0.99371769664369591</v>
      </c>
      <c r="O7750" s="160">
        <f t="shared" si="1325"/>
        <v>6.2823033563040864E-3</v>
      </c>
      <c r="P7750" s="158">
        <f t="shared" si="1326"/>
        <v>-6.3021200640108396E-3</v>
      </c>
      <c r="Q7750" s="160">
        <f t="shared" si="1327"/>
        <v>100</v>
      </c>
      <c r="R7750" s="41">
        <f t="shared" si="1328"/>
        <v>6.3220202050569378E-3</v>
      </c>
      <c r="AJ7750" s="39">
        <v>0.98409707769197696</v>
      </c>
      <c r="AK7750" s="39">
        <v>0</v>
      </c>
      <c r="AL7750" s="39">
        <v>1</v>
      </c>
      <c r="AM7750" s="41">
        <f t="shared" si="1331"/>
        <v>4992</v>
      </c>
      <c r="AN7750" s="41">
        <f t="shared" si="1331"/>
        <v>2752</v>
      </c>
      <c r="AO7750" s="41">
        <f t="shared" si="1329"/>
        <v>1.6000000000000458E-3</v>
      </c>
      <c r="AP7750" s="41">
        <f t="shared" si="1329"/>
        <v>0.4496</v>
      </c>
      <c r="AQ7750" s="41">
        <f t="shared" si="1330"/>
        <v>0</v>
      </c>
    </row>
    <row r="7751" spans="1:43">
      <c r="A7751" s="37" t="s">
        <v>131</v>
      </c>
      <c r="C7751" s="43">
        <v>65.551847806271098</v>
      </c>
      <c r="D7751" s="43">
        <v>139.38313711903999</v>
      </c>
      <c r="E7751" s="39">
        <f xml:space="preserve"> IF(A7747="Male",1,0)</f>
        <v>0</v>
      </c>
      <c r="G7751" s="39">
        <v>69.481714268809995</v>
      </c>
      <c r="H7751" s="39">
        <v>206.82492801764201</v>
      </c>
      <c r="I7751" s="66">
        <v>1</v>
      </c>
      <c r="J7751" s="67">
        <v>0</v>
      </c>
      <c r="K7751" s="160">
        <f t="shared" ref="K7751:K7814" si="1332">I7751+J7751</f>
        <v>1</v>
      </c>
      <c r="L7751" s="41">
        <f t="shared" ref="L7751:L7814" si="1333">IF(K7751=0,"",I7751/K7751)</f>
        <v>1</v>
      </c>
      <c r="M7751" s="41">
        <f t="shared" ref="M7751:M7814" si="1334">1/(1+EXP(-$T$7-MMULT(G7751:H7751,$T$8:$T$9)))</f>
        <v>0.99943954626444842</v>
      </c>
      <c r="N7751" s="158">
        <f t="shared" ref="N7751:N7814" si="1335">K7751*M7751</f>
        <v>0.99943954626444842</v>
      </c>
      <c r="O7751" s="160">
        <f t="shared" ref="O7751:O7814" si="1336">K7751-N7751</f>
        <v>5.604537355515804E-4</v>
      </c>
      <c r="P7751" s="158">
        <f t="shared" ref="P7751:P7814" si="1337">IFERROR(K7751*(L7751*LN(M7751)+(1-L7751)*LN(1-M7751)),0)</f>
        <v>-5.6061084845217778E-4</v>
      </c>
      <c r="Q7751" s="160">
        <f t="shared" ref="Q7751:Q7814" si="1338">100*IF(M7751&gt;=$AF$12,I7751/K7751,J7751/K7751)</f>
        <v>100</v>
      </c>
      <c r="R7751" s="41">
        <f t="shared" ref="R7751:R7814" si="1339">IFERROR((I7751-N7751)^2/N7751+(J7751-O7751)^2/O7751,0)</f>
        <v>5.6076802008321385E-4</v>
      </c>
      <c r="AJ7751" s="39">
        <v>0.9841043092332693</v>
      </c>
      <c r="AK7751" s="39">
        <v>0</v>
      </c>
      <c r="AL7751" s="39">
        <v>1</v>
      </c>
      <c r="AM7751" s="41">
        <f t="shared" si="1331"/>
        <v>4992</v>
      </c>
      <c r="AN7751" s="41">
        <f t="shared" si="1331"/>
        <v>2753</v>
      </c>
      <c r="AO7751" s="41">
        <f t="shared" ref="AO7751:AP7814" si="1340">1-AM7751/AM$10006</f>
        <v>1.6000000000000458E-3</v>
      </c>
      <c r="AP7751" s="41">
        <f t="shared" si="1340"/>
        <v>0.44940000000000002</v>
      </c>
      <c r="AQ7751" s="41">
        <f t="shared" ref="AQ7751:AQ7814" si="1341">(AO7751-AO7752)*AP7751</f>
        <v>0</v>
      </c>
    </row>
    <row r="7752" spans="1:43">
      <c r="A7752" s="37" t="s">
        <v>131</v>
      </c>
      <c r="C7752" s="43">
        <v>60.783286619804997</v>
      </c>
      <c r="D7752" s="43">
        <v>113.593997537514</v>
      </c>
      <c r="E7752" s="39">
        <f xml:space="preserve"> IF(A7748="Male",1,0)</f>
        <v>0</v>
      </c>
      <c r="G7752" s="39">
        <v>69.484562922528994</v>
      </c>
      <c r="H7752" s="39">
        <v>188.855205531895</v>
      </c>
      <c r="I7752" s="66">
        <v>1</v>
      </c>
      <c r="J7752" s="67">
        <v>0</v>
      </c>
      <c r="K7752" s="160">
        <f t="shared" si="1332"/>
        <v>1</v>
      </c>
      <c r="L7752" s="41">
        <f t="shared" si="1333"/>
        <v>1</v>
      </c>
      <c r="M7752" s="41">
        <f t="shared" si="1334"/>
        <v>0.98055783761560245</v>
      </c>
      <c r="N7752" s="158">
        <f t="shared" si="1335"/>
        <v>0.98055783761560245</v>
      </c>
      <c r="O7752" s="160">
        <f t="shared" si="1336"/>
        <v>1.9442162384397554E-2</v>
      </c>
      <c r="P7752" s="158">
        <f t="shared" si="1337"/>
        <v>-1.9633647206204842E-2</v>
      </c>
      <c r="Q7752" s="160">
        <f t="shared" si="1338"/>
        <v>100</v>
      </c>
      <c r="R7752" s="41">
        <f t="shared" si="1339"/>
        <v>1.9827654870083509E-2</v>
      </c>
      <c r="AJ7752" s="39">
        <v>0.98415784589605548</v>
      </c>
      <c r="AK7752" s="39">
        <v>0</v>
      </c>
      <c r="AL7752" s="39">
        <v>1</v>
      </c>
      <c r="AM7752" s="41">
        <f t="shared" ref="AM7752:AN7815" si="1342">AM7751+AK7752</f>
        <v>4992</v>
      </c>
      <c r="AN7752" s="41">
        <f t="shared" si="1342"/>
        <v>2754</v>
      </c>
      <c r="AO7752" s="41">
        <f t="shared" si="1340"/>
        <v>1.6000000000000458E-3</v>
      </c>
      <c r="AP7752" s="41">
        <f t="shared" si="1340"/>
        <v>0.44920000000000004</v>
      </c>
      <c r="AQ7752" s="41">
        <f t="shared" si="1341"/>
        <v>0</v>
      </c>
    </row>
    <row r="7753" spans="1:43">
      <c r="A7753" s="37" t="s">
        <v>131</v>
      </c>
      <c r="C7753" s="43">
        <v>63.812189979256701</v>
      </c>
      <c r="D7753" s="43">
        <v>149.82557547847401</v>
      </c>
      <c r="E7753" s="39">
        <f xml:space="preserve"> IF(A7749="Male",1,0)</f>
        <v>0</v>
      </c>
      <c r="G7753" s="39">
        <v>69.486287400558098</v>
      </c>
      <c r="H7753" s="39">
        <v>199.53413127767899</v>
      </c>
      <c r="I7753" s="66">
        <v>1</v>
      </c>
      <c r="J7753" s="67">
        <v>0</v>
      </c>
      <c r="K7753" s="160">
        <f t="shared" si="1332"/>
        <v>1</v>
      </c>
      <c r="L7753" s="41">
        <f t="shared" si="1333"/>
        <v>1</v>
      </c>
      <c r="M7753" s="41">
        <f t="shared" si="1334"/>
        <v>0.99761909467621868</v>
      </c>
      <c r="N7753" s="158">
        <f t="shared" si="1335"/>
        <v>0.99761909467621868</v>
      </c>
      <c r="O7753" s="160">
        <f t="shared" si="1336"/>
        <v>2.3809053237813238E-3</v>
      </c>
      <c r="P7753" s="158">
        <f t="shared" si="1337"/>
        <v>-2.3837441857980299E-3</v>
      </c>
      <c r="Q7753" s="160">
        <f t="shared" si="1338"/>
        <v>100</v>
      </c>
      <c r="R7753" s="41">
        <f t="shared" si="1339"/>
        <v>2.3865875628153012E-3</v>
      </c>
      <c r="AJ7753" s="39">
        <v>0.98416861794909649</v>
      </c>
      <c r="AK7753" s="39">
        <v>0</v>
      </c>
      <c r="AL7753" s="39">
        <v>1</v>
      </c>
      <c r="AM7753" s="41">
        <f t="shared" si="1342"/>
        <v>4992</v>
      </c>
      <c r="AN7753" s="41">
        <f t="shared" si="1342"/>
        <v>2755</v>
      </c>
      <c r="AO7753" s="41">
        <f t="shared" si="1340"/>
        <v>1.6000000000000458E-3</v>
      </c>
      <c r="AP7753" s="41">
        <f t="shared" si="1340"/>
        <v>0.44899999999999995</v>
      </c>
      <c r="AQ7753" s="41">
        <f t="shared" si="1341"/>
        <v>0</v>
      </c>
    </row>
    <row r="7754" spans="1:43">
      <c r="A7754" s="37" t="s">
        <v>131</v>
      </c>
      <c r="C7754" s="43">
        <v>64.960636493673505</v>
      </c>
      <c r="D7754" s="43">
        <v>142.09348303321201</v>
      </c>
      <c r="E7754" s="39">
        <f xml:space="preserve"> IF(A7750="Male",1,0)</f>
        <v>0</v>
      </c>
      <c r="G7754" s="39">
        <v>69.489246671253696</v>
      </c>
      <c r="H7754" s="39">
        <v>187.84325332429501</v>
      </c>
      <c r="I7754" s="66">
        <v>1</v>
      </c>
      <c r="J7754" s="67">
        <v>0</v>
      </c>
      <c r="K7754" s="160">
        <f t="shared" si="1332"/>
        <v>1</v>
      </c>
      <c r="L7754" s="41">
        <f t="shared" si="1333"/>
        <v>1</v>
      </c>
      <c r="M7754" s="41">
        <f t="shared" si="1334"/>
        <v>0.97628528885620836</v>
      </c>
      <c r="N7754" s="158">
        <f t="shared" si="1335"/>
        <v>0.97628528885620836</v>
      </c>
      <c r="O7754" s="160">
        <f t="shared" si="1336"/>
        <v>2.3714711143791645E-2</v>
      </c>
      <c r="P7754" s="158">
        <f t="shared" si="1337"/>
        <v>-2.4000431125630009E-2</v>
      </c>
      <c r="Q7754" s="160">
        <f t="shared" si="1338"/>
        <v>100</v>
      </c>
      <c r="R7754" s="41">
        <f t="shared" si="1339"/>
        <v>2.4290759488525337E-2</v>
      </c>
      <c r="AJ7754" s="39">
        <v>0.98417721844183326</v>
      </c>
      <c r="AK7754" s="39">
        <v>0</v>
      </c>
      <c r="AL7754" s="39">
        <v>1</v>
      </c>
      <c r="AM7754" s="41">
        <f t="shared" si="1342"/>
        <v>4992</v>
      </c>
      <c r="AN7754" s="41">
        <f t="shared" si="1342"/>
        <v>2756</v>
      </c>
      <c r="AO7754" s="41">
        <f t="shared" si="1340"/>
        <v>1.6000000000000458E-3</v>
      </c>
      <c r="AP7754" s="41">
        <f t="shared" si="1340"/>
        <v>0.44879999999999998</v>
      </c>
      <c r="AQ7754" s="41">
        <f t="shared" si="1341"/>
        <v>0</v>
      </c>
    </row>
    <row r="7755" spans="1:43">
      <c r="A7755" s="37" t="s">
        <v>131</v>
      </c>
      <c r="C7755" s="43">
        <v>60.192173781978703</v>
      </c>
      <c r="D7755" s="43">
        <v>96.358775952888095</v>
      </c>
      <c r="E7755" s="39">
        <f xml:space="preserve"> IF(A7751="Male",1,0)</f>
        <v>0</v>
      </c>
      <c r="G7755" s="39">
        <v>69.491523420253699</v>
      </c>
      <c r="H7755" s="39">
        <v>185.68358572887701</v>
      </c>
      <c r="I7755" s="66">
        <v>1</v>
      </c>
      <c r="J7755" s="67">
        <v>0</v>
      </c>
      <c r="K7755" s="160">
        <f t="shared" si="1332"/>
        <v>1</v>
      </c>
      <c r="L7755" s="41">
        <f t="shared" si="1333"/>
        <v>1</v>
      </c>
      <c r="M7755" s="41">
        <f t="shared" si="1334"/>
        <v>0.96402137011378475</v>
      </c>
      <c r="N7755" s="158">
        <f t="shared" si="1335"/>
        <v>0.96402137011378475</v>
      </c>
      <c r="O7755" s="160">
        <f t="shared" si="1336"/>
        <v>3.5978629886215252E-2</v>
      </c>
      <c r="P7755" s="158">
        <f t="shared" si="1337"/>
        <v>-3.6641816449475138E-2</v>
      </c>
      <c r="Q7755" s="160">
        <f t="shared" si="1338"/>
        <v>100</v>
      </c>
      <c r="R7755" s="41">
        <f t="shared" si="1339"/>
        <v>3.7321402825301109E-2</v>
      </c>
      <c r="AJ7755" s="39">
        <v>0.98424167032995813</v>
      </c>
      <c r="AK7755" s="39">
        <v>0</v>
      </c>
      <c r="AL7755" s="39">
        <v>1</v>
      </c>
      <c r="AM7755" s="41">
        <f t="shared" si="1342"/>
        <v>4992</v>
      </c>
      <c r="AN7755" s="41">
        <f t="shared" si="1342"/>
        <v>2757</v>
      </c>
      <c r="AO7755" s="41">
        <f t="shared" si="1340"/>
        <v>1.6000000000000458E-3</v>
      </c>
      <c r="AP7755" s="41">
        <f t="shared" si="1340"/>
        <v>0.4486</v>
      </c>
      <c r="AQ7755" s="41">
        <f t="shared" si="1341"/>
        <v>0</v>
      </c>
    </row>
    <row r="7756" spans="1:43">
      <c r="A7756" s="37" t="s">
        <v>131</v>
      </c>
      <c r="C7756" s="43">
        <v>61.510529683128503</v>
      </c>
      <c r="D7756" s="43">
        <v>117.84030247330401</v>
      </c>
      <c r="E7756" s="39">
        <f xml:space="preserve"> IF(A7752="Male",1,0)</f>
        <v>0</v>
      </c>
      <c r="G7756" s="39">
        <v>69.494937664466306</v>
      </c>
      <c r="H7756" s="39">
        <v>188.419220038699</v>
      </c>
      <c r="I7756" s="66">
        <v>1</v>
      </c>
      <c r="J7756" s="67">
        <v>0</v>
      </c>
      <c r="K7756" s="160">
        <f t="shared" si="1332"/>
        <v>1</v>
      </c>
      <c r="L7756" s="41">
        <f t="shared" si="1333"/>
        <v>1</v>
      </c>
      <c r="M7756" s="41">
        <f t="shared" si="1334"/>
        <v>0.97873281163405978</v>
      </c>
      <c r="N7756" s="158">
        <f t="shared" si="1335"/>
        <v>0.97873281163405978</v>
      </c>
      <c r="O7756" s="160">
        <f t="shared" si="1336"/>
        <v>2.1267188365940215E-2</v>
      </c>
      <c r="P7756" s="158">
        <f t="shared" si="1337"/>
        <v>-2.1496593380183348E-2</v>
      </c>
      <c r="Q7756" s="160">
        <f t="shared" si="1338"/>
        <v>100</v>
      </c>
      <c r="R7756" s="41">
        <f t="shared" si="1339"/>
        <v>2.1729309688139731E-2</v>
      </c>
      <c r="AJ7756" s="39">
        <v>0.98425082040068457</v>
      </c>
      <c r="AK7756" s="39">
        <v>0</v>
      </c>
      <c r="AL7756" s="39">
        <v>1</v>
      </c>
      <c r="AM7756" s="41">
        <f t="shared" si="1342"/>
        <v>4992</v>
      </c>
      <c r="AN7756" s="41">
        <f t="shared" si="1342"/>
        <v>2758</v>
      </c>
      <c r="AO7756" s="41">
        <f t="shared" si="1340"/>
        <v>1.6000000000000458E-3</v>
      </c>
      <c r="AP7756" s="41">
        <f t="shared" si="1340"/>
        <v>0.44840000000000002</v>
      </c>
      <c r="AQ7756" s="41">
        <f t="shared" si="1341"/>
        <v>0</v>
      </c>
    </row>
    <row r="7757" spans="1:43">
      <c r="A7757" s="37" t="s">
        <v>131</v>
      </c>
      <c r="C7757" s="43">
        <v>66.706167588087297</v>
      </c>
      <c r="D7757" s="43">
        <v>148.35140652881901</v>
      </c>
      <c r="E7757" s="39">
        <f xml:space="preserve"> IF(A7753="Male",1,0)</f>
        <v>0</v>
      </c>
      <c r="G7757" s="39">
        <v>69.496059447552099</v>
      </c>
      <c r="H7757" s="39">
        <v>203.35390035109199</v>
      </c>
      <c r="I7757" s="66">
        <v>1</v>
      </c>
      <c r="J7757" s="67">
        <v>0</v>
      </c>
      <c r="K7757" s="160">
        <f t="shared" si="1332"/>
        <v>1</v>
      </c>
      <c r="L7757" s="41">
        <f t="shared" si="1333"/>
        <v>1</v>
      </c>
      <c r="M7757" s="41">
        <f t="shared" si="1334"/>
        <v>0.99887707118661484</v>
      </c>
      <c r="N7757" s="158">
        <f t="shared" si="1335"/>
        <v>0.99887707118661484</v>
      </c>
      <c r="O7757" s="160">
        <f t="shared" si="1336"/>
        <v>1.12292881338516E-3</v>
      </c>
      <c r="P7757" s="158">
        <f t="shared" si="1337"/>
        <v>-1.123559770335846E-3</v>
      </c>
      <c r="Q7757" s="160">
        <f t="shared" si="1338"/>
        <v>100</v>
      </c>
      <c r="R7757" s="41">
        <f t="shared" si="1339"/>
        <v>1.1241912000754788E-3</v>
      </c>
      <c r="AJ7757" s="39">
        <v>0.98425170268204309</v>
      </c>
      <c r="AK7757" s="39">
        <v>0</v>
      </c>
      <c r="AL7757" s="39">
        <v>1</v>
      </c>
      <c r="AM7757" s="41">
        <f t="shared" si="1342"/>
        <v>4992</v>
      </c>
      <c r="AN7757" s="41">
        <f t="shared" si="1342"/>
        <v>2759</v>
      </c>
      <c r="AO7757" s="41">
        <f t="shared" si="1340"/>
        <v>1.6000000000000458E-3</v>
      </c>
      <c r="AP7757" s="41">
        <f t="shared" si="1340"/>
        <v>0.44820000000000004</v>
      </c>
      <c r="AQ7757" s="41">
        <f t="shared" si="1341"/>
        <v>0</v>
      </c>
    </row>
    <row r="7758" spans="1:43">
      <c r="A7758" s="37" t="s">
        <v>131</v>
      </c>
      <c r="C7758" s="43">
        <v>62.114602595105701</v>
      </c>
      <c r="D7758" s="43">
        <v>110.917344379577</v>
      </c>
      <c r="E7758" s="39">
        <f xml:space="preserve"> IF(A7754="Male",1,0)</f>
        <v>0</v>
      </c>
      <c r="G7758" s="39">
        <v>69.498946477469701</v>
      </c>
      <c r="H7758" s="39">
        <v>197.456280496505</v>
      </c>
      <c r="I7758" s="66">
        <v>1</v>
      </c>
      <c r="J7758" s="67">
        <v>0</v>
      </c>
      <c r="K7758" s="160">
        <f t="shared" si="1332"/>
        <v>1</v>
      </c>
      <c r="L7758" s="41">
        <f t="shared" si="1333"/>
        <v>1</v>
      </c>
      <c r="M7758" s="41">
        <f t="shared" si="1334"/>
        <v>0.99638676791019609</v>
      </c>
      <c r="N7758" s="158">
        <f t="shared" si="1335"/>
        <v>0.99638676791019609</v>
      </c>
      <c r="O7758" s="160">
        <f t="shared" si="1336"/>
        <v>3.6132320898039083E-3</v>
      </c>
      <c r="P7758" s="158">
        <f t="shared" si="1337"/>
        <v>-3.6197755797249881E-3</v>
      </c>
      <c r="Q7758" s="160">
        <f t="shared" si="1338"/>
        <v>100</v>
      </c>
      <c r="R7758" s="41">
        <f t="shared" si="1339"/>
        <v>3.6263348793583814E-3</v>
      </c>
      <c r="AJ7758" s="39">
        <v>0.98426182306526233</v>
      </c>
      <c r="AK7758" s="39">
        <v>0</v>
      </c>
      <c r="AL7758" s="39">
        <v>1</v>
      </c>
      <c r="AM7758" s="41">
        <f t="shared" si="1342"/>
        <v>4992</v>
      </c>
      <c r="AN7758" s="41">
        <f t="shared" si="1342"/>
        <v>2760</v>
      </c>
      <c r="AO7758" s="41">
        <f t="shared" si="1340"/>
        <v>1.6000000000000458E-3</v>
      </c>
      <c r="AP7758" s="41">
        <f t="shared" si="1340"/>
        <v>0.44799999999999995</v>
      </c>
      <c r="AQ7758" s="41">
        <f t="shared" si="1341"/>
        <v>0</v>
      </c>
    </row>
    <row r="7759" spans="1:43">
      <c r="A7759" s="37" t="s">
        <v>131</v>
      </c>
      <c r="C7759" s="43">
        <v>66.917830068481393</v>
      </c>
      <c r="D7759" s="43">
        <v>181.59241716342601</v>
      </c>
      <c r="E7759" s="39">
        <f xml:space="preserve"> IF(A7755="Male",1,0)</f>
        <v>0</v>
      </c>
      <c r="G7759" s="39">
        <v>69.500400474353796</v>
      </c>
      <c r="H7759" s="39">
        <v>178.02067445064799</v>
      </c>
      <c r="I7759" s="66">
        <v>0</v>
      </c>
      <c r="J7759" s="67">
        <v>1</v>
      </c>
      <c r="K7759" s="160">
        <f t="shared" si="1332"/>
        <v>1</v>
      </c>
      <c r="L7759" s="41">
        <f t="shared" si="1333"/>
        <v>0</v>
      </c>
      <c r="M7759" s="41">
        <f t="shared" si="1334"/>
        <v>0.85370371033919223</v>
      </c>
      <c r="N7759" s="158">
        <f t="shared" si="1335"/>
        <v>0.85370371033919223</v>
      </c>
      <c r="O7759" s="160">
        <f t="shared" si="1336"/>
        <v>0.14629628966080777</v>
      </c>
      <c r="P7759" s="158">
        <f t="shared" si="1337"/>
        <v>-1.9221213324478035</v>
      </c>
      <c r="Q7759" s="160">
        <f t="shared" si="1338"/>
        <v>0</v>
      </c>
      <c r="R7759" s="41">
        <f t="shared" si="1339"/>
        <v>5.8354433480064962</v>
      </c>
      <c r="AJ7759" s="39">
        <v>0.98427587234282177</v>
      </c>
      <c r="AK7759" s="39">
        <v>0</v>
      </c>
      <c r="AL7759" s="39">
        <v>1</v>
      </c>
      <c r="AM7759" s="41">
        <f t="shared" si="1342"/>
        <v>4992</v>
      </c>
      <c r="AN7759" s="41">
        <f t="shared" si="1342"/>
        <v>2761</v>
      </c>
      <c r="AO7759" s="41">
        <f t="shared" si="1340"/>
        <v>1.6000000000000458E-3</v>
      </c>
      <c r="AP7759" s="41">
        <f t="shared" si="1340"/>
        <v>0.44779999999999998</v>
      </c>
      <c r="AQ7759" s="41">
        <f t="shared" si="1341"/>
        <v>0</v>
      </c>
    </row>
    <row r="7760" spans="1:43">
      <c r="A7760" s="37" t="s">
        <v>131</v>
      </c>
      <c r="C7760" s="43">
        <v>66.337660583101098</v>
      </c>
      <c r="D7760" s="43">
        <v>141.38753191658</v>
      </c>
      <c r="E7760" s="39">
        <f xml:space="preserve"> IF(A7756="Male",1,0)</f>
        <v>0</v>
      </c>
      <c r="G7760" s="39">
        <v>69.501222883529607</v>
      </c>
      <c r="H7760" s="39">
        <v>186.595514738058</v>
      </c>
      <c r="I7760" s="66">
        <v>1</v>
      </c>
      <c r="J7760" s="67">
        <v>0</v>
      </c>
      <c r="K7760" s="160">
        <f t="shared" si="1332"/>
        <v>1</v>
      </c>
      <c r="L7760" s="41">
        <f t="shared" si="1333"/>
        <v>1</v>
      </c>
      <c r="M7760" s="41">
        <f t="shared" si="1334"/>
        <v>0.96965423409294538</v>
      </c>
      <c r="N7760" s="158">
        <f t="shared" si="1335"/>
        <v>0.96965423409294538</v>
      </c>
      <c r="O7760" s="160">
        <f t="shared" si="1336"/>
        <v>3.0345765907054623E-2</v>
      </c>
      <c r="P7760" s="158">
        <f t="shared" si="1337"/>
        <v>-3.0815730729562861E-2</v>
      </c>
      <c r="Q7760" s="160">
        <f t="shared" si="1338"/>
        <v>100</v>
      </c>
      <c r="R7760" s="41">
        <f t="shared" si="1339"/>
        <v>3.1295450316309203E-2</v>
      </c>
      <c r="AJ7760" s="39">
        <v>0.98428270416452468</v>
      </c>
      <c r="AK7760" s="39">
        <v>0</v>
      </c>
      <c r="AL7760" s="39">
        <v>1</v>
      </c>
      <c r="AM7760" s="41">
        <f t="shared" si="1342"/>
        <v>4992</v>
      </c>
      <c r="AN7760" s="41">
        <f t="shared" si="1342"/>
        <v>2762</v>
      </c>
      <c r="AO7760" s="41">
        <f t="shared" si="1340"/>
        <v>1.6000000000000458E-3</v>
      </c>
      <c r="AP7760" s="41">
        <f t="shared" si="1340"/>
        <v>0.4476</v>
      </c>
      <c r="AQ7760" s="41">
        <f t="shared" si="1341"/>
        <v>0</v>
      </c>
    </row>
    <row r="7761" spans="1:43">
      <c r="A7761" s="37" t="s">
        <v>131</v>
      </c>
      <c r="C7761" s="43">
        <v>58.592135497810503</v>
      </c>
      <c r="D7761" s="43">
        <v>105.80818972573201</v>
      </c>
      <c r="E7761" s="39">
        <f xml:space="preserve"> IF(A7757="Male",1,0)</f>
        <v>0</v>
      </c>
      <c r="G7761" s="39">
        <v>69.503647373811702</v>
      </c>
      <c r="H7761" s="39">
        <v>198.72184346345301</v>
      </c>
      <c r="I7761" s="66">
        <v>1</v>
      </c>
      <c r="J7761" s="67">
        <v>0</v>
      </c>
      <c r="K7761" s="160">
        <f t="shared" si="1332"/>
        <v>1</v>
      </c>
      <c r="L7761" s="41">
        <f t="shared" si="1333"/>
        <v>1</v>
      </c>
      <c r="M7761" s="41">
        <f t="shared" si="1334"/>
        <v>0.99718009825905096</v>
      </c>
      <c r="N7761" s="158">
        <f t="shared" si="1335"/>
        <v>0.99718009825905096</v>
      </c>
      <c r="O7761" s="160">
        <f t="shared" si="1336"/>
        <v>2.8199017409490379E-3</v>
      </c>
      <c r="P7761" s="158">
        <f t="shared" si="1337"/>
        <v>-2.8238851541816821E-3</v>
      </c>
      <c r="Q7761" s="160">
        <f t="shared" si="1338"/>
        <v>100</v>
      </c>
      <c r="R7761" s="41">
        <f t="shared" si="1339"/>
        <v>2.8278760736122049E-3</v>
      </c>
      <c r="AJ7761" s="39">
        <v>0.984307584884902</v>
      </c>
      <c r="AK7761" s="39">
        <v>0</v>
      </c>
      <c r="AL7761" s="39">
        <v>1</v>
      </c>
      <c r="AM7761" s="41">
        <f t="shared" si="1342"/>
        <v>4992</v>
      </c>
      <c r="AN7761" s="41">
        <f t="shared" si="1342"/>
        <v>2763</v>
      </c>
      <c r="AO7761" s="41">
        <f t="shared" si="1340"/>
        <v>1.6000000000000458E-3</v>
      </c>
      <c r="AP7761" s="41">
        <f t="shared" si="1340"/>
        <v>0.44740000000000002</v>
      </c>
      <c r="AQ7761" s="41">
        <f t="shared" si="1341"/>
        <v>0</v>
      </c>
    </row>
    <row r="7762" spans="1:43">
      <c r="A7762" s="37" t="s">
        <v>131</v>
      </c>
      <c r="C7762" s="43">
        <v>65.335333495433702</v>
      </c>
      <c r="D7762" s="43">
        <v>130.57320539396301</v>
      </c>
      <c r="E7762" s="39">
        <f xml:space="preserve"> IF(A7758="Male",1,0)</f>
        <v>0</v>
      </c>
      <c r="G7762" s="39">
        <v>69.504237437198796</v>
      </c>
      <c r="H7762" s="39">
        <v>188.66514489876599</v>
      </c>
      <c r="I7762" s="66">
        <v>1</v>
      </c>
      <c r="J7762" s="67">
        <v>0</v>
      </c>
      <c r="K7762" s="160">
        <f t="shared" si="1332"/>
        <v>1</v>
      </c>
      <c r="L7762" s="41">
        <f t="shared" si="1333"/>
        <v>1</v>
      </c>
      <c r="M7762" s="41">
        <f t="shared" si="1334"/>
        <v>0.97963353414233911</v>
      </c>
      <c r="N7762" s="158">
        <f t="shared" si="1335"/>
        <v>0.97963353414233911</v>
      </c>
      <c r="O7762" s="160">
        <f t="shared" si="1336"/>
        <v>2.0366465857660887E-2</v>
      </c>
      <c r="P7762" s="158">
        <f t="shared" si="1337"/>
        <v>-2.0576722005008718E-2</v>
      </c>
      <c r="Q7762" s="160">
        <f t="shared" si="1338"/>
        <v>100</v>
      </c>
      <c r="R7762" s="41">
        <f t="shared" si="1339"/>
        <v>2.078988228541151E-2</v>
      </c>
      <c r="AJ7762" s="39">
        <v>0.98431265786538602</v>
      </c>
      <c r="AK7762" s="39">
        <v>0</v>
      </c>
      <c r="AL7762" s="39">
        <v>1</v>
      </c>
      <c r="AM7762" s="41">
        <f t="shared" si="1342"/>
        <v>4992</v>
      </c>
      <c r="AN7762" s="41">
        <f t="shared" si="1342"/>
        <v>2764</v>
      </c>
      <c r="AO7762" s="41">
        <f t="shared" si="1340"/>
        <v>1.6000000000000458E-3</v>
      </c>
      <c r="AP7762" s="41">
        <f t="shared" si="1340"/>
        <v>0.44720000000000004</v>
      </c>
      <c r="AQ7762" s="41">
        <f t="shared" si="1341"/>
        <v>0</v>
      </c>
    </row>
    <row r="7763" spans="1:43">
      <c r="A7763" s="37" t="s">
        <v>131</v>
      </c>
      <c r="C7763" s="43">
        <v>63.055987622775703</v>
      </c>
      <c r="D7763" s="43">
        <v>128.398965765746</v>
      </c>
      <c r="E7763" s="39">
        <f xml:space="preserve"> IF(A7759="Male",1,0)</f>
        <v>0</v>
      </c>
      <c r="G7763" s="39">
        <v>69.505229343152806</v>
      </c>
      <c r="H7763" s="39">
        <v>187.36817598624799</v>
      </c>
      <c r="I7763" s="66">
        <v>1</v>
      </c>
      <c r="J7763" s="67">
        <v>0</v>
      </c>
      <c r="K7763" s="160">
        <f t="shared" si="1332"/>
        <v>1</v>
      </c>
      <c r="L7763" s="41">
        <f t="shared" si="1333"/>
        <v>1</v>
      </c>
      <c r="M7763" s="41">
        <f t="shared" si="1334"/>
        <v>0.97380286532933935</v>
      </c>
      <c r="N7763" s="158">
        <f t="shared" si="1335"/>
        <v>0.97380286532933935</v>
      </c>
      <c r="O7763" s="160">
        <f t="shared" si="1336"/>
        <v>2.6197134670660649E-2</v>
      </c>
      <c r="P7763" s="158">
        <f t="shared" si="1337"/>
        <v>-2.6546392817102082E-2</v>
      </c>
      <c r="Q7763" s="160">
        <f t="shared" si="1338"/>
        <v>100</v>
      </c>
      <c r="R7763" s="41">
        <f t="shared" si="1339"/>
        <v>2.6901887028028818E-2</v>
      </c>
      <c r="AJ7763" s="39">
        <v>0.98433131222430181</v>
      </c>
      <c r="AK7763" s="39">
        <v>0</v>
      </c>
      <c r="AL7763" s="39">
        <v>1</v>
      </c>
      <c r="AM7763" s="41">
        <f t="shared" si="1342"/>
        <v>4992</v>
      </c>
      <c r="AN7763" s="41">
        <f t="shared" si="1342"/>
        <v>2765</v>
      </c>
      <c r="AO7763" s="41">
        <f t="shared" si="1340"/>
        <v>1.6000000000000458E-3</v>
      </c>
      <c r="AP7763" s="41">
        <f t="shared" si="1340"/>
        <v>0.44699999999999995</v>
      </c>
      <c r="AQ7763" s="41">
        <f t="shared" si="1341"/>
        <v>0</v>
      </c>
    </row>
    <row r="7764" spans="1:43">
      <c r="A7764" s="37" t="s">
        <v>131</v>
      </c>
      <c r="C7764" s="43">
        <v>61.927830469709697</v>
      </c>
      <c r="D7764" s="43">
        <v>116.79255657157</v>
      </c>
      <c r="E7764" s="39">
        <f xml:space="preserve"> IF(A7760="Male",1,0)</f>
        <v>0</v>
      </c>
      <c r="G7764" s="39">
        <v>69.5059599786522</v>
      </c>
      <c r="H7764" s="39">
        <v>192.84210571501399</v>
      </c>
      <c r="I7764" s="66">
        <v>1</v>
      </c>
      <c r="J7764" s="67">
        <v>0</v>
      </c>
      <c r="K7764" s="160">
        <f t="shared" si="1332"/>
        <v>1</v>
      </c>
      <c r="L7764" s="41">
        <f t="shared" si="1333"/>
        <v>1</v>
      </c>
      <c r="M7764" s="41">
        <f t="shared" si="1334"/>
        <v>0.99099474067944016</v>
      </c>
      <c r="N7764" s="158">
        <f t="shared" si="1335"/>
        <v>0.99099474067944016</v>
      </c>
      <c r="O7764" s="160">
        <f t="shared" si="1336"/>
        <v>9.0052593205598441E-3</v>
      </c>
      <c r="P7764" s="158">
        <f t="shared" si="1337"/>
        <v>-9.0460517505503973E-3</v>
      </c>
      <c r="Q7764" s="160">
        <f t="shared" si="1338"/>
        <v>100</v>
      </c>
      <c r="R7764" s="41">
        <f t="shared" si="1339"/>
        <v>9.0870909308617617E-3</v>
      </c>
      <c r="AJ7764" s="39">
        <v>0.98436701759239109</v>
      </c>
      <c r="AK7764" s="39">
        <v>0</v>
      </c>
      <c r="AL7764" s="39">
        <v>1</v>
      </c>
      <c r="AM7764" s="41">
        <f t="shared" si="1342"/>
        <v>4992</v>
      </c>
      <c r="AN7764" s="41">
        <f t="shared" si="1342"/>
        <v>2766</v>
      </c>
      <c r="AO7764" s="41">
        <f t="shared" si="1340"/>
        <v>1.6000000000000458E-3</v>
      </c>
      <c r="AP7764" s="41">
        <f t="shared" si="1340"/>
        <v>0.44679999999999997</v>
      </c>
      <c r="AQ7764" s="41">
        <f t="shared" si="1341"/>
        <v>0</v>
      </c>
    </row>
    <row r="7765" spans="1:43">
      <c r="A7765" s="37" t="s">
        <v>131</v>
      </c>
      <c r="C7765" s="43">
        <v>64.925014357126301</v>
      </c>
      <c r="D7765" s="43">
        <v>142.11816611494899</v>
      </c>
      <c r="E7765" s="39">
        <f xml:space="preserve"> IF(A7761="Male",1,0)</f>
        <v>0</v>
      </c>
      <c r="G7765" s="39">
        <v>69.508181743019506</v>
      </c>
      <c r="H7765" s="39">
        <v>200.24247867567999</v>
      </c>
      <c r="I7765" s="66">
        <v>1</v>
      </c>
      <c r="J7765" s="67">
        <v>0</v>
      </c>
      <c r="K7765" s="160">
        <f t="shared" si="1332"/>
        <v>1</v>
      </c>
      <c r="L7765" s="41">
        <f t="shared" si="1333"/>
        <v>1</v>
      </c>
      <c r="M7765" s="41">
        <f t="shared" si="1334"/>
        <v>0.99790812216465075</v>
      </c>
      <c r="N7765" s="158">
        <f t="shared" si="1335"/>
        <v>0.99790812216465075</v>
      </c>
      <c r="O7765" s="160">
        <f t="shared" si="1336"/>
        <v>2.091877835349254E-3</v>
      </c>
      <c r="P7765" s="158">
        <f t="shared" si="1337"/>
        <v>-2.0940688679031445E-3</v>
      </c>
      <c r="Q7765" s="160">
        <f t="shared" si="1338"/>
        <v>100</v>
      </c>
      <c r="R7765" s="41">
        <f t="shared" si="1339"/>
        <v>2.0962629613752184E-3</v>
      </c>
      <c r="AJ7765" s="39">
        <v>0.9844284180375853</v>
      </c>
      <c r="AK7765" s="39">
        <v>0</v>
      </c>
      <c r="AL7765" s="39">
        <v>1</v>
      </c>
      <c r="AM7765" s="41">
        <f t="shared" si="1342"/>
        <v>4992</v>
      </c>
      <c r="AN7765" s="41">
        <f t="shared" si="1342"/>
        <v>2767</v>
      </c>
      <c r="AO7765" s="41">
        <f t="shared" si="1340"/>
        <v>1.6000000000000458E-3</v>
      </c>
      <c r="AP7765" s="41">
        <f t="shared" si="1340"/>
        <v>0.4466</v>
      </c>
      <c r="AQ7765" s="41">
        <f t="shared" si="1341"/>
        <v>0</v>
      </c>
    </row>
    <row r="7766" spans="1:43">
      <c r="A7766" s="37" t="s">
        <v>131</v>
      </c>
      <c r="C7766" s="43">
        <v>68.291624516606504</v>
      </c>
      <c r="D7766" s="43">
        <v>164.183004342798</v>
      </c>
      <c r="E7766" s="39">
        <f xml:space="preserve"> IF(A7762="Male",1,0)</f>
        <v>0</v>
      </c>
      <c r="G7766" s="39">
        <v>69.509323943647004</v>
      </c>
      <c r="H7766" s="39">
        <v>192.594226632306</v>
      </c>
      <c r="I7766" s="66">
        <v>1</v>
      </c>
      <c r="J7766" s="67">
        <v>0</v>
      </c>
      <c r="K7766" s="160">
        <f t="shared" si="1332"/>
        <v>1</v>
      </c>
      <c r="L7766" s="41">
        <f t="shared" si="1333"/>
        <v>1</v>
      </c>
      <c r="M7766" s="41">
        <f t="shared" si="1334"/>
        <v>0.99052969613893549</v>
      </c>
      <c r="N7766" s="158">
        <f t="shared" si="1335"/>
        <v>0.99052969613893549</v>
      </c>
      <c r="O7766" s="160">
        <f t="shared" si="1336"/>
        <v>9.4703038610645107E-3</v>
      </c>
      <c r="P7766" s="158">
        <f t="shared" si="1337"/>
        <v>-9.5154323349145326E-3</v>
      </c>
      <c r="Q7766" s="160">
        <f t="shared" si="1338"/>
        <v>100</v>
      </c>
      <c r="R7766" s="41">
        <f t="shared" si="1339"/>
        <v>9.5608479967633098E-3</v>
      </c>
      <c r="AJ7766" s="39">
        <v>0.98443052191009928</v>
      </c>
      <c r="AK7766" s="39">
        <v>0</v>
      </c>
      <c r="AL7766" s="39">
        <v>1</v>
      </c>
      <c r="AM7766" s="41">
        <f t="shared" si="1342"/>
        <v>4992</v>
      </c>
      <c r="AN7766" s="41">
        <f t="shared" si="1342"/>
        <v>2768</v>
      </c>
      <c r="AO7766" s="41">
        <f t="shared" si="1340"/>
        <v>1.6000000000000458E-3</v>
      </c>
      <c r="AP7766" s="41">
        <f t="shared" si="1340"/>
        <v>0.44640000000000002</v>
      </c>
      <c r="AQ7766" s="41">
        <f t="shared" si="1341"/>
        <v>0</v>
      </c>
    </row>
    <row r="7767" spans="1:43">
      <c r="A7767" s="37" t="s">
        <v>131</v>
      </c>
      <c r="C7767" s="43">
        <v>62.689033833509399</v>
      </c>
      <c r="D7767" s="43">
        <v>122.998261577229</v>
      </c>
      <c r="E7767" s="39">
        <f xml:space="preserve"> IF(A7763="Male",1,0)</f>
        <v>0</v>
      </c>
      <c r="G7767" s="39">
        <v>69.509488001455694</v>
      </c>
      <c r="H7767" s="39">
        <v>203.98541548761699</v>
      </c>
      <c r="I7767" s="66">
        <v>1</v>
      </c>
      <c r="J7767" s="67">
        <v>0</v>
      </c>
      <c r="K7767" s="160">
        <f t="shared" si="1332"/>
        <v>1</v>
      </c>
      <c r="L7767" s="41">
        <f t="shared" si="1333"/>
        <v>1</v>
      </c>
      <c r="M7767" s="41">
        <f t="shared" si="1334"/>
        <v>0.99900257057792263</v>
      </c>
      <c r="N7767" s="158">
        <f t="shared" si="1335"/>
        <v>0.99900257057792263</v>
      </c>
      <c r="O7767" s="160">
        <f t="shared" si="1336"/>
        <v>9.9742942207736718E-4</v>
      </c>
      <c r="P7767" s="158">
        <f t="shared" si="1337"/>
        <v>-9.9792718582037451E-4</v>
      </c>
      <c r="Q7767" s="160">
        <f t="shared" si="1338"/>
        <v>100</v>
      </c>
      <c r="R7767" s="41">
        <f t="shared" si="1339"/>
        <v>9.98425280828211E-4</v>
      </c>
      <c r="AJ7767" s="39">
        <v>0.98443148369104705</v>
      </c>
      <c r="AK7767" s="39">
        <v>0</v>
      </c>
      <c r="AL7767" s="39">
        <v>1</v>
      </c>
      <c r="AM7767" s="41">
        <f t="shared" si="1342"/>
        <v>4992</v>
      </c>
      <c r="AN7767" s="41">
        <f t="shared" si="1342"/>
        <v>2769</v>
      </c>
      <c r="AO7767" s="41">
        <f t="shared" si="1340"/>
        <v>1.6000000000000458E-3</v>
      </c>
      <c r="AP7767" s="41">
        <f t="shared" si="1340"/>
        <v>0.44620000000000004</v>
      </c>
      <c r="AQ7767" s="41">
        <f t="shared" si="1341"/>
        <v>0</v>
      </c>
    </row>
    <row r="7768" spans="1:43">
      <c r="A7768" s="37" t="s">
        <v>131</v>
      </c>
      <c r="C7768" s="43">
        <v>62.680836740869701</v>
      </c>
      <c r="D7768" s="43">
        <v>125.892492220756</v>
      </c>
      <c r="E7768" s="39">
        <f xml:space="preserve"> IF(A7764="Male",1,0)</f>
        <v>0</v>
      </c>
      <c r="G7768" s="39">
        <v>69.509852369113005</v>
      </c>
      <c r="H7768" s="39">
        <v>193.223196819712</v>
      </c>
      <c r="I7768" s="66">
        <v>1</v>
      </c>
      <c r="J7768" s="67">
        <v>0</v>
      </c>
      <c r="K7768" s="160">
        <f t="shared" si="1332"/>
        <v>1</v>
      </c>
      <c r="L7768" s="41">
        <f t="shared" si="1333"/>
        <v>1</v>
      </c>
      <c r="M7768" s="41">
        <f t="shared" si="1334"/>
        <v>0.99162894238268162</v>
      </c>
      <c r="N7768" s="158">
        <f t="shared" si="1335"/>
        <v>0.99162894238268162</v>
      </c>
      <c r="O7768" s="160">
        <f t="shared" si="1336"/>
        <v>8.3710576173183782E-3</v>
      </c>
      <c r="P7768" s="158">
        <f t="shared" si="1337"/>
        <v>-8.4062916888798488E-3</v>
      </c>
      <c r="Q7768" s="160">
        <f t="shared" si="1338"/>
        <v>100</v>
      </c>
      <c r="R7768" s="41">
        <f t="shared" si="1339"/>
        <v>8.4417237734151218E-3</v>
      </c>
      <c r="AJ7768" s="39">
        <v>0.98446529558721252</v>
      </c>
      <c r="AK7768" s="39">
        <v>0</v>
      </c>
      <c r="AL7768" s="39">
        <v>1</v>
      </c>
      <c r="AM7768" s="41">
        <f t="shared" si="1342"/>
        <v>4992</v>
      </c>
      <c r="AN7768" s="41">
        <f t="shared" si="1342"/>
        <v>2770</v>
      </c>
      <c r="AO7768" s="41">
        <f t="shared" si="1340"/>
        <v>1.6000000000000458E-3</v>
      </c>
      <c r="AP7768" s="41">
        <f t="shared" si="1340"/>
        <v>0.44599999999999995</v>
      </c>
      <c r="AQ7768" s="41">
        <f t="shared" si="1341"/>
        <v>0</v>
      </c>
    </row>
    <row r="7769" spans="1:43">
      <c r="A7769" s="37" t="s">
        <v>131</v>
      </c>
      <c r="C7769" s="43">
        <v>66.317755391704196</v>
      </c>
      <c r="D7769" s="43">
        <v>151.211971866353</v>
      </c>
      <c r="E7769" s="39">
        <f xml:space="preserve"> IF(A7765="Male",1,0)</f>
        <v>0</v>
      </c>
      <c r="G7769" s="39">
        <v>69.511469030167703</v>
      </c>
      <c r="H7769" s="39">
        <v>198.95594620401201</v>
      </c>
      <c r="I7769" s="66">
        <v>1</v>
      </c>
      <c r="J7769" s="67">
        <v>0</v>
      </c>
      <c r="K7769" s="160">
        <f t="shared" si="1332"/>
        <v>1</v>
      </c>
      <c r="L7769" s="41">
        <f t="shared" si="1333"/>
        <v>1</v>
      </c>
      <c r="M7769" s="41">
        <f t="shared" si="1334"/>
        <v>0.99729732867404042</v>
      </c>
      <c r="N7769" s="158">
        <f t="shared" si="1335"/>
        <v>0.99729732867404042</v>
      </c>
      <c r="O7769" s="160">
        <f t="shared" si="1336"/>
        <v>2.7026713259595825E-3</v>
      </c>
      <c r="P7769" s="158">
        <f t="shared" si="1337"/>
        <v>-2.7063301359684924E-3</v>
      </c>
      <c r="Q7769" s="160">
        <f t="shared" si="1338"/>
        <v>100</v>
      </c>
      <c r="R7769" s="41">
        <f t="shared" si="1339"/>
        <v>2.709995553234788E-3</v>
      </c>
      <c r="AJ7769" s="39">
        <v>0.98459245659278571</v>
      </c>
      <c r="AK7769" s="39">
        <v>0</v>
      </c>
      <c r="AL7769" s="39">
        <v>1</v>
      </c>
      <c r="AM7769" s="41">
        <f t="shared" si="1342"/>
        <v>4992</v>
      </c>
      <c r="AN7769" s="41">
        <f t="shared" si="1342"/>
        <v>2771</v>
      </c>
      <c r="AO7769" s="41">
        <f t="shared" si="1340"/>
        <v>1.6000000000000458E-3</v>
      </c>
      <c r="AP7769" s="41">
        <f t="shared" si="1340"/>
        <v>0.44579999999999997</v>
      </c>
      <c r="AQ7769" s="41">
        <f t="shared" si="1341"/>
        <v>0</v>
      </c>
    </row>
    <row r="7770" spans="1:43">
      <c r="A7770" s="37" t="s">
        <v>131</v>
      </c>
      <c r="C7770" s="43">
        <v>65.070346953089896</v>
      </c>
      <c r="D7770" s="43">
        <v>135.605515984563</v>
      </c>
      <c r="E7770" s="39">
        <f xml:space="preserve"> IF(A7766="Male",1,0)</f>
        <v>0</v>
      </c>
      <c r="G7770" s="39">
        <v>69.513035537975995</v>
      </c>
      <c r="H7770" s="39">
        <v>177.20155276064301</v>
      </c>
      <c r="I7770" s="66">
        <v>1</v>
      </c>
      <c r="J7770" s="67">
        <v>0</v>
      </c>
      <c r="K7770" s="160">
        <f t="shared" si="1332"/>
        <v>1</v>
      </c>
      <c r="L7770" s="41">
        <f t="shared" si="1333"/>
        <v>1</v>
      </c>
      <c r="M7770" s="41">
        <f t="shared" si="1334"/>
        <v>0.83135500432290232</v>
      </c>
      <c r="N7770" s="158">
        <f t="shared" si="1335"/>
        <v>0.83135500432290232</v>
      </c>
      <c r="O7770" s="160">
        <f t="shared" si="1336"/>
        <v>0.16864499567709768</v>
      </c>
      <c r="P7770" s="158">
        <f t="shared" si="1337"/>
        <v>-0.18469837399993988</v>
      </c>
      <c r="Q7770" s="160">
        <f t="shared" si="1338"/>
        <v>100</v>
      </c>
      <c r="R7770" s="41">
        <f t="shared" si="1339"/>
        <v>0.20285557289024886</v>
      </c>
      <c r="AJ7770" s="39">
        <v>0.98462355950243752</v>
      </c>
      <c r="AK7770" s="39">
        <v>0</v>
      </c>
      <c r="AL7770" s="39">
        <v>1</v>
      </c>
      <c r="AM7770" s="41">
        <f t="shared" si="1342"/>
        <v>4992</v>
      </c>
      <c r="AN7770" s="41">
        <f t="shared" si="1342"/>
        <v>2772</v>
      </c>
      <c r="AO7770" s="41">
        <f t="shared" si="1340"/>
        <v>1.6000000000000458E-3</v>
      </c>
      <c r="AP7770" s="41">
        <f t="shared" si="1340"/>
        <v>0.4456</v>
      </c>
      <c r="AQ7770" s="41">
        <f t="shared" si="1341"/>
        <v>0</v>
      </c>
    </row>
    <row r="7771" spans="1:43">
      <c r="A7771" s="37" t="s">
        <v>131</v>
      </c>
      <c r="C7771" s="43">
        <v>62.433776173121501</v>
      </c>
      <c r="D7771" s="43">
        <v>137.174597958243</v>
      </c>
      <c r="E7771" s="39">
        <f xml:space="preserve"> IF(A7767="Male",1,0)</f>
        <v>0</v>
      </c>
      <c r="G7771" s="39">
        <v>69.514603509470206</v>
      </c>
      <c r="H7771" s="39">
        <v>174.21500144392701</v>
      </c>
      <c r="I7771" s="66">
        <v>1</v>
      </c>
      <c r="J7771" s="67">
        <v>0</v>
      </c>
      <c r="K7771" s="160">
        <f t="shared" si="1332"/>
        <v>1</v>
      </c>
      <c r="L7771" s="41">
        <f t="shared" si="1333"/>
        <v>1</v>
      </c>
      <c r="M7771" s="41">
        <f t="shared" si="1334"/>
        <v>0.73147808970088202</v>
      </c>
      <c r="N7771" s="158">
        <f t="shared" si="1335"/>
        <v>0.73147808970088202</v>
      </c>
      <c r="O7771" s="160">
        <f t="shared" si="1336"/>
        <v>0.26852191029911798</v>
      </c>
      <c r="P7771" s="158">
        <f t="shared" si="1337"/>
        <v>-0.31268801153256548</v>
      </c>
      <c r="Q7771" s="160">
        <f t="shared" si="1338"/>
        <v>100</v>
      </c>
      <c r="R7771" s="41">
        <f t="shared" si="1339"/>
        <v>0.36709494662912279</v>
      </c>
      <c r="AJ7771" s="39">
        <v>0.98476020284874122</v>
      </c>
      <c r="AK7771" s="39">
        <v>0</v>
      </c>
      <c r="AL7771" s="39">
        <v>1</v>
      </c>
      <c r="AM7771" s="41">
        <f t="shared" si="1342"/>
        <v>4992</v>
      </c>
      <c r="AN7771" s="41">
        <f t="shared" si="1342"/>
        <v>2773</v>
      </c>
      <c r="AO7771" s="41">
        <f t="shared" si="1340"/>
        <v>1.6000000000000458E-3</v>
      </c>
      <c r="AP7771" s="41">
        <f t="shared" si="1340"/>
        <v>0.44540000000000002</v>
      </c>
      <c r="AQ7771" s="41">
        <f t="shared" si="1341"/>
        <v>0</v>
      </c>
    </row>
    <row r="7772" spans="1:43">
      <c r="A7772" s="37" t="s">
        <v>131</v>
      </c>
      <c r="C7772" s="43">
        <v>64.185212504674396</v>
      </c>
      <c r="D7772" s="43">
        <v>130.08783438332699</v>
      </c>
      <c r="E7772" s="39">
        <f xml:space="preserve"> IF(A7768="Male",1,0)</f>
        <v>0</v>
      </c>
      <c r="G7772" s="39">
        <v>69.515640451183501</v>
      </c>
      <c r="H7772" s="39">
        <v>189.42507247224</v>
      </c>
      <c r="I7772" s="66">
        <v>1</v>
      </c>
      <c r="J7772" s="67">
        <v>0</v>
      </c>
      <c r="K7772" s="160">
        <f t="shared" si="1332"/>
        <v>1</v>
      </c>
      <c r="L7772" s="41">
        <f t="shared" si="1333"/>
        <v>1</v>
      </c>
      <c r="M7772" s="41">
        <f t="shared" si="1334"/>
        <v>0.98233584562275045</v>
      </c>
      <c r="N7772" s="158">
        <f t="shared" si="1335"/>
        <v>0.98233584562275045</v>
      </c>
      <c r="O7772" s="160">
        <f t="shared" si="1336"/>
        <v>1.7664154377249552E-2</v>
      </c>
      <c r="P7772" s="158">
        <f t="shared" si="1337"/>
        <v>-1.7822027444410284E-2</v>
      </c>
      <c r="Q7772" s="160">
        <f t="shared" si="1338"/>
        <v>100</v>
      </c>
      <c r="R7772" s="41">
        <f t="shared" si="1339"/>
        <v>1.7981787446686714E-2</v>
      </c>
      <c r="AJ7772" s="39">
        <v>0.98479417036250261</v>
      </c>
      <c r="AK7772" s="39">
        <v>0</v>
      </c>
      <c r="AL7772" s="39">
        <v>1</v>
      </c>
      <c r="AM7772" s="41">
        <f t="shared" si="1342"/>
        <v>4992</v>
      </c>
      <c r="AN7772" s="41">
        <f t="shared" si="1342"/>
        <v>2774</v>
      </c>
      <c r="AO7772" s="41">
        <f t="shared" si="1340"/>
        <v>1.6000000000000458E-3</v>
      </c>
      <c r="AP7772" s="41">
        <f t="shared" si="1340"/>
        <v>0.44520000000000004</v>
      </c>
      <c r="AQ7772" s="41">
        <f t="shared" si="1341"/>
        <v>0</v>
      </c>
    </row>
    <row r="7773" spans="1:43">
      <c r="A7773" s="37" t="s">
        <v>131</v>
      </c>
      <c r="C7773" s="43">
        <v>66.529808100252296</v>
      </c>
      <c r="D7773" s="43">
        <v>157.929683798501</v>
      </c>
      <c r="E7773" s="39">
        <f xml:space="preserve"> IF(A7769="Male",1,0)</f>
        <v>0</v>
      </c>
      <c r="G7773" s="39">
        <v>69.515658538577995</v>
      </c>
      <c r="H7773" s="39">
        <v>185.348836960862</v>
      </c>
      <c r="I7773" s="66">
        <v>1</v>
      </c>
      <c r="J7773" s="67">
        <v>0</v>
      </c>
      <c r="K7773" s="160">
        <f t="shared" si="1332"/>
        <v>1</v>
      </c>
      <c r="L7773" s="41">
        <f t="shared" si="1333"/>
        <v>1</v>
      </c>
      <c r="M7773" s="41">
        <f t="shared" si="1334"/>
        <v>0.96120531050967462</v>
      </c>
      <c r="N7773" s="158">
        <f t="shared" si="1335"/>
        <v>0.96120531050967462</v>
      </c>
      <c r="O7773" s="160">
        <f t="shared" si="1336"/>
        <v>3.8794689490325385E-2</v>
      </c>
      <c r="P7773" s="158">
        <f t="shared" si="1337"/>
        <v>-3.9567250260267736E-2</v>
      </c>
      <c r="Q7773" s="160">
        <f t="shared" si="1338"/>
        <v>100</v>
      </c>
      <c r="R7773" s="41">
        <f t="shared" si="1339"/>
        <v>4.0360461044222362E-2</v>
      </c>
      <c r="AJ7773" s="39">
        <v>0.98481060378070751</v>
      </c>
      <c r="AK7773" s="39">
        <v>0</v>
      </c>
      <c r="AL7773" s="39">
        <v>1</v>
      </c>
      <c r="AM7773" s="41">
        <f t="shared" si="1342"/>
        <v>4992</v>
      </c>
      <c r="AN7773" s="41">
        <f t="shared" si="1342"/>
        <v>2775</v>
      </c>
      <c r="AO7773" s="41">
        <f t="shared" si="1340"/>
        <v>1.6000000000000458E-3</v>
      </c>
      <c r="AP7773" s="41">
        <f t="shared" si="1340"/>
        <v>0.44499999999999995</v>
      </c>
      <c r="AQ7773" s="41">
        <f t="shared" si="1341"/>
        <v>0</v>
      </c>
    </row>
    <row r="7774" spans="1:43">
      <c r="A7774" s="37" t="s">
        <v>131</v>
      </c>
      <c r="C7774" s="43">
        <v>62.180779507854901</v>
      </c>
      <c r="D7774" s="43">
        <v>111.850588135351</v>
      </c>
      <c r="E7774" s="39">
        <f xml:space="preserve"> IF(A7770="Male",1,0)</f>
        <v>0</v>
      </c>
      <c r="G7774" s="39">
        <v>69.518436184572195</v>
      </c>
      <c r="H7774" s="39">
        <v>189.61745381750799</v>
      </c>
      <c r="I7774" s="66">
        <v>1</v>
      </c>
      <c r="J7774" s="67">
        <v>0</v>
      </c>
      <c r="K7774" s="160">
        <f t="shared" si="1332"/>
        <v>1</v>
      </c>
      <c r="L7774" s="41">
        <f t="shared" si="1333"/>
        <v>1</v>
      </c>
      <c r="M7774" s="41">
        <f t="shared" si="1334"/>
        <v>0.98296285890468149</v>
      </c>
      <c r="N7774" s="158">
        <f t="shared" si="1335"/>
        <v>0.98296285890468149</v>
      </c>
      <c r="O7774" s="160">
        <f t="shared" si="1336"/>
        <v>1.7037141095318509E-2</v>
      </c>
      <c r="P7774" s="158">
        <f t="shared" si="1337"/>
        <v>-1.7183942962127021E-2</v>
      </c>
      <c r="Q7774" s="160">
        <f t="shared" si="1338"/>
        <v>100</v>
      </c>
      <c r="R7774" s="41">
        <f t="shared" si="1339"/>
        <v>1.7332436257360778E-2</v>
      </c>
      <c r="AJ7774" s="39">
        <v>0.98481268688060186</v>
      </c>
      <c r="AK7774" s="39">
        <v>0</v>
      </c>
      <c r="AL7774" s="39">
        <v>1</v>
      </c>
      <c r="AM7774" s="41">
        <f t="shared" si="1342"/>
        <v>4992</v>
      </c>
      <c r="AN7774" s="41">
        <f t="shared" si="1342"/>
        <v>2776</v>
      </c>
      <c r="AO7774" s="41">
        <f t="shared" si="1340"/>
        <v>1.6000000000000458E-3</v>
      </c>
      <c r="AP7774" s="41">
        <f t="shared" si="1340"/>
        <v>0.44479999999999997</v>
      </c>
      <c r="AQ7774" s="41">
        <f t="shared" si="1341"/>
        <v>0</v>
      </c>
    </row>
    <row r="7775" spans="1:43">
      <c r="A7775" s="37" t="s">
        <v>131</v>
      </c>
      <c r="C7775" s="43">
        <v>61.648986846462599</v>
      </c>
      <c r="D7775" s="43">
        <v>108.033869563019</v>
      </c>
      <c r="E7775" s="39">
        <f xml:space="preserve"> IF(A7771="Male",1,0)</f>
        <v>0</v>
      </c>
      <c r="G7775" s="39">
        <v>69.522567045747493</v>
      </c>
      <c r="H7775" s="39">
        <v>173.97665882575299</v>
      </c>
      <c r="I7775" s="66">
        <v>1</v>
      </c>
      <c r="J7775" s="67">
        <v>0</v>
      </c>
      <c r="K7775" s="160">
        <f t="shared" si="1332"/>
        <v>1</v>
      </c>
      <c r="L7775" s="41">
        <f t="shared" si="1333"/>
        <v>1</v>
      </c>
      <c r="M7775" s="41">
        <f t="shared" si="1334"/>
        <v>0.72130393534512538</v>
      </c>
      <c r="N7775" s="158">
        <f t="shared" si="1335"/>
        <v>0.72130393534512538</v>
      </c>
      <c r="O7775" s="160">
        <f t="shared" si="1336"/>
        <v>0.27869606465487462</v>
      </c>
      <c r="P7775" s="158">
        <f t="shared" si="1337"/>
        <v>-0.32669468358121662</v>
      </c>
      <c r="Q7775" s="160">
        <f t="shared" si="1338"/>
        <v>100</v>
      </c>
      <c r="R7775" s="41">
        <f t="shared" si="1339"/>
        <v>0.38637812855065834</v>
      </c>
      <c r="AJ7775" s="39">
        <v>0.98482221785098911</v>
      </c>
      <c r="AK7775" s="39">
        <v>0</v>
      </c>
      <c r="AL7775" s="39">
        <v>1</v>
      </c>
      <c r="AM7775" s="41">
        <f t="shared" si="1342"/>
        <v>4992</v>
      </c>
      <c r="AN7775" s="41">
        <f t="shared" si="1342"/>
        <v>2777</v>
      </c>
      <c r="AO7775" s="41">
        <f t="shared" si="1340"/>
        <v>1.6000000000000458E-3</v>
      </c>
      <c r="AP7775" s="41">
        <f t="shared" si="1340"/>
        <v>0.4446</v>
      </c>
      <c r="AQ7775" s="41">
        <f t="shared" si="1341"/>
        <v>0</v>
      </c>
    </row>
    <row r="7776" spans="1:43">
      <c r="A7776" s="37" t="s">
        <v>131</v>
      </c>
      <c r="C7776" s="43">
        <v>64.819423652921898</v>
      </c>
      <c r="D7776" s="43">
        <v>132.57870564243899</v>
      </c>
      <c r="E7776" s="39">
        <f xml:space="preserve"> IF(A7772="Male",1,0)</f>
        <v>0</v>
      </c>
      <c r="G7776" s="39">
        <v>69.524100312920893</v>
      </c>
      <c r="H7776" s="39">
        <v>184.10973017476201</v>
      </c>
      <c r="I7776" s="66">
        <v>1</v>
      </c>
      <c r="J7776" s="67">
        <v>0</v>
      </c>
      <c r="K7776" s="160">
        <f t="shared" si="1332"/>
        <v>1</v>
      </c>
      <c r="L7776" s="41">
        <f t="shared" si="1333"/>
        <v>1</v>
      </c>
      <c r="M7776" s="41">
        <f t="shared" si="1334"/>
        <v>0.95073310914184705</v>
      </c>
      <c r="N7776" s="158">
        <f t="shared" si="1335"/>
        <v>0.95073310914184705</v>
      </c>
      <c r="O7776" s="160">
        <f t="shared" si="1336"/>
        <v>4.9266890858152945E-2</v>
      </c>
      <c r="P7776" s="158">
        <f t="shared" si="1337"/>
        <v>-5.0521898156618117E-2</v>
      </c>
      <c r="Q7776" s="160">
        <f t="shared" si="1338"/>
        <v>100</v>
      </c>
      <c r="R7776" s="41">
        <f t="shared" si="1339"/>
        <v>5.1819896019633042E-2</v>
      </c>
      <c r="AJ7776" s="39">
        <v>0.98489706399924382</v>
      </c>
      <c r="AK7776" s="39">
        <v>0</v>
      </c>
      <c r="AL7776" s="39">
        <v>1</v>
      </c>
      <c r="AM7776" s="41">
        <f t="shared" si="1342"/>
        <v>4992</v>
      </c>
      <c r="AN7776" s="41">
        <f t="shared" si="1342"/>
        <v>2778</v>
      </c>
      <c r="AO7776" s="41">
        <f t="shared" si="1340"/>
        <v>1.6000000000000458E-3</v>
      </c>
      <c r="AP7776" s="41">
        <f t="shared" si="1340"/>
        <v>0.44440000000000002</v>
      </c>
      <c r="AQ7776" s="41">
        <f t="shared" si="1341"/>
        <v>0</v>
      </c>
    </row>
    <row r="7777" spans="1:43">
      <c r="A7777" s="37" t="s">
        <v>131</v>
      </c>
      <c r="C7777" s="43">
        <v>61.412935935952099</v>
      </c>
      <c r="D7777" s="43">
        <v>123.96228506799</v>
      </c>
      <c r="E7777" s="39">
        <f xml:space="preserve"> IF(A7773="Male",1,0)</f>
        <v>0</v>
      </c>
      <c r="G7777" s="39">
        <v>69.524943962631397</v>
      </c>
      <c r="H7777" s="39">
        <v>170.03718625117</v>
      </c>
      <c r="I7777" s="66">
        <v>1</v>
      </c>
      <c r="J7777" s="67">
        <v>0</v>
      </c>
      <c r="K7777" s="160">
        <f t="shared" si="1332"/>
        <v>1</v>
      </c>
      <c r="L7777" s="41">
        <f t="shared" si="1333"/>
        <v>1</v>
      </c>
      <c r="M7777" s="41">
        <f t="shared" si="1334"/>
        <v>0.54200357321967407</v>
      </c>
      <c r="N7777" s="158">
        <f t="shared" si="1335"/>
        <v>0.54200357321967407</v>
      </c>
      <c r="O7777" s="160">
        <f t="shared" si="1336"/>
        <v>0.45799642678032593</v>
      </c>
      <c r="P7777" s="158">
        <f t="shared" si="1337"/>
        <v>-0.61248268490799707</v>
      </c>
      <c r="Q7777" s="160">
        <f t="shared" si="1338"/>
        <v>100</v>
      </c>
      <c r="R7777" s="41">
        <f t="shared" si="1339"/>
        <v>0.84500628669232025</v>
      </c>
      <c r="AJ7777" s="39">
        <v>0.98494413003280423</v>
      </c>
      <c r="AK7777" s="39">
        <v>0</v>
      </c>
      <c r="AL7777" s="39">
        <v>1</v>
      </c>
      <c r="AM7777" s="41">
        <f t="shared" si="1342"/>
        <v>4992</v>
      </c>
      <c r="AN7777" s="41">
        <f t="shared" si="1342"/>
        <v>2779</v>
      </c>
      <c r="AO7777" s="41">
        <f t="shared" si="1340"/>
        <v>1.6000000000000458E-3</v>
      </c>
      <c r="AP7777" s="41">
        <f t="shared" si="1340"/>
        <v>0.44420000000000004</v>
      </c>
      <c r="AQ7777" s="41">
        <f t="shared" si="1341"/>
        <v>0</v>
      </c>
    </row>
    <row r="7778" spans="1:43">
      <c r="A7778" s="37" t="s">
        <v>131</v>
      </c>
      <c r="C7778" s="43">
        <v>65.286017809587406</v>
      </c>
      <c r="D7778" s="43">
        <v>143.37307717459299</v>
      </c>
      <c r="E7778" s="39">
        <f xml:space="preserve"> IF(A7774="Male",1,0)</f>
        <v>0</v>
      </c>
      <c r="G7778" s="39">
        <v>69.525551306326093</v>
      </c>
      <c r="H7778" s="39">
        <v>189.70739878083401</v>
      </c>
      <c r="I7778" s="66">
        <v>1</v>
      </c>
      <c r="J7778" s="67">
        <v>0</v>
      </c>
      <c r="K7778" s="160">
        <f t="shared" si="1332"/>
        <v>1</v>
      </c>
      <c r="L7778" s="41">
        <f t="shared" si="1333"/>
        <v>1</v>
      </c>
      <c r="M7778" s="41">
        <f t="shared" si="1334"/>
        <v>0.98320126527166374</v>
      </c>
      <c r="N7778" s="158">
        <f t="shared" si="1335"/>
        <v>0.98320126527166374</v>
      </c>
      <c r="O7778" s="160">
        <f t="shared" si="1336"/>
        <v>1.6798734728336262E-2</v>
      </c>
      <c r="P7778" s="158">
        <f t="shared" si="1337"/>
        <v>-1.6941433839700103E-2</v>
      </c>
      <c r="Q7778" s="160">
        <f t="shared" si="1338"/>
        <v>100</v>
      </c>
      <c r="R7778" s="41">
        <f t="shared" si="1339"/>
        <v>1.7085753773612853E-2</v>
      </c>
      <c r="AJ7778" s="39">
        <v>0.98494779626691298</v>
      </c>
      <c r="AK7778" s="39">
        <v>0</v>
      </c>
      <c r="AL7778" s="39">
        <v>1</v>
      </c>
      <c r="AM7778" s="41">
        <f t="shared" si="1342"/>
        <v>4992</v>
      </c>
      <c r="AN7778" s="41">
        <f t="shared" si="1342"/>
        <v>2780</v>
      </c>
      <c r="AO7778" s="41">
        <f t="shared" si="1340"/>
        <v>1.6000000000000458E-3</v>
      </c>
      <c r="AP7778" s="41">
        <f t="shared" si="1340"/>
        <v>0.44399999999999995</v>
      </c>
      <c r="AQ7778" s="41">
        <f t="shared" si="1341"/>
        <v>0</v>
      </c>
    </row>
    <row r="7779" spans="1:43">
      <c r="A7779" s="37" t="s">
        <v>131</v>
      </c>
      <c r="C7779" s="43">
        <v>67.311598892579596</v>
      </c>
      <c r="D7779" s="43">
        <v>153.91028979117101</v>
      </c>
      <c r="E7779" s="39">
        <f xml:space="preserve"> IF(A7775="Male",1,0)</f>
        <v>0</v>
      </c>
      <c r="G7779" s="39">
        <v>69.525994279768696</v>
      </c>
      <c r="H7779" s="39">
        <v>161.97093755331801</v>
      </c>
      <c r="I7779" s="66">
        <v>1</v>
      </c>
      <c r="J7779" s="67">
        <v>0</v>
      </c>
      <c r="K7779" s="160">
        <f t="shared" si="1332"/>
        <v>1</v>
      </c>
      <c r="L7779" s="41">
        <f t="shared" si="1333"/>
        <v>1</v>
      </c>
      <c r="M7779" s="41">
        <f t="shared" si="1334"/>
        <v>0.19279201966966597</v>
      </c>
      <c r="N7779" s="158">
        <f t="shared" si="1335"/>
        <v>0.19279201966966597</v>
      </c>
      <c r="O7779" s="160">
        <f t="shared" si="1336"/>
        <v>0.80720798033033403</v>
      </c>
      <c r="P7779" s="158">
        <f t="shared" si="1337"/>
        <v>-1.6461432894171988</v>
      </c>
      <c r="Q7779" s="160">
        <f t="shared" si="1338"/>
        <v>0</v>
      </c>
      <c r="R7779" s="41">
        <f t="shared" si="1339"/>
        <v>4.1869366881130334</v>
      </c>
      <c r="AJ7779" s="39">
        <v>0.98495658361825511</v>
      </c>
      <c r="AK7779" s="39">
        <v>0</v>
      </c>
      <c r="AL7779" s="39">
        <v>1</v>
      </c>
      <c r="AM7779" s="41">
        <f t="shared" si="1342"/>
        <v>4992</v>
      </c>
      <c r="AN7779" s="41">
        <f t="shared" si="1342"/>
        <v>2781</v>
      </c>
      <c r="AO7779" s="41">
        <f t="shared" si="1340"/>
        <v>1.6000000000000458E-3</v>
      </c>
      <c r="AP7779" s="41">
        <f t="shared" si="1340"/>
        <v>0.44379999999999997</v>
      </c>
      <c r="AQ7779" s="41">
        <f t="shared" si="1341"/>
        <v>0</v>
      </c>
    </row>
    <row r="7780" spans="1:43">
      <c r="A7780" s="37" t="s">
        <v>131</v>
      </c>
      <c r="C7780" s="43">
        <v>66.337657624435295</v>
      </c>
      <c r="D7780" s="43">
        <v>155.66874349900999</v>
      </c>
      <c r="E7780" s="39">
        <f xml:space="preserve"> IF(A7776="Male",1,0)</f>
        <v>0</v>
      </c>
      <c r="G7780" s="39">
        <v>69.527319718829602</v>
      </c>
      <c r="H7780" s="39">
        <v>189.02736785075899</v>
      </c>
      <c r="I7780" s="66">
        <v>1</v>
      </c>
      <c r="J7780" s="67">
        <v>0</v>
      </c>
      <c r="K7780" s="160">
        <f t="shared" si="1332"/>
        <v>1</v>
      </c>
      <c r="L7780" s="41">
        <f t="shared" si="1333"/>
        <v>1</v>
      </c>
      <c r="M7780" s="41">
        <f t="shared" si="1334"/>
        <v>0.98080570906558795</v>
      </c>
      <c r="N7780" s="158">
        <f t="shared" si="1335"/>
        <v>0.98080570906558795</v>
      </c>
      <c r="O7780" s="160">
        <f t="shared" si="1336"/>
        <v>1.919429093441205E-2</v>
      </c>
      <c r="P7780" s="158">
        <f t="shared" si="1337"/>
        <v>-1.9380892991694709E-2</v>
      </c>
      <c r="Q7780" s="160">
        <f t="shared" si="1338"/>
        <v>100</v>
      </c>
      <c r="R7780" s="41">
        <f t="shared" si="1339"/>
        <v>1.9569921705185036E-2</v>
      </c>
      <c r="AJ7780" s="39">
        <v>0.98501223728963994</v>
      </c>
      <c r="AK7780" s="39">
        <v>0</v>
      </c>
      <c r="AL7780" s="39">
        <v>1</v>
      </c>
      <c r="AM7780" s="41">
        <f t="shared" si="1342"/>
        <v>4992</v>
      </c>
      <c r="AN7780" s="41">
        <f t="shared" si="1342"/>
        <v>2782</v>
      </c>
      <c r="AO7780" s="41">
        <f t="shared" si="1340"/>
        <v>1.6000000000000458E-3</v>
      </c>
      <c r="AP7780" s="41">
        <f t="shared" si="1340"/>
        <v>0.44359999999999999</v>
      </c>
      <c r="AQ7780" s="41">
        <f t="shared" si="1341"/>
        <v>0</v>
      </c>
    </row>
    <row r="7781" spans="1:43">
      <c r="A7781" s="37" t="s">
        <v>131</v>
      </c>
      <c r="C7781" s="43">
        <v>62.281000879362502</v>
      </c>
      <c r="D7781" s="43">
        <v>122.533501204297</v>
      </c>
      <c r="E7781" s="39">
        <f xml:space="preserve"> IF(A7777="Male",1,0)</f>
        <v>0</v>
      </c>
      <c r="G7781" s="39">
        <v>69.529671170173899</v>
      </c>
      <c r="H7781" s="39">
        <v>187.53367471258099</v>
      </c>
      <c r="I7781" s="66">
        <v>1</v>
      </c>
      <c r="J7781" s="67">
        <v>0</v>
      </c>
      <c r="K7781" s="160">
        <f t="shared" si="1332"/>
        <v>1</v>
      </c>
      <c r="L7781" s="41">
        <f t="shared" si="1333"/>
        <v>1</v>
      </c>
      <c r="M7781" s="41">
        <f t="shared" si="1334"/>
        <v>0.97432790745772269</v>
      </c>
      <c r="N7781" s="158">
        <f t="shared" si="1335"/>
        <v>0.97432790745772269</v>
      </c>
      <c r="O7781" s="160">
        <f t="shared" si="1336"/>
        <v>2.5672092542277314E-2</v>
      </c>
      <c r="P7781" s="158">
        <f t="shared" si="1337"/>
        <v>-2.6007371362865191E-2</v>
      </c>
      <c r="Q7781" s="160">
        <f t="shared" si="1338"/>
        <v>100</v>
      </c>
      <c r="R7781" s="41">
        <f t="shared" si="1339"/>
        <v>2.6348514032880924E-2</v>
      </c>
      <c r="AJ7781" s="39">
        <v>0.98501877564200424</v>
      </c>
      <c r="AK7781" s="39">
        <v>0</v>
      </c>
      <c r="AL7781" s="39">
        <v>1</v>
      </c>
      <c r="AM7781" s="41">
        <f t="shared" si="1342"/>
        <v>4992</v>
      </c>
      <c r="AN7781" s="41">
        <f t="shared" si="1342"/>
        <v>2783</v>
      </c>
      <c r="AO7781" s="41">
        <f t="shared" si="1340"/>
        <v>1.6000000000000458E-3</v>
      </c>
      <c r="AP7781" s="41">
        <f t="shared" si="1340"/>
        <v>0.44340000000000002</v>
      </c>
      <c r="AQ7781" s="41">
        <f t="shared" si="1341"/>
        <v>0</v>
      </c>
    </row>
    <row r="7782" spans="1:43">
      <c r="A7782" s="37" t="s">
        <v>131</v>
      </c>
      <c r="C7782" s="43">
        <v>62.941657350431399</v>
      </c>
      <c r="D7782" s="43">
        <v>127.248821350561</v>
      </c>
      <c r="E7782" s="39">
        <f xml:space="preserve"> IF(A7778="Male",1,0)</f>
        <v>0</v>
      </c>
      <c r="G7782" s="39">
        <v>69.533595806077201</v>
      </c>
      <c r="H7782" s="39">
        <v>200.67782383525901</v>
      </c>
      <c r="I7782" s="66">
        <v>1</v>
      </c>
      <c r="J7782" s="67">
        <v>0</v>
      </c>
      <c r="K7782" s="160">
        <f t="shared" si="1332"/>
        <v>1</v>
      </c>
      <c r="L7782" s="41">
        <f t="shared" si="1333"/>
        <v>1</v>
      </c>
      <c r="M7782" s="41">
        <f t="shared" si="1334"/>
        <v>0.99805670697978155</v>
      </c>
      <c r="N7782" s="158">
        <f t="shared" si="1335"/>
        <v>0.99805670697978155</v>
      </c>
      <c r="O7782" s="160">
        <f t="shared" si="1336"/>
        <v>1.9432930202184506E-3</v>
      </c>
      <c r="P7782" s="158">
        <f t="shared" si="1337"/>
        <v>-1.9451836638798201E-3</v>
      </c>
      <c r="Q7782" s="160">
        <f t="shared" si="1338"/>
        <v>100</v>
      </c>
      <c r="R7782" s="41">
        <f t="shared" si="1339"/>
        <v>1.9470767608977327E-3</v>
      </c>
      <c r="AJ7782" s="39">
        <v>0.98508620905298749</v>
      </c>
      <c r="AK7782" s="39">
        <v>0</v>
      </c>
      <c r="AL7782" s="39">
        <v>1</v>
      </c>
      <c r="AM7782" s="41">
        <f t="shared" si="1342"/>
        <v>4992</v>
      </c>
      <c r="AN7782" s="41">
        <f t="shared" si="1342"/>
        <v>2784</v>
      </c>
      <c r="AO7782" s="41">
        <f t="shared" si="1340"/>
        <v>1.6000000000000458E-3</v>
      </c>
      <c r="AP7782" s="41">
        <f t="shared" si="1340"/>
        <v>0.44320000000000004</v>
      </c>
      <c r="AQ7782" s="41">
        <f t="shared" si="1341"/>
        <v>0</v>
      </c>
    </row>
    <row r="7783" spans="1:43">
      <c r="A7783" s="37" t="s">
        <v>131</v>
      </c>
      <c r="C7783" s="43">
        <v>61.079451967195602</v>
      </c>
      <c r="D7783" s="43">
        <v>124.802926195355</v>
      </c>
      <c r="E7783" s="39">
        <f xml:space="preserve"> IF(A7779="Male",1,0)</f>
        <v>0</v>
      </c>
      <c r="G7783" s="39">
        <v>69.533944988453598</v>
      </c>
      <c r="H7783" s="39">
        <v>175.81897497757501</v>
      </c>
      <c r="I7783" s="66">
        <v>1</v>
      </c>
      <c r="J7783" s="67">
        <v>0</v>
      </c>
      <c r="K7783" s="160">
        <f t="shared" si="1332"/>
        <v>1</v>
      </c>
      <c r="L7783" s="41">
        <f t="shared" si="1333"/>
        <v>1</v>
      </c>
      <c r="M7783" s="41">
        <f t="shared" si="1334"/>
        <v>0.78763688169606594</v>
      </c>
      <c r="N7783" s="158">
        <f t="shared" si="1335"/>
        <v>0.78763688169606594</v>
      </c>
      <c r="O7783" s="160">
        <f t="shared" si="1336"/>
        <v>0.21236311830393406</v>
      </c>
      <c r="P7783" s="158">
        <f t="shared" si="1337"/>
        <v>-0.23871810536020147</v>
      </c>
      <c r="Q7783" s="160">
        <f t="shared" si="1338"/>
        <v>100</v>
      </c>
      <c r="R7783" s="41">
        <f t="shared" si="1339"/>
        <v>0.26962058689613388</v>
      </c>
      <c r="AJ7783" s="39">
        <v>0.98508767165680922</v>
      </c>
      <c r="AK7783" s="39">
        <v>0</v>
      </c>
      <c r="AL7783" s="39">
        <v>1</v>
      </c>
      <c r="AM7783" s="41">
        <f t="shared" si="1342"/>
        <v>4992</v>
      </c>
      <c r="AN7783" s="41">
        <f t="shared" si="1342"/>
        <v>2785</v>
      </c>
      <c r="AO7783" s="41">
        <f t="shared" si="1340"/>
        <v>1.6000000000000458E-3</v>
      </c>
      <c r="AP7783" s="41">
        <f t="shared" si="1340"/>
        <v>0.44299999999999995</v>
      </c>
      <c r="AQ7783" s="41">
        <f t="shared" si="1341"/>
        <v>0</v>
      </c>
    </row>
    <row r="7784" spans="1:43">
      <c r="A7784" s="37" t="s">
        <v>131</v>
      </c>
      <c r="C7784" s="43">
        <v>65.248573886880394</v>
      </c>
      <c r="D7784" s="43">
        <v>154.909310178477</v>
      </c>
      <c r="E7784" s="39">
        <f xml:space="preserve"> IF(A7780="Male",1,0)</f>
        <v>0</v>
      </c>
      <c r="G7784" s="39">
        <v>69.534300805046598</v>
      </c>
      <c r="H7784" s="39">
        <v>163.79613879292401</v>
      </c>
      <c r="I7784" s="66">
        <v>0</v>
      </c>
      <c r="J7784" s="67">
        <v>1</v>
      </c>
      <c r="K7784" s="160">
        <f t="shared" si="1332"/>
        <v>1</v>
      </c>
      <c r="L7784" s="41">
        <f t="shared" si="1333"/>
        <v>0</v>
      </c>
      <c r="M7784" s="41">
        <f t="shared" si="1334"/>
        <v>0.25463362238763904</v>
      </c>
      <c r="N7784" s="158">
        <f t="shared" si="1335"/>
        <v>0.25463362238763904</v>
      </c>
      <c r="O7784" s="160">
        <f t="shared" si="1336"/>
        <v>0.74536637761236091</v>
      </c>
      <c r="P7784" s="158">
        <f t="shared" si="1337"/>
        <v>-0.2938793994577143</v>
      </c>
      <c r="Q7784" s="160">
        <f t="shared" si="1338"/>
        <v>100</v>
      </c>
      <c r="R7784" s="41">
        <f t="shared" si="1339"/>
        <v>0.34162209355794837</v>
      </c>
      <c r="AJ7784" s="39">
        <v>0.9851028737028753</v>
      </c>
      <c r="AK7784" s="39">
        <v>0</v>
      </c>
      <c r="AL7784" s="39">
        <v>1</v>
      </c>
      <c r="AM7784" s="41">
        <f t="shared" si="1342"/>
        <v>4992</v>
      </c>
      <c r="AN7784" s="41">
        <f t="shared" si="1342"/>
        <v>2786</v>
      </c>
      <c r="AO7784" s="41">
        <f t="shared" si="1340"/>
        <v>1.6000000000000458E-3</v>
      </c>
      <c r="AP7784" s="41">
        <f t="shared" si="1340"/>
        <v>0.44279999999999997</v>
      </c>
      <c r="AQ7784" s="41">
        <f t="shared" si="1341"/>
        <v>0</v>
      </c>
    </row>
    <row r="7785" spans="1:43">
      <c r="A7785" s="37" t="s">
        <v>131</v>
      </c>
      <c r="C7785" s="43">
        <v>67.983533277792802</v>
      </c>
      <c r="D7785" s="43">
        <v>153.438111730142</v>
      </c>
      <c r="E7785" s="39">
        <f xml:space="preserve"> IF(A7781="Male",1,0)</f>
        <v>0</v>
      </c>
      <c r="G7785" s="39">
        <v>69.534861553604301</v>
      </c>
      <c r="H7785" s="39">
        <v>195.17039149894001</v>
      </c>
      <c r="I7785" s="66">
        <v>1</v>
      </c>
      <c r="J7785" s="67">
        <v>0</v>
      </c>
      <c r="K7785" s="160">
        <f t="shared" si="1332"/>
        <v>1</v>
      </c>
      <c r="L7785" s="41">
        <f t="shared" si="1333"/>
        <v>1</v>
      </c>
      <c r="M7785" s="41">
        <f t="shared" si="1334"/>
        <v>0.99422517718045966</v>
      </c>
      <c r="N7785" s="158">
        <f t="shared" si="1335"/>
        <v>0.99422517718045966</v>
      </c>
      <c r="O7785" s="160">
        <f t="shared" si="1336"/>
        <v>5.7748228195403373E-3</v>
      </c>
      <c r="P7785" s="158">
        <f t="shared" si="1337"/>
        <v>-5.7915615822057105E-3</v>
      </c>
      <c r="Q7785" s="160">
        <f t="shared" si="1338"/>
        <v>100</v>
      </c>
      <c r="R7785" s="41">
        <f t="shared" si="1339"/>
        <v>5.8083650988574407E-3</v>
      </c>
      <c r="AJ7785" s="39">
        <v>0.98511635095862282</v>
      </c>
      <c r="AK7785" s="39">
        <v>0</v>
      </c>
      <c r="AL7785" s="39">
        <v>1</v>
      </c>
      <c r="AM7785" s="41">
        <f t="shared" si="1342"/>
        <v>4992</v>
      </c>
      <c r="AN7785" s="41">
        <f t="shared" si="1342"/>
        <v>2787</v>
      </c>
      <c r="AO7785" s="41">
        <f t="shared" si="1340"/>
        <v>1.6000000000000458E-3</v>
      </c>
      <c r="AP7785" s="41">
        <f t="shared" si="1340"/>
        <v>0.44259999999999999</v>
      </c>
      <c r="AQ7785" s="41">
        <f t="shared" si="1341"/>
        <v>0</v>
      </c>
    </row>
    <row r="7786" spans="1:43">
      <c r="A7786" s="37" t="s">
        <v>131</v>
      </c>
      <c r="C7786" s="43">
        <v>60.474088331761401</v>
      </c>
      <c r="D7786" s="43">
        <v>126.68352528843999</v>
      </c>
      <c r="E7786" s="39">
        <f xml:space="preserve"> IF(A7782="Male",1,0)</f>
        <v>0</v>
      </c>
      <c r="G7786" s="39">
        <v>69.537215007294805</v>
      </c>
      <c r="H7786" s="39">
        <v>202.95830626983499</v>
      </c>
      <c r="I7786" s="66">
        <v>1</v>
      </c>
      <c r="J7786" s="67">
        <v>0</v>
      </c>
      <c r="K7786" s="160">
        <f t="shared" si="1332"/>
        <v>1</v>
      </c>
      <c r="L7786" s="41">
        <f t="shared" si="1333"/>
        <v>1</v>
      </c>
      <c r="M7786" s="41">
        <f t="shared" si="1334"/>
        <v>0.99876068338811386</v>
      </c>
      <c r="N7786" s="158">
        <f t="shared" si="1335"/>
        <v>0.99876068338811386</v>
      </c>
      <c r="O7786" s="160">
        <f t="shared" si="1336"/>
        <v>1.2393166118861432E-3</v>
      </c>
      <c r="P7786" s="158">
        <f t="shared" si="1337"/>
        <v>-1.2400851997998632E-3</v>
      </c>
      <c r="Q7786" s="160">
        <f t="shared" si="1338"/>
        <v>100</v>
      </c>
      <c r="R7786" s="41">
        <f t="shared" si="1339"/>
        <v>1.2408544233859778E-3</v>
      </c>
      <c r="AJ7786" s="39">
        <v>0.98512592512200836</v>
      </c>
      <c r="AK7786" s="39">
        <v>0</v>
      </c>
      <c r="AL7786" s="39">
        <v>1</v>
      </c>
      <c r="AM7786" s="41">
        <f t="shared" si="1342"/>
        <v>4992</v>
      </c>
      <c r="AN7786" s="41">
        <f t="shared" si="1342"/>
        <v>2788</v>
      </c>
      <c r="AO7786" s="41">
        <f t="shared" si="1340"/>
        <v>1.6000000000000458E-3</v>
      </c>
      <c r="AP7786" s="41">
        <f t="shared" si="1340"/>
        <v>0.44240000000000002</v>
      </c>
      <c r="AQ7786" s="41">
        <f t="shared" si="1341"/>
        <v>0</v>
      </c>
    </row>
    <row r="7787" spans="1:43">
      <c r="A7787" s="37" t="s">
        <v>131</v>
      </c>
      <c r="C7787" s="43">
        <v>64.747514658156803</v>
      </c>
      <c r="D7787" s="43">
        <v>136.530687014797</v>
      </c>
      <c r="E7787" s="39">
        <f xml:space="preserve"> IF(A7783="Male",1,0)</f>
        <v>0</v>
      </c>
      <c r="G7787" s="39">
        <v>69.538684360489299</v>
      </c>
      <c r="H7787" s="39">
        <v>189.53316970357801</v>
      </c>
      <c r="I7787" s="66">
        <v>1</v>
      </c>
      <c r="J7787" s="67">
        <v>0</v>
      </c>
      <c r="K7787" s="160">
        <f t="shared" si="1332"/>
        <v>1</v>
      </c>
      <c r="L7787" s="41">
        <f t="shared" si="1333"/>
        <v>1</v>
      </c>
      <c r="M7787" s="41">
        <f t="shared" si="1334"/>
        <v>0.98251004757397276</v>
      </c>
      <c r="N7787" s="158">
        <f t="shared" si="1335"/>
        <v>0.98251004757397276</v>
      </c>
      <c r="O7787" s="160">
        <f t="shared" si="1336"/>
        <v>1.7489952426027244E-2</v>
      </c>
      <c r="P7787" s="158">
        <f t="shared" si="1337"/>
        <v>-1.7644708752616776E-2</v>
      </c>
      <c r="Q7787" s="160">
        <f t="shared" si="1338"/>
        <v>100</v>
      </c>
      <c r="R7787" s="41">
        <f t="shared" si="1339"/>
        <v>1.7801296250571353E-2</v>
      </c>
      <c r="AJ7787" s="39">
        <v>0.98514398683435533</v>
      </c>
      <c r="AK7787" s="39">
        <v>0</v>
      </c>
      <c r="AL7787" s="39">
        <v>1</v>
      </c>
      <c r="AM7787" s="41">
        <f t="shared" si="1342"/>
        <v>4992</v>
      </c>
      <c r="AN7787" s="41">
        <f t="shared" si="1342"/>
        <v>2789</v>
      </c>
      <c r="AO7787" s="41">
        <f t="shared" si="1340"/>
        <v>1.6000000000000458E-3</v>
      </c>
      <c r="AP7787" s="41">
        <f t="shared" si="1340"/>
        <v>0.44220000000000004</v>
      </c>
      <c r="AQ7787" s="41">
        <f t="shared" si="1341"/>
        <v>0</v>
      </c>
    </row>
    <row r="7788" spans="1:43">
      <c r="A7788" s="37" t="s">
        <v>131</v>
      </c>
      <c r="C7788" s="43">
        <v>63.217278404980298</v>
      </c>
      <c r="D7788" s="43">
        <v>140.159026447613</v>
      </c>
      <c r="E7788" s="39">
        <f xml:space="preserve"> IF(A7784="Male",1,0)</f>
        <v>0</v>
      </c>
      <c r="G7788" s="39">
        <v>69.5416968515718</v>
      </c>
      <c r="H7788" s="39">
        <v>182.81642162506</v>
      </c>
      <c r="I7788" s="66">
        <v>1</v>
      </c>
      <c r="J7788" s="67">
        <v>0</v>
      </c>
      <c r="K7788" s="160">
        <f t="shared" si="1332"/>
        <v>1</v>
      </c>
      <c r="L7788" s="41">
        <f t="shared" si="1333"/>
        <v>1</v>
      </c>
      <c r="M7788" s="41">
        <f t="shared" si="1334"/>
        <v>0.9367189479476512</v>
      </c>
      <c r="N7788" s="158">
        <f t="shared" si="1335"/>
        <v>0.9367189479476512</v>
      </c>
      <c r="O7788" s="160">
        <f t="shared" si="1336"/>
        <v>6.3281052052348796E-2</v>
      </c>
      <c r="P7788" s="158">
        <f t="shared" si="1337"/>
        <v>-6.5371990565909435E-2</v>
      </c>
      <c r="Q7788" s="160">
        <f t="shared" si="1338"/>
        <v>100</v>
      </c>
      <c r="R7788" s="41">
        <f t="shared" si="1339"/>
        <v>6.7556071317866923E-2</v>
      </c>
      <c r="AJ7788" s="39">
        <v>0.98523692870363055</v>
      </c>
      <c r="AK7788" s="39">
        <v>0</v>
      </c>
      <c r="AL7788" s="39">
        <v>1</v>
      </c>
      <c r="AM7788" s="41">
        <f t="shared" si="1342"/>
        <v>4992</v>
      </c>
      <c r="AN7788" s="41">
        <f t="shared" si="1342"/>
        <v>2790</v>
      </c>
      <c r="AO7788" s="41">
        <f t="shared" si="1340"/>
        <v>1.6000000000000458E-3</v>
      </c>
      <c r="AP7788" s="41">
        <f t="shared" si="1340"/>
        <v>0.44199999999999995</v>
      </c>
      <c r="AQ7788" s="41">
        <f t="shared" si="1341"/>
        <v>0</v>
      </c>
    </row>
    <row r="7789" spans="1:43">
      <c r="A7789" s="37" t="s">
        <v>131</v>
      </c>
      <c r="C7789" s="43">
        <v>67.387104256616695</v>
      </c>
      <c r="D7789" s="43">
        <v>153.134385399519</v>
      </c>
      <c r="E7789" s="39">
        <f xml:space="preserve"> IF(A7785="Male",1,0)</f>
        <v>0</v>
      </c>
      <c r="G7789" s="39">
        <v>69.543116351809701</v>
      </c>
      <c r="H7789" s="39">
        <v>188.09086664853101</v>
      </c>
      <c r="I7789" s="66">
        <v>1</v>
      </c>
      <c r="J7789" s="67">
        <v>0</v>
      </c>
      <c r="K7789" s="160">
        <f t="shared" si="1332"/>
        <v>1</v>
      </c>
      <c r="L7789" s="41">
        <f t="shared" si="1333"/>
        <v>1</v>
      </c>
      <c r="M7789" s="41">
        <f t="shared" si="1334"/>
        <v>0.97680235835944162</v>
      </c>
      <c r="N7789" s="158">
        <f t="shared" si="1335"/>
        <v>0.97680235835944162</v>
      </c>
      <c r="O7789" s="160">
        <f t="shared" si="1336"/>
        <v>2.3197641640558375E-2</v>
      </c>
      <c r="P7789" s="158">
        <f t="shared" si="1337"/>
        <v>-2.3470941815663986E-2</v>
      </c>
      <c r="Q7789" s="160">
        <f t="shared" si="1338"/>
        <v>100</v>
      </c>
      <c r="R7789" s="41">
        <f t="shared" si="1339"/>
        <v>2.3748552040270727E-2</v>
      </c>
      <c r="AJ7789" s="39">
        <v>0.9852884391526342</v>
      </c>
      <c r="AK7789" s="39">
        <v>0</v>
      </c>
      <c r="AL7789" s="39">
        <v>1</v>
      </c>
      <c r="AM7789" s="41">
        <f t="shared" si="1342"/>
        <v>4992</v>
      </c>
      <c r="AN7789" s="41">
        <f t="shared" si="1342"/>
        <v>2791</v>
      </c>
      <c r="AO7789" s="41">
        <f t="shared" si="1340"/>
        <v>1.6000000000000458E-3</v>
      </c>
      <c r="AP7789" s="41">
        <f t="shared" si="1340"/>
        <v>0.44179999999999997</v>
      </c>
      <c r="AQ7789" s="41">
        <f t="shared" si="1341"/>
        <v>0</v>
      </c>
    </row>
    <row r="7790" spans="1:43">
      <c r="A7790" s="37" t="s">
        <v>131</v>
      </c>
      <c r="C7790" s="43">
        <v>61.622936213359502</v>
      </c>
      <c r="D7790" s="43">
        <v>143.623629604792</v>
      </c>
      <c r="E7790" s="39">
        <f xml:space="preserve"> IF(A7786="Male",1,0)</f>
        <v>0</v>
      </c>
      <c r="G7790" s="39">
        <v>69.543800391651104</v>
      </c>
      <c r="H7790" s="39">
        <v>207.87483878975101</v>
      </c>
      <c r="I7790" s="66">
        <v>1</v>
      </c>
      <c r="J7790" s="67">
        <v>0</v>
      </c>
      <c r="K7790" s="160">
        <f t="shared" si="1332"/>
        <v>1</v>
      </c>
      <c r="L7790" s="41">
        <f t="shared" si="1333"/>
        <v>1</v>
      </c>
      <c r="M7790" s="41">
        <f t="shared" si="1334"/>
        <v>0.99953072777008756</v>
      </c>
      <c r="N7790" s="158">
        <f t="shared" si="1335"/>
        <v>0.99953072777008756</v>
      </c>
      <c r="O7790" s="160">
        <f t="shared" si="1336"/>
        <v>4.69272229912443E-4</v>
      </c>
      <c r="P7790" s="158">
        <f t="shared" si="1337"/>
        <v>-4.6938237258460592E-4</v>
      </c>
      <c r="Q7790" s="160">
        <f t="shared" si="1338"/>
        <v>100</v>
      </c>
      <c r="R7790" s="41">
        <f t="shared" si="1339"/>
        <v>4.6949254972818123E-4</v>
      </c>
      <c r="AJ7790" s="39">
        <v>0.98529416452576835</v>
      </c>
      <c r="AK7790" s="39">
        <v>0</v>
      </c>
      <c r="AL7790" s="39">
        <v>1</v>
      </c>
      <c r="AM7790" s="41">
        <f t="shared" si="1342"/>
        <v>4992</v>
      </c>
      <c r="AN7790" s="41">
        <f t="shared" si="1342"/>
        <v>2792</v>
      </c>
      <c r="AO7790" s="41">
        <f t="shared" si="1340"/>
        <v>1.6000000000000458E-3</v>
      </c>
      <c r="AP7790" s="41">
        <f t="shared" si="1340"/>
        <v>0.44159999999999999</v>
      </c>
      <c r="AQ7790" s="41">
        <f t="shared" si="1341"/>
        <v>0</v>
      </c>
    </row>
    <row r="7791" spans="1:43">
      <c r="A7791" s="37" t="s">
        <v>131</v>
      </c>
      <c r="C7791" s="43">
        <v>65.964826958217898</v>
      </c>
      <c r="D7791" s="43">
        <v>151.63144021684599</v>
      </c>
      <c r="E7791" s="39">
        <f xml:space="preserve"> IF(A7787="Male",1,0)</f>
        <v>0</v>
      </c>
      <c r="G7791" s="39">
        <v>69.546108668823905</v>
      </c>
      <c r="H7791" s="39">
        <v>181.67165081289701</v>
      </c>
      <c r="I7791" s="66">
        <v>1</v>
      </c>
      <c r="J7791" s="67">
        <v>0</v>
      </c>
      <c r="K7791" s="160">
        <f t="shared" si="1332"/>
        <v>1</v>
      </c>
      <c r="L7791" s="41">
        <f t="shared" si="1333"/>
        <v>1</v>
      </c>
      <c r="M7791" s="41">
        <f t="shared" si="1334"/>
        <v>0.92169260063634517</v>
      </c>
      <c r="N7791" s="158">
        <f t="shared" si="1335"/>
        <v>0.92169260063634517</v>
      </c>
      <c r="O7791" s="160">
        <f t="shared" si="1336"/>
        <v>7.8307399363654828E-2</v>
      </c>
      <c r="P7791" s="158">
        <f t="shared" si="1337"/>
        <v>-8.1543515967064287E-2</v>
      </c>
      <c r="Q7791" s="160">
        <f t="shared" si="1338"/>
        <v>100</v>
      </c>
      <c r="R7791" s="41">
        <f t="shared" si="1339"/>
        <v>8.4960429659075784E-2</v>
      </c>
      <c r="AJ7791" s="39">
        <v>0.98532268983599303</v>
      </c>
      <c r="AK7791" s="39">
        <v>0</v>
      </c>
      <c r="AL7791" s="39">
        <v>1</v>
      </c>
      <c r="AM7791" s="41">
        <f t="shared" si="1342"/>
        <v>4992</v>
      </c>
      <c r="AN7791" s="41">
        <f t="shared" si="1342"/>
        <v>2793</v>
      </c>
      <c r="AO7791" s="41">
        <f t="shared" si="1340"/>
        <v>1.6000000000000458E-3</v>
      </c>
      <c r="AP7791" s="41">
        <f t="shared" si="1340"/>
        <v>0.44140000000000001</v>
      </c>
      <c r="AQ7791" s="41">
        <f t="shared" si="1341"/>
        <v>0</v>
      </c>
    </row>
    <row r="7792" spans="1:43">
      <c r="A7792" s="37" t="s">
        <v>131</v>
      </c>
      <c r="C7792" s="43">
        <v>62.440426947593302</v>
      </c>
      <c r="D7792" s="43">
        <v>128.23442831099601</v>
      </c>
      <c r="E7792" s="39">
        <f xml:space="preserve"> IF(A7788="Male",1,0)</f>
        <v>0</v>
      </c>
      <c r="G7792" s="39">
        <v>69.549510569454895</v>
      </c>
      <c r="H7792" s="39">
        <v>199.193814754676</v>
      </c>
      <c r="I7792" s="66">
        <v>1</v>
      </c>
      <c r="J7792" s="67">
        <v>0</v>
      </c>
      <c r="K7792" s="160">
        <f t="shared" si="1332"/>
        <v>1</v>
      </c>
      <c r="L7792" s="41">
        <f t="shared" si="1333"/>
        <v>1</v>
      </c>
      <c r="M7792" s="41">
        <f t="shared" si="1334"/>
        <v>0.9973729080282584</v>
      </c>
      <c r="N7792" s="158">
        <f t="shared" si="1335"/>
        <v>0.9973729080282584</v>
      </c>
      <c r="O7792" s="160">
        <f t="shared" si="1336"/>
        <v>2.6270919717416019E-3</v>
      </c>
      <c r="P7792" s="158">
        <f t="shared" si="1337"/>
        <v>-2.6305488335121E-3</v>
      </c>
      <c r="Q7792" s="160">
        <f t="shared" si="1338"/>
        <v>100</v>
      </c>
      <c r="R7792" s="41">
        <f t="shared" si="1339"/>
        <v>2.6340117628973828E-3</v>
      </c>
      <c r="AJ7792" s="39">
        <v>0.98533980083234396</v>
      </c>
      <c r="AK7792" s="39">
        <v>0</v>
      </c>
      <c r="AL7792" s="39">
        <v>1</v>
      </c>
      <c r="AM7792" s="41">
        <f t="shared" si="1342"/>
        <v>4992</v>
      </c>
      <c r="AN7792" s="41">
        <f t="shared" si="1342"/>
        <v>2794</v>
      </c>
      <c r="AO7792" s="41">
        <f t="shared" si="1340"/>
        <v>1.6000000000000458E-3</v>
      </c>
      <c r="AP7792" s="41">
        <f t="shared" si="1340"/>
        <v>0.44120000000000004</v>
      </c>
      <c r="AQ7792" s="41">
        <f t="shared" si="1341"/>
        <v>0</v>
      </c>
    </row>
    <row r="7793" spans="1:43">
      <c r="A7793" s="37" t="s">
        <v>131</v>
      </c>
      <c r="C7793" s="43">
        <v>66.386705183608498</v>
      </c>
      <c r="D7793" s="43">
        <v>152.73848994950399</v>
      </c>
      <c r="E7793" s="39">
        <f xml:space="preserve"> IF(A7789="Male",1,0)</f>
        <v>0</v>
      </c>
      <c r="G7793" s="39">
        <v>69.549699555263103</v>
      </c>
      <c r="H7793" s="39">
        <v>184.494827819341</v>
      </c>
      <c r="I7793" s="66">
        <v>1</v>
      </c>
      <c r="J7793" s="67">
        <v>0</v>
      </c>
      <c r="K7793" s="160">
        <f t="shared" si="1332"/>
        <v>1</v>
      </c>
      <c r="L7793" s="41">
        <f t="shared" si="1333"/>
        <v>1</v>
      </c>
      <c r="M7793" s="41">
        <f t="shared" si="1334"/>
        <v>0.95363565022980279</v>
      </c>
      <c r="N7793" s="158">
        <f t="shared" si="1335"/>
        <v>0.95363565022980279</v>
      </c>
      <c r="O7793" s="160">
        <f t="shared" si="1336"/>
        <v>4.6364349770197211E-2</v>
      </c>
      <c r="P7793" s="158">
        <f t="shared" si="1337"/>
        <v>-4.7473598481213797E-2</v>
      </c>
      <c r="Q7793" s="160">
        <f t="shared" si="1338"/>
        <v>100</v>
      </c>
      <c r="R7793" s="41">
        <f t="shared" si="1339"/>
        <v>4.8618515634377281E-2</v>
      </c>
      <c r="AJ7793" s="39">
        <v>0.98538436872085089</v>
      </c>
      <c r="AK7793" s="39">
        <v>0</v>
      </c>
      <c r="AL7793" s="39">
        <v>1</v>
      </c>
      <c r="AM7793" s="41">
        <f t="shared" si="1342"/>
        <v>4992</v>
      </c>
      <c r="AN7793" s="41">
        <f t="shared" si="1342"/>
        <v>2795</v>
      </c>
      <c r="AO7793" s="41">
        <f t="shared" si="1340"/>
        <v>1.6000000000000458E-3</v>
      </c>
      <c r="AP7793" s="41">
        <f t="shared" si="1340"/>
        <v>0.44099999999999995</v>
      </c>
      <c r="AQ7793" s="41">
        <f t="shared" si="1341"/>
        <v>0</v>
      </c>
    </row>
    <row r="7794" spans="1:43">
      <c r="A7794" s="37" t="s">
        <v>131</v>
      </c>
      <c r="C7794" s="43">
        <v>61.177275705526299</v>
      </c>
      <c r="D7794" s="43">
        <v>127.19705530330801</v>
      </c>
      <c r="E7794" s="39">
        <f xml:space="preserve"> IF(A7790="Male",1,0)</f>
        <v>0</v>
      </c>
      <c r="G7794" s="39">
        <v>69.550376377370199</v>
      </c>
      <c r="H7794" s="39">
        <v>199.80784640586299</v>
      </c>
      <c r="I7794" s="66">
        <v>1</v>
      </c>
      <c r="J7794" s="67">
        <v>0</v>
      </c>
      <c r="K7794" s="160">
        <f t="shared" si="1332"/>
        <v>1</v>
      </c>
      <c r="L7794" s="41">
        <f t="shared" si="1333"/>
        <v>1</v>
      </c>
      <c r="M7794" s="41">
        <f t="shared" si="1334"/>
        <v>0.99767244811570643</v>
      </c>
      <c r="N7794" s="158">
        <f t="shared" si="1335"/>
        <v>0.99767244811570643</v>
      </c>
      <c r="O7794" s="160">
        <f t="shared" si="1336"/>
        <v>2.3275518842935661E-3</v>
      </c>
      <c r="P7794" s="158">
        <f t="shared" si="1337"/>
        <v>-2.3302648437006656E-3</v>
      </c>
      <c r="Q7794" s="160">
        <f t="shared" si="1338"/>
        <v>100</v>
      </c>
      <c r="R7794" s="41">
        <f t="shared" si="1339"/>
        <v>2.3329820209925501E-3</v>
      </c>
      <c r="AJ7794" s="39">
        <v>0.98539184848437078</v>
      </c>
      <c r="AK7794" s="39">
        <v>0</v>
      </c>
      <c r="AL7794" s="39">
        <v>1</v>
      </c>
      <c r="AM7794" s="41">
        <f t="shared" si="1342"/>
        <v>4992</v>
      </c>
      <c r="AN7794" s="41">
        <f t="shared" si="1342"/>
        <v>2796</v>
      </c>
      <c r="AO7794" s="41">
        <f t="shared" si="1340"/>
        <v>1.6000000000000458E-3</v>
      </c>
      <c r="AP7794" s="41">
        <f t="shared" si="1340"/>
        <v>0.44079999999999997</v>
      </c>
      <c r="AQ7794" s="41">
        <f t="shared" si="1341"/>
        <v>0</v>
      </c>
    </row>
    <row r="7795" spans="1:43">
      <c r="A7795" s="37" t="s">
        <v>131</v>
      </c>
      <c r="C7795" s="43">
        <v>61.233903930425797</v>
      </c>
      <c r="D7795" s="43">
        <v>103.142561324103</v>
      </c>
      <c r="E7795" s="39">
        <f xml:space="preserve"> IF(A7791="Male",1,0)</f>
        <v>0</v>
      </c>
      <c r="G7795" s="39">
        <v>69.552005094831898</v>
      </c>
      <c r="H7795" s="39">
        <v>198.07952365443799</v>
      </c>
      <c r="I7795" s="66">
        <v>1</v>
      </c>
      <c r="J7795" s="67">
        <v>0</v>
      </c>
      <c r="K7795" s="160">
        <f t="shared" si="1332"/>
        <v>1</v>
      </c>
      <c r="L7795" s="41">
        <f t="shared" si="1333"/>
        <v>1</v>
      </c>
      <c r="M7795" s="41">
        <f t="shared" si="1334"/>
        <v>0.99672125163342795</v>
      </c>
      <c r="N7795" s="158">
        <f t="shared" si="1335"/>
        <v>0.99672125163342795</v>
      </c>
      <c r="O7795" s="160">
        <f t="shared" si="1336"/>
        <v>3.2787483665720485E-3</v>
      </c>
      <c r="P7795" s="158">
        <f t="shared" si="1337"/>
        <v>-3.284135240022237E-3</v>
      </c>
      <c r="Q7795" s="160">
        <f t="shared" si="1338"/>
        <v>100</v>
      </c>
      <c r="R7795" s="41">
        <f t="shared" si="1339"/>
        <v>3.2895339205408049E-3</v>
      </c>
      <c r="AJ7795" s="39">
        <v>0.98540322942557934</v>
      </c>
      <c r="AK7795" s="39">
        <v>0</v>
      </c>
      <c r="AL7795" s="39">
        <v>1</v>
      </c>
      <c r="AM7795" s="41">
        <f t="shared" si="1342"/>
        <v>4992</v>
      </c>
      <c r="AN7795" s="41">
        <f t="shared" si="1342"/>
        <v>2797</v>
      </c>
      <c r="AO7795" s="41">
        <f t="shared" si="1340"/>
        <v>1.6000000000000458E-3</v>
      </c>
      <c r="AP7795" s="41">
        <f t="shared" si="1340"/>
        <v>0.44059999999999999</v>
      </c>
      <c r="AQ7795" s="41">
        <f t="shared" si="1341"/>
        <v>0</v>
      </c>
    </row>
    <row r="7796" spans="1:43">
      <c r="A7796" s="37" t="s">
        <v>131</v>
      </c>
      <c r="C7796" s="43">
        <v>62.8486223663988</v>
      </c>
      <c r="D7796" s="43">
        <v>121.679765033919</v>
      </c>
      <c r="E7796" s="39">
        <f xml:space="preserve"> IF(A7792="Male",1,0)</f>
        <v>0</v>
      </c>
      <c r="G7796" s="39">
        <v>69.552041417398598</v>
      </c>
      <c r="H7796" s="39">
        <v>186.90231265402201</v>
      </c>
      <c r="I7796" s="66">
        <v>1</v>
      </c>
      <c r="J7796" s="67">
        <v>0</v>
      </c>
      <c r="K7796" s="160">
        <f t="shared" si="1332"/>
        <v>1</v>
      </c>
      <c r="L7796" s="41">
        <f t="shared" si="1333"/>
        <v>1</v>
      </c>
      <c r="M7796" s="41">
        <f t="shared" si="1334"/>
        <v>0.97069057886299914</v>
      </c>
      <c r="N7796" s="158">
        <f t="shared" si="1335"/>
        <v>0.97069057886299914</v>
      </c>
      <c r="O7796" s="160">
        <f t="shared" si="1336"/>
        <v>2.9309421137000857E-2</v>
      </c>
      <c r="P7796" s="158">
        <f t="shared" si="1337"/>
        <v>-2.9747523819452077E-2</v>
      </c>
      <c r="Q7796" s="160">
        <f t="shared" si="1338"/>
        <v>100</v>
      </c>
      <c r="R7796" s="41">
        <f t="shared" si="1339"/>
        <v>3.0194401568553304E-2</v>
      </c>
      <c r="AJ7796" s="39">
        <v>0.98541494803520446</v>
      </c>
      <c r="AK7796" s="39">
        <v>0</v>
      </c>
      <c r="AL7796" s="39">
        <v>1</v>
      </c>
      <c r="AM7796" s="41">
        <f t="shared" si="1342"/>
        <v>4992</v>
      </c>
      <c r="AN7796" s="41">
        <f t="shared" si="1342"/>
        <v>2798</v>
      </c>
      <c r="AO7796" s="41">
        <f t="shared" si="1340"/>
        <v>1.6000000000000458E-3</v>
      </c>
      <c r="AP7796" s="41">
        <f t="shared" si="1340"/>
        <v>0.44040000000000001</v>
      </c>
      <c r="AQ7796" s="41">
        <f t="shared" si="1341"/>
        <v>0</v>
      </c>
    </row>
    <row r="7797" spans="1:43">
      <c r="A7797" s="37" t="s">
        <v>131</v>
      </c>
      <c r="C7797" s="43">
        <v>63.347182815683702</v>
      </c>
      <c r="D7797" s="43">
        <v>145.524974081491</v>
      </c>
      <c r="E7797" s="39">
        <f xml:space="preserve"> IF(A7793="Male",1,0)</f>
        <v>0</v>
      </c>
      <c r="G7797" s="39">
        <v>69.553012381006994</v>
      </c>
      <c r="H7797" s="39">
        <v>176.28240855564499</v>
      </c>
      <c r="I7797" s="66">
        <v>1</v>
      </c>
      <c r="J7797" s="67">
        <v>0</v>
      </c>
      <c r="K7797" s="160">
        <f t="shared" si="1332"/>
        <v>1</v>
      </c>
      <c r="L7797" s="41">
        <f t="shared" si="1333"/>
        <v>1</v>
      </c>
      <c r="M7797" s="41">
        <f t="shared" si="1334"/>
        <v>0.80111283869144756</v>
      </c>
      <c r="N7797" s="158">
        <f t="shared" si="1335"/>
        <v>0.80111283869144756</v>
      </c>
      <c r="O7797" s="160">
        <f t="shared" si="1336"/>
        <v>0.19888716130855244</v>
      </c>
      <c r="P7797" s="158">
        <f t="shared" si="1337"/>
        <v>-0.22175346956137784</v>
      </c>
      <c r="Q7797" s="160">
        <f t="shared" si="1338"/>
        <v>100</v>
      </c>
      <c r="R7797" s="41">
        <f t="shared" si="1339"/>
        <v>0.24826360495410157</v>
      </c>
      <c r="AJ7797" s="39">
        <v>0.9854283228073879</v>
      </c>
      <c r="AK7797" s="39">
        <v>0</v>
      </c>
      <c r="AL7797" s="39">
        <v>1</v>
      </c>
      <c r="AM7797" s="41">
        <f t="shared" si="1342"/>
        <v>4992</v>
      </c>
      <c r="AN7797" s="41">
        <f t="shared" si="1342"/>
        <v>2799</v>
      </c>
      <c r="AO7797" s="41">
        <f t="shared" si="1340"/>
        <v>1.6000000000000458E-3</v>
      </c>
      <c r="AP7797" s="41">
        <f t="shared" si="1340"/>
        <v>0.44020000000000004</v>
      </c>
      <c r="AQ7797" s="41">
        <f t="shared" si="1341"/>
        <v>0</v>
      </c>
    </row>
    <row r="7798" spans="1:43">
      <c r="A7798" s="37" t="s">
        <v>131</v>
      </c>
      <c r="C7798" s="43">
        <v>64.428105937820902</v>
      </c>
      <c r="D7798" s="43">
        <v>141.214470246644</v>
      </c>
      <c r="E7798" s="39">
        <f xml:space="preserve"> IF(A7794="Male",1,0)</f>
        <v>0</v>
      </c>
      <c r="G7798" s="39">
        <v>69.553268376946306</v>
      </c>
      <c r="H7798" s="39">
        <v>183.75109732462101</v>
      </c>
      <c r="I7798" s="66">
        <v>1</v>
      </c>
      <c r="J7798" s="67">
        <v>0</v>
      </c>
      <c r="K7798" s="160">
        <f t="shared" si="1332"/>
        <v>1</v>
      </c>
      <c r="L7798" s="41">
        <f t="shared" si="1333"/>
        <v>1</v>
      </c>
      <c r="M7798" s="41">
        <f t="shared" si="1334"/>
        <v>0.94657042527125468</v>
      </c>
      <c r="N7798" s="158">
        <f t="shared" si="1335"/>
        <v>0.94657042527125468</v>
      </c>
      <c r="O7798" s="160">
        <f t="shared" si="1336"/>
        <v>5.3429574728745322E-2</v>
      </c>
      <c r="P7798" s="158">
        <f t="shared" si="1337"/>
        <v>-5.4909905108931137E-2</v>
      </c>
      <c r="Q7798" s="160">
        <f t="shared" si="1338"/>
        <v>100</v>
      </c>
      <c r="R7798" s="41">
        <f t="shared" si="1339"/>
        <v>5.6445430051793796E-2</v>
      </c>
      <c r="AJ7798" s="39">
        <v>0.98543092737259796</v>
      </c>
      <c r="AK7798" s="39">
        <v>0</v>
      </c>
      <c r="AL7798" s="39">
        <v>1</v>
      </c>
      <c r="AM7798" s="41">
        <f t="shared" si="1342"/>
        <v>4992</v>
      </c>
      <c r="AN7798" s="41">
        <f t="shared" si="1342"/>
        <v>2800</v>
      </c>
      <c r="AO7798" s="41">
        <f t="shared" si="1340"/>
        <v>1.6000000000000458E-3</v>
      </c>
      <c r="AP7798" s="41">
        <f t="shared" si="1340"/>
        <v>0.43999999999999995</v>
      </c>
      <c r="AQ7798" s="41">
        <f t="shared" si="1341"/>
        <v>0</v>
      </c>
    </row>
    <row r="7799" spans="1:43">
      <c r="A7799" s="37" t="s">
        <v>131</v>
      </c>
      <c r="C7799" s="43">
        <v>68.254362539400304</v>
      </c>
      <c r="D7799" s="43">
        <v>173.513343771179</v>
      </c>
      <c r="E7799" s="39">
        <f xml:space="preserve"> IF(A7795="Male",1,0)</f>
        <v>0</v>
      </c>
      <c r="G7799" s="39">
        <v>69.553384902901996</v>
      </c>
      <c r="H7799" s="39">
        <v>210.87179895710099</v>
      </c>
      <c r="I7799" s="66">
        <v>1</v>
      </c>
      <c r="J7799" s="67">
        <v>0</v>
      </c>
      <c r="K7799" s="160">
        <f t="shared" si="1332"/>
        <v>1</v>
      </c>
      <c r="L7799" s="41">
        <f t="shared" si="1333"/>
        <v>1</v>
      </c>
      <c r="M7799" s="41">
        <f t="shared" si="1334"/>
        <v>0.99973973630974766</v>
      </c>
      <c r="N7799" s="158">
        <f t="shared" si="1335"/>
        <v>0.99973973630974766</v>
      </c>
      <c r="O7799" s="160">
        <f t="shared" si="1336"/>
        <v>2.6026369025233809E-4</v>
      </c>
      <c r="P7799" s="158">
        <f t="shared" si="1337"/>
        <v>-2.602975647242275E-4</v>
      </c>
      <c r="Q7799" s="160">
        <f t="shared" si="1338"/>
        <v>100</v>
      </c>
      <c r="R7799" s="41">
        <f t="shared" si="1339"/>
        <v>2.60331445074922E-4</v>
      </c>
      <c r="AJ7799" s="39">
        <v>0.98543557376892332</v>
      </c>
      <c r="AK7799" s="39">
        <v>0</v>
      </c>
      <c r="AL7799" s="39">
        <v>1</v>
      </c>
      <c r="AM7799" s="41">
        <f t="shared" si="1342"/>
        <v>4992</v>
      </c>
      <c r="AN7799" s="41">
        <f t="shared" si="1342"/>
        <v>2801</v>
      </c>
      <c r="AO7799" s="41">
        <f t="shared" si="1340"/>
        <v>1.6000000000000458E-3</v>
      </c>
      <c r="AP7799" s="41">
        <f t="shared" si="1340"/>
        <v>0.43979999999999997</v>
      </c>
      <c r="AQ7799" s="41">
        <f t="shared" si="1341"/>
        <v>0</v>
      </c>
    </row>
    <row r="7800" spans="1:43">
      <c r="A7800" s="37" t="s">
        <v>131</v>
      </c>
      <c r="C7800" s="43">
        <v>65.251001767173406</v>
      </c>
      <c r="D7800" s="43">
        <v>151.72931291715901</v>
      </c>
      <c r="E7800" s="39">
        <f xml:space="preserve"> IF(A7796="Male",1,0)</f>
        <v>0</v>
      </c>
      <c r="G7800" s="39">
        <v>69.553614036103994</v>
      </c>
      <c r="H7800" s="39">
        <v>203.81109094279401</v>
      </c>
      <c r="I7800" s="66">
        <v>1</v>
      </c>
      <c r="J7800" s="67">
        <v>0</v>
      </c>
      <c r="K7800" s="160">
        <f t="shared" si="1332"/>
        <v>1</v>
      </c>
      <c r="L7800" s="41">
        <f t="shared" si="1333"/>
        <v>1</v>
      </c>
      <c r="M7800" s="41">
        <f t="shared" si="1334"/>
        <v>0.99894485172074521</v>
      </c>
      <c r="N7800" s="158">
        <f t="shared" si="1335"/>
        <v>0.99894485172074521</v>
      </c>
      <c r="O7800" s="160">
        <f t="shared" si="1336"/>
        <v>1.0551482792547917E-3</v>
      </c>
      <c r="P7800" s="158">
        <f t="shared" si="1337"/>
        <v>-1.0557053400893945E-3</v>
      </c>
      <c r="Q7800" s="160">
        <f t="shared" si="1338"/>
        <v>100</v>
      </c>
      <c r="R7800" s="41">
        <f t="shared" si="1339"/>
        <v>1.0562627931233967E-3</v>
      </c>
      <c r="AJ7800" s="39">
        <v>0.98543645078637987</v>
      </c>
      <c r="AK7800" s="39">
        <v>0</v>
      </c>
      <c r="AL7800" s="39">
        <v>1</v>
      </c>
      <c r="AM7800" s="41">
        <f t="shared" si="1342"/>
        <v>4992</v>
      </c>
      <c r="AN7800" s="41">
        <f t="shared" si="1342"/>
        <v>2802</v>
      </c>
      <c r="AO7800" s="41">
        <f t="shared" si="1340"/>
        <v>1.6000000000000458E-3</v>
      </c>
      <c r="AP7800" s="41">
        <f t="shared" si="1340"/>
        <v>0.43959999999999999</v>
      </c>
      <c r="AQ7800" s="41">
        <f t="shared" si="1341"/>
        <v>8.7920000000039125E-5</v>
      </c>
    </row>
    <row r="7801" spans="1:43">
      <c r="A7801" s="37" t="s">
        <v>131</v>
      </c>
      <c r="C7801" s="43">
        <v>68.026816799122003</v>
      </c>
      <c r="D7801" s="43">
        <v>161.90568261943301</v>
      </c>
      <c r="E7801" s="39">
        <f xml:space="preserve"> IF(A7797="Male",1,0)</f>
        <v>0</v>
      </c>
      <c r="G7801" s="39">
        <v>69.554761879360001</v>
      </c>
      <c r="H7801" s="39">
        <v>192.18166873712599</v>
      </c>
      <c r="I7801" s="66">
        <v>1</v>
      </c>
      <c r="J7801" s="67">
        <v>0</v>
      </c>
      <c r="K7801" s="160">
        <f t="shared" si="1332"/>
        <v>1</v>
      </c>
      <c r="L7801" s="41">
        <f t="shared" si="1333"/>
        <v>1</v>
      </c>
      <c r="M7801" s="41">
        <f t="shared" si="1334"/>
        <v>0.98950045507819173</v>
      </c>
      <c r="N7801" s="158">
        <f t="shared" si="1335"/>
        <v>0.98950045507819173</v>
      </c>
      <c r="O7801" s="160">
        <f t="shared" si="1336"/>
        <v>1.0499544921808268E-2</v>
      </c>
      <c r="P7801" s="158">
        <f t="shared" si="1337"/>
        <v>-1.0555054032404875E-2</v>
      </c>
      <c r="Q7801" s="160">
        <f t="shared" si="1338"/>
        <v>100</v>
      </c>
      <c r="R7801" s="41">
        <f t="shared" si="1339"/>
        <v>1.0610955121772611E-2</v>
      </c>
      <c r="AJ7801" s="39">
        <v>0.98544202978801598</v>
      </c>
      <c r="AK7801" s="39">
        <v>1</v>
      </c>
      <c r="AL7801" s="39">
        <v>0</v>
      </c>
      <c r="AM7801" s="41">
        <f t="shared" si="1342"/>
        <v>4993</v>
      </c>
      <c r="AN7801" s="41">
        <f t="shared" si="1342"/>
        <v>2802</v>
      </c>
      <c r="AO7801" s="41">
        <f t="shared" si="1340"/>
        <v>1.3999999999999568E-3</v>
      </c>
      <c r="AP7801" s="41">
        <f t="shared" si="1340"/>
        <v>0.43959999999999999</v>
      </c>
      <c r="AQ7801" s="41">
        <f t="shared" si="1341"/>
        <v>0</v>
      </c>
    </row>
    <row r="7802" spans="1:43">
      <c r="A7802" s="37" t="s">
        <v>131</v>
      </c>
      <c r="C7802" s="43">
        <v>64.186052154250206</v>
      </c>
      <c r="D7802" s="43">
        <v>152.26511950910501</v>
      </c>
      <c r="E7802" s="39">
        <f xml:space="preserve"> IF(A7798="Male",1,0)</f>
        <v>0</v>
      </c>
      <c r="G7802" s="39">
        <v>69.556342326635004</v>
      </c>
      <c r="H7802" s="39">
        <v>174.856849524344</v>
      </c>
      <c r="I7802" s="66">
        <v>1</v>
      </c>
      <c r="J7802" s="67">
        <v>0</v>
      </c>
      <c r="K7802" s="160">
        <f t="shared" si="1332"/>
        <v>1</v>
      </c>
      <c r="L7802" s="41">
        <f t="shared" si="1333"/>
        <v>1</v>
      </c>
      <c r="M7802" s="41">
        <f t="shared" si="1334"/>
        <v>0.75191983881742031</v>
      </c>
      <c r="N7802" s="158">
        <f t="shared" si="1335"/>
        <v>0.75191983881742031</v>
      </c>
      <c r="O7802" s="160">
        <f t="shared" si="1336"/>
        <v>0.24808016118257969</v>
      </c>
      <c r="P7802" s="158">
        <f t="shared" si="1337"/>
        <v>-0.28512555803145528</v>
      </c>
      <c r="Q7802" s="160">
        <f t="shared" si="1338"/>
        <v>100</v>
      </c>
      <c r="R7802" s="41">
        <f t="shared" si="1339"/>
        <v>0.32992900090619637</v>
      </c>
      <c r="AJ7802" s="39">
        <v>0.9854958011082251</v>
      </c>
      <c r="AK7802" s="39">
        <v>0</v>
      </c>
      <c r="AL7802" s="39">
        <v>1</v>
      </c>
      <c r="AM7802" s="41">
        <f t="shared" si="1342"/>
        <v>4993</v>
      </c>
      <c r="AN7802" s="41">
        <f t="shared" si="1342"/>
        <v>2803</v>
      </c>
      <c r="AO7802" s="41">
        <f t="shared" si="1340"/>
        <v>1.3999999999999568E-3</v>
      </c>
      <c r="AP7802" s="41">
        <f t="shared" si="1340"/>
        <v>0.43940000000000001</v>
      </c>
      <c r="AQ7802" s="41">
        <f t="shared" si="1341"/>
        <v>0</v>
      </c>
    </row>
    <row r="7803" spans="1:43">
      <c r="A7803" s="37" t="s">
        <v>131</v>
      </c>
      <c r="C7803" s="43">
        <v>68.101674075207399</v>
      </c>
      <c r="D7803" s="43">
        <v>166.81209253152701</v>
      </c>
      <c r="E7803" s="39">
        <f xml:space="preserve"> IF(A7799="Male",1,0)</f>
        <v>0</v>
      </c>
      <c r="G7803" s="39">
        <v>69.558051898981006</v>
      </c>
      <c r="H7803" s="39">
        <v>181.32129749108199</v>
      </c>
      <c r="I7803" s="66">
        <v>1</v>
      </c>
      <c r="J7803" s="67">
        <v>0</v>
      </c>
      <c r="K7803" s="160">
        <f t="shared" si="1332"/>
        <v>1</v>
      </c>
      <c r="L7803" s="41">
        <f t="shared" si="1333"/>
        <v>1</v>
      </c>
      <c r="M7803" s="41">
        <f t="shared" si="1334"/>
        <v>0.91607671199689489</v>
      </c>
      <c r="N7803" s="158">
        <f t="shared" si="1335"/>
        <v>0.91607671199689489</v>
      </c>
      <c r="O7803" s="160">
        <f t="shared" si="1336"/>
        <v>8.3923288003105112E-2</v>
      </c>
      <c r="P7803" s="158">
        <f t="shared" si="1337"/>
        <v>-8.7655171093066725E-2</v>
      </c>
      <c r="Q7803" s="160">
        <f t="shared" si="1338"/>
        <v>100</v>
      </c>
      <c r="R7803" s="41">
        <f t="shared" si="1339"/>
        <v>9.1611637872734811E-2</v>
      </c>
      <c r="AJ7803" s="39">
        <v>0.98553685776810462</v>
      </c>
      <c r="AK7803" s="39">
        <v>0</v>
      </c>
      <c r="AL7803" s="39">
        <v>1</v>
      </c>
      <c r="AM7803" s="41">
        <f t="shared" si="1342"/>
        <v>4993</v>
      </c>
      <c r="AN7803" s="41">
        <f t="shared" si="1342"/>
        <v>2804</v>
      </c>
      <c r="AO7803" s="41">
        <f t="shared" si="1340"/>
        <v>1.3999999999999568E-3</v>
      </c>
      <c r="AP7803" s="41">
        <f t="shared" si="1340"/>
        <v>0.43920000000000003</v>
      </c>
      <c r="AQ7803" s="41">
        <f t="shared" si="1341"/>
        <v>0</v>
      </c>
    </row>
    <row r="7804" spans="1:43">
      <c r="A7804" s="37" t="s">
        <v>131</v>
      </c>
      <c r="C7804" s="43">
        <v>62.369061386575702</v>
      </c>
      <c r="D7804" s="43">
        <v>141.89138909629301</v>
      </c>
      <c r="E7804" s="39">
        <f xml:space="preserve"> IF(A7800="Male",1,0)</f>
        <v>0</v>
      </c>
      <c r="G7804" s="39">
        <v>69.5588798202877</v>
      </c>
      <c r="H7804" s="39">
        <v>196.48084801376899</v>
      </c>
      <c r="I7804" s="66">
        <v>1</v>
      </c>
      <c r="J7804" s="67">
        <v>0</v>
      </c>
      <c r="K7804" s="160">
        <f t="shared" si="1332"/>
        <v>1</v>
      </c>
      <c r="L7804" s="41">
        <f t="shared" si="1333"/>
        <v>1</v>
      </c>
      <c r="M7804" s="41">
        <f t="shared" si="1334"/>
        <v>0.99548821651982355</v>
      </c>
      <c r="N7804" s="158">
        <f t="shared" si="1335"/>
        <v>0.99548821651982355</v>
      </c>
      <c r="O7804" s="160">
        <f t="shared" si="1336"/>
        <v>4.5117834801764456E-3</v>
      </c>
      <c r="P7804" s="158">
        <f t="shared" si="1337"/>
        <v>-4.5219922934722325E-3</v>
      </c>
      <c r="Q7804" s="160">
        <f t="shared" si="1338"/>
        <v>100</v>
      </c>
      <c r="R7804" s="41">
        <f t="shared" si="1339"/>
        <v>4.5322319293234952E-3</v>
      </c>
      <c r="AJ7804" s="39">
        <v>0.98555067639874194</v>
      </c>
      <c r="AK7804" s="39">
        <v>0</v>
      </c>
      <c r="AL7804" s="39">
        <v>1</v>
      </c>
      <c r="AM7804" s="41">
        <f t="shared" si="1342"/>
        <v>4993</v>
      </c>
      <c r="AN7804" s="41">
        <f t="shared" si="1342"/>
        <v>2805</v>
      </c>
      <c r="AO7804" s="41">
        <f t="shared" si="1340"/>
        <v>1.3999999999999568E-3</v>
      </c>
      <c r="AP7804" s="41">
        <f t="shared" si="1340"/>
        <v>0.43899999999999995</v>
      </c>
      <c r="AQ7804" s="41">
        <f t="shared" si="1341"/>
        <v>0</v>
      </c>
    </row>
    <row r="7805" spans="1:43">
      <c r="A7805" s="37" t="s">
        <v>131</v>
      </c>
      <c r="C7805" s="43">
        <v>64.683471232454806</v>
      </c>
      <c r="D7805" s="43">
        <v>135.70808830029799</v>
      </c>
      <c r="E7805" s="39">
        <f xml:space="preserve"> IF(A7801="Male",1,0)</f>
        <v>0</v>
      </c>
      <c r="G7805" s="39">
        <v>69.559053186111001</v>
      </c>
      <c r="H7805" s="39">
        <v>188.24122567820399</v>
      </c>
      <c r="I7805" s="66">
        <v>1</v>
      </c>
      <c r="J7805" s="67">
        <v>0</v>
      </c>
      <c r="K7805" s="160">
        <f t="shared" si="1332"/>
        <v>1</v>
      </c>
      <c r="L7805" s="41">
        <f t="shared" si="1333"/>
        <v>1</v>
      </c>
      <c r="M7805" s="41">
        <f t="shared" si="1334"/>
        <v>0.97729503994589817</v>
      </c>
      <c r="N7805" s="158">
        <f t="shared" si="1335"/>
        <v>0.97729503994589817</v>
      </c>
      <c r="O7805" s="160">
        <f t="shared" si="1336"/>
        <v>2.270496005410183E-2</v>
      </c>
      <c r="P7805" s="158">
        <f t="shared" si="1337"/>
        <v>-2.2966686912788161E-2</v>
      </c>
      <c r="Q7805" s="160">
        <f t="shared" si="1338"/>
        <v>100</v>
      </c>
      <c r="R7805" s="41">
        <f t="shared" si="1339"/>
        <v>2.3232451947529327E-2</v>
      </c>
      <c r="AJ7805" s="39">
        <v>0.98556527603812993</v>
      </c>
      <c r="AK7805" s="39">
        <v>0</v>
      </c>
      <c r="AL7805" s="39">
        <v>1</v>
      </c>
      <c r="AM7805" s="41">
        <f t="shared" si="1342"/>
        <v>4993</v>
      </c>
      <c r="AN7805" s="41">
        <f t="shared" si="1342"/>
        <v>2806</v>
      </c>
      <c r="AO7805" s="41">
        <f t="shared" si="1340"/>
        <v>1.3999999999999568E-3</v>
      </c>
      <c r="AP7805" s="41">
        <f t="shared" si="1340"/>
        <v>0.43879999999999997</v>
      </c>
      <c r="AQ7805" s="41">
        <f t="shared" si="1341"/>
        <v>0</v>
      </c>
    </row>
    <row r="7806" spans="1:43">
      <c r="A7806" s="37" t="s">
        <v>131</v>
      </c>
      <c r="C7806" s="43">
        <v>64.580207117616197</v>
      </c>
      <c r="D7806" s="43">
        <v>126.432720526499</v>
      </c>
      <c r="E7806" s="39">
        <f xml:space="preserve"> IF(A7802="Male",1,0)</f>
        <v>0</v>
      </c>
      <c r="G7806" s="39">
        <v>69.559527198240801</v>
      </c>
      <c r="H7806" s="39">
        <v>197.188228018465</v>
      </c>
      <c r="I7806" s="66">
        <v>1</v>
      </c>
      <c r="J7806" s="67">
        <v>0</v>
      </c>
      <c r="K7806" s="160">
        <f t="shared" si="1332"/>
        <v>1</v>
      </c>
      <c r="L7806" s="41">
        <f t="shared" si="1333"/>
        <v>1</v>
      </c>
      <c r="M7806" s="41">
        <f t="shared" si="1334"/>
        <v>0.99607526464623364</v>
      </c>
      <c r="N7806" s="158">
        <f t="shared" si="1335"/>
        <v>0.99607526464623364</v>
      </c>
      <c r="O7806" s="160">
        <f t="shared" si="1336"/>
        <v>3.9247353537663621E-3</v>
      </c>
      <c r="P7806" s="158">
        <f t="shared" si="1337"/>
        <v>-3.9324573386850309E-3</v>
      </c>
      <c r="Q7806" s="160">
        <f t="shared" si="1338"/>
        <v>100</v>
      </c>
      <c r="R7806" s="41">
        <f t="shared" si="1339"/>
        <v>3.9401995944154606E-3</v>
      </c>
      <c r="AJ7806" s="39">
        <v>0.98558360979853377</v>
      </c>
      <c r="AK7806" s="39">
        <v>0</v>
      </c>
      <c r="AL7806" s="39">
        <v>1</v>
      </c>
      <c r="AM7806" s="41">
        <f t="shared" si="1342"/>
        <v>4993</v>
      </c>
      <c r="AN7806" s="41">
        <f t="shared" si="1342"/>
        <v>2807</v>
      </c>
      <c r="AO7806" s="41">
        <f t="shared" si="1340"/>
        <v>1.3999999999999568E-3</v>
      </c>
      <c r="AP7806" s="41">
        <f t="shared" si="1340"/>
        <v>0.43859999999999999</v>
      </c>
      <c r="AQ7806" s="41">
        <f t="shared" si="1341"/>
        <v>0</v>
      </c>
    </row>
    <row r="7807" spans="1:43">
      <c r="A7807" s="37" t="s">
        <v>131</v>
      </c>
      <c r="C7807" s="43">
        <v>67.384101769596398</v>
      </c>
      <c r="D7807" s="43">
        <v>156.492674361252</v>
      </c>
      <c r="E7807" s="39">
        <f xml:space="preserve"> IF(A7803="Male",1,0)</f>
        <v>0</v>
      </c>
      <c r="G7807" s="39">
        <v>69.560032901900698</v>
      </c>
      <c r="H7807" s="39">
        <v>187.491500656212</v>
      </c>
      <c r="I7807" s="66">
        <v>1</v>
      </c>
      <c r="J7807" s="67">
        <v>0</v>
      </c>
      <c r="K7807" s="160">
        <f t="shared" si="1332"/>
        <v>1</v>
      </c>
      <c r="L7807" s="41">
        <f t="shared" si="1333"/>
        <v>1</v>
      </c>
      <c r="M7807" s="41">
        <f t="shared" si="1334"/>
        <v>0.97373806484758796</v>
      </c>
      <c r="N7807" s="158">
        <f t="shared" si="1335"/>
        <v>0.97373806484758796</v>
      </c>
      <c r="O7807" s="160">
        <f t="shared" si="1336"/>
        <v>2.6261935152412041E-2</v>
      </c>
      <c r="P7807" s="158">
        <f t="shared" si="1337"/>
        <v>-2.6612938768225604E-2</v>
      </c>
      <c r="Q7807" s="160">
        <f t="shared" si="1338"/>
        <v>100</v>
      </c>
      <c r="R7807" s="41">
        <f t="shared" si="1339"/>
        <v>2.6970225464609549E-2</v>
      </c>
      <c r="AJ7807" s="39">
        <v>0.98562755684195935</v>
      </c>
      <c r="AK7807" s="39">
        <v>0</v>
      </c>
      <c r="AL7807" s="39">
        <v>1</v>
      </c>
      <c r="AM7807" s="41">
        <f t="shared" si="1342"/>
        <v>4993</v>
      </c>
      <c r="AN7807" s="41">
        <f t="shared" si="1342"/>
        <v>2808</v>
      </c>
      <c r="AO7807" s="41">
        <f t="shared" si="1340"/>
        <v>1.3999999999999568E-3</v>
      </c>
      <c r="AP7807" s="41">
        <f t="shared" si="1340"/>
        <v>0.43840000000000001</v>
      </c>
      <c r="AQ7807" s="41">
        <f t="shared" si="1341"/>
        <v>0</v>
      </c>
    </row>
    <row r="7808" spans="1:43">
      <c r="A7808" s="37" t="s">
        <v>131</v>
      </c>
      <c r="C7808" s="43">
        <v>64.240823724106505</v>
      </c>
      <c r="D7808" s="43">
        <v>137.414668307977</v>
      </c>
      <c r="E7808" s="39">
        <f xml:space="preserve"> IF(A7804="Male",1,0)</f>
        <v>0</v>
      </c>
      <c r="G7808" s="39">
        <v>69.560228929961099</v>
      </c>
      <c r="H7808" s="39">
        <v>187.217485931716</v>
      </c>
      <c r="I7808" s="66">
        <v>1</v>
      </c>
      <c r="J7808" s="67">
        <v>0</v>
      </c>
      <c r="K7808" s="160">
        <f t="shared" si="1332"/>
        <v>1</v>
      </c>
      <c r="L7808" s="41">
        <f t="shared" si="1333"/>
        <v>1</v>
      </c>
      <c r="M7808" s="41">
        <f t="shared" si="1334"/>
        <v>0.97230929115917752</v>
      </c>
      <c r="N7808" s="158">
        <f t="shared" si="1335"/>
        <v>0.97230929115917752</v>
      </c>
      <c r="O7808" s="160">
        <f t="shared" si="1336"/>
        <v>2.7690708840822476E-2</v>
      </c>
      <c r="P7808" s="158">
        <f t="shared" si="1337"/>
        <v>-2.8081324355782773E-2</v>
      </c>
      <c r="Q7808" s="160">
        <f t="shared" si="1338"/>
        <v>100</v>
      </c>
      <c r="R7808" s="41">
        <f t="shared" si="1339"/>
        <v>2.8479321438767583E-2</v>
      </c>
      <c r="AJ7808" s="39">
        <v>0.98565693153291267</v>
      </c>
      <c r="AK7808" s="39">
        <v>0</v>
      </c>
      <c r="AL7808" s="39">
        <v>1</v>
      </c>
      <c r="AM7808" s="41">
        <f t="shared" si="1342"/>
        <v>4993</v>
      </c>
      <c r="AN7808" s="41">
        <f t="shared" si="1342"/>
        <v>2809</v>
      </c>
      <c r="AO7808" s="41">
        <f t="shared" si="1340"/>
        <v>1.3999999999999568E-3</v>
      </c>
      <c r="AP7808" s="41">
        <f t="shared" si="1340"/>
        <v>0.43820000000000003</v>
      </c>
      <c r="AQ7808" s="41">
        <f t="shared" si="1341"/>
        <v>0</v>
      </c>
    </row>
    <row r="7809" spans="1:43">
      <c r="A7809" s="37" t="s">
        <v>131</v>
      </c>
      <c r="C7809" s="43">
        <v>62.6752394484446</v>
      </c>
      <c r="D7809" s="43">
        <v>137.650841212974</v>
      </c>
      <c r="E7809" s="39">
        <f xml:space="preserve"> IF(A7805="Male",1,0)</f>
        <v>0</v>
      </c>
      <c r="G7809" s="39">
        <v>69.561296542951396</v>
      </c>
      <c r="H7809" s="39">
        <v>199.49433579177801</v>
      </c>
      <c r="I7809" s="66">
        <v>1</v>
      </c>
      <c r="J7809" s="67">
        <v>0</v>
      </c>
      <c r="K7809" s="160">
        <f t="shared" si="1332"/>
        <v>1</v>
      </c>
      <c r="L7809" s="41">
        <f t="shared" si="1333"/>
        <v>1</v>
      </c>
      <c r="M7809" s="41">
        <f t="shared" si="1334"/>
        <v>0.99751016692912364</v>
      </c>
      <c r="N7809" s="158">
        <f t="shared" si="1335"/>
        <v>0.99751016692912364</v>
      </c>
      <c r="O7809" s="160">
        <f t="shared" si="1336"/>
        <v>2.4898330708763572E-3</v>
      </c>
      <c r="P7809" s="158">
        <f t="shared" si="1337"/>
        <v>-2.4929378599117744E-3</v>
      </c>
      <c r="Q7809" s="160">
        <f t="shared" si="1338"/>
        <v>100</v>
      </c>
      <c r="R7809" s="41">
        <f t="shared" si="1339"/>
        <v>2.4960478132683211E-3</v>
      </c>
      <c r="AJ7809" s="39">
        <v>0.98567542798624164</v>
      </c>
      <c r="AK7809" s="39">
        <v>0</v>
      </c>
      <c r="AL7809" s="39">
        <v>1</v>
      </c>
      <c r="AM7809" s="41">
        <f t="shared" si="1342"/>
        <v>4993</v>
      </c>
      <c r="AN7809" s="41">
        <f t="shared" si="1342"/>
        <v>2810</v>
      </c>
      <c r="AO7809" s="41">
        <f t="shared" si="1340"/>
        <v>1.3999999999999568E-3</v>
      </c>
      <c r="AP7809" s="41">
        <f t="shared" si="1340"/>
        <v>0.43799999999999994</v>
      </c>
      <c r="AQ7809" s="41">
        <f t="shared" si="1341"/>
        <v>0</v>
      </c>
    </row>
    <row r="7810" spans="1:43">
      <c r="A7810" s="37" t="s">
        <v>131</v>
      </c>
      <c r="C7810" s="43">
        <v>66.532392024964494</v>
      </c>
      <c r="D7810" s="43">
        <v>159.636138297466</v>
      </c>
      <c r="E7810" s="39">
        <f xml:space="preserve"> IF(A7806="Male",1,0)</f>
        <v>0</v>
      </c>
      <c r="G7810" s="39">
        <v>69.563164208266102</v>
      </c>
      <c r="H7810" s="39">
        <v>168.66673585776601</v>
      </c>
      <c r="I7810" s="66">
        <v>1</v>
      </c>
      <c r="J7810" s="67">
        <v>0</v>
      </c>
      <c r="K7810" s="160">
        <f t="shared" si="1332"/>
        <v>1</v>
      </c>
      <c r="L7810" s="41">
        <f t="shared" si="1333"/>
        <v>1</v>
      </c>
      <c r="M7810" s="41">
        <f t="shared" si="1334"/>
        <v>0.46947985124282887</v>
      </c>
      <c r="N7810" s="158">
        <f t="shared" si="1335"/>
        <v>0.46947985124282887</v>
      </c>
      <c r="O7810" s="160">
        <f t="shared" si="1336"/>
        <v>0.53052014875717113</v>
      </c>
      <c r="P7810" s="158">
        <f t="shared" si="1337"/>
        <v>-0.75612989660544672</v>
      </c>
      <c r="Q7810" s="160">
        <f t="shared" si="1338"/>
        <v>0</v>
      </c>
      <c r="R7810" s="41">
        <f t="shared" si="1339"/>
        <v>1.1300168630299119</v>
      </c>
      <c r="AJ7810" s="39">
        <v>0.98568129116448133</v>
      </c>
      <c r="AK7810" s="39">
        <v>0</v>
      </c>
      <c r="AL7810" s="39">
        <v>1</v>
      </c>
      <c r="AM7810" s="41">
        <f t="shared" si="1342"/>
        <v>4993</v>
      </c>
      <c r="AN7810" s="41">
        <f t="shared" si="1342"/>
        <v>2811</v>
      </c>
      <c r="AO7810" s="41">
        <f t="shared" si="1340"/>
        <v>1.3999999999999568E-3</v>
      </c>
      <c r="AP7810" s="41">
        <f t="shared" si="1340"/>
        <v>0.43779999999999997</v>
      </c>
      <c r="AQ7810" s="41">
        <f t="shared" si="1341"/>
        <v>0</v>
      </c>
    </row>
    <row r="7811" spans="1:43">
      <c r="A7811" s="37" t="s">
        <v>131</v>
      </c>
      <c r="C7811" s="43">
        <v>60.072943285731597</v>
      </c>
      <c r="D7811" s="43">
        <v>126.38961256130101</v>
      </c>
      <c r="E7811" s="39">
        <f xml:space="preserve"> IF(A7807="Male",1,0)</f>
        <v>0</v>
      </c>
      <c r="G7811" s="39">
        <v>69.563232277198395</v>
      </c>
      <c r="H7811" s="39">
        <v>195.34602697043999</v>
      </c>
      <c r="I7811" s="66">
        <v>1</v>
      </c>
      <c r="J7811" s="67">
        <v>0</v>
      </c>
      <c r="K7811" s="160">
        <f t="shared" si="1332"/>
        <v>1</v>
      </c>
      <c r="L7811" s="41">
        <f t="shared" si="1333"/>
        <v>1</v>
      </c>
      <c r="M7811" s="41">
        <f t="shared" si="1334"/>
        <v>0.99434371583729397</v>
      </c>
      <c r="N7811" s="158">
        <f t="shared" si="1335"/>
        <v>0.99434371583729397</v>
      </c>
      <c r="O7811" s="160">
        <f t="shared" si="1336"/>
        <v>5.6562841627060267E-3</v>
      </c>
      <c r="P7811" s="158">
        <f t="shared" si="1337"/>
        <v>-5.6723415165686325E-3</v>
      </c>
      <c r="Q7811" s="160">
        <f t="shared" si="1338"/>
        <v>100</v>
      </c>
      <c r="R7811" s="41">
        <f t="shared" si="1339"/>
        <v>5.6884597072583845E-3</v>
      </c>
      <c r="AJ7811" s="39">
        <v>0.98570838066923228</v>
      </c>
      <c r="AK7811" s="39">
        <v>0</v>
      </c>
      <c r="AL7811" s="39">
        <v>1</v>
      </c>
      <c r="AM7811" s="41">
        <f t="shared" si="1342"/>
        <v>4993</v>
      </c>
      <c r="AN7811" s="41">
        <f t="shared" si="1342"/>
        <v>2812</v>
      </c>
      <c r="AO7811" s="41">
        <f t="shared" si="1340"/>
        <v>1.3999999999999568E-3</v>
      </c>
      <c r="AP7811" s="41">
        <f t="shared" si="1340"/>
        <v>0.43759999999999999</v>
      </c>
      <c r="AQ7811" s="41">
        <f t="shared" si="1341"/>
        <v>0</v>
      </c>
    </row>
    <row r="7812" spans="1:43">
      <c r="A7812" s="37" t="s">
        <v>131</v>
      </c>
      <c r="C7812" s="43">
        <v>69.186811116754996</v>
      </c>
      <c r="D7812" s="43">
        <v>166.13641093753</v>
      </c>
      <c r="E7812" s="39">
        <f xml:space="preserve"> IF(A7808="Male",1,0)</f>
        <v>0</v>
      </c>
      <c r="G7812" s="39">
        <v>69.5659947031846</v>
      </c>
      <c r="H7812" s="39">
        <v>203.215930022219</v>
      </c>
      <c r="I7812" s="66">
        <v>1</v>
      </c>
      <c r="J7812" s="67">
        <v>0</v>
      </c>
      <c r="K7812" s="160">
        <f t="shared" si="1332"/>
        <v>1</v>
      </c>
      <c r="L7812" s="41">
        <f t="shared" si="1333"/>
        <v>1</v>
      </c>
      <c r="M7812" s="41">
        <f t="shared" si="1334"/>
        <v>0.99880555065412557</v>
      </c>
      <c r="N7812" s="158">
        <f t="shared" si="1335"/>
        <v>0.99880555065412557</v>
      </c>
      <c r="O7812" s="160">
        <f t="shared" si="1336"/>
        <v>1.1944493458744265E-3</v>
      </c>
      <c r="P7812" s="158">
        <f t="shared" si="1337"/>
        <v>-1.1951632690476908E-3</v>
      </c>
      <c r="Q7812" s="160">
        <f t="shared" si="1338"/>
        <v>100</v>
      </c>
      <c r="R7812" s="41">
        <f t="shared" si="1339"/>
        <v>1.1958777612841381E-3</v>
      </c>
      <c r="AJ7812" s="39">
        <v>0.98573667694318146</v>
      </c>
      <c r="AK7812" s="39">
        <v>0</v>
      </c>
      <c r="AL7812" s="39">
        <v>1</v>
      </c>
      <c r="AM7812" s="41">
        <f t="shared" si="1342"/>
        <v>4993</v>
      </c>
      <c r="AN7812" s="41">
        <f t="shared" si="1342"/>
        <v>2813</v>
      </c>
      <c r="AO7812" s="41">
        <f t="shared" si="1340"/>
        <v>1.3999999999999568E-3</v>
      </c>
      <c r="AP7812" s="41">
        <f t="shared" si="1340"/>
        <v>0.43740000000000001</v>
      </c>
      <c r="AQ7812" s="41">
        <f t="shared" si="1341"/>
        <v>0</v>
      </c>
    </row>
    <row r="7813" spans="1:43">
      <c r="A7813" s="37" t="s">
        <v>131</v>
      </c>
      <c r="C7813" s="43">
        <v>62.409264356942899</v>
      </c>
      <c r="D7813" s="43">
        <v>146.809439343295</v>
      </c>
      <c r="E7813" s="39">
        <f xml:space="preserve"> IF(A7809="Male",1,0)</f>
        <v>0</v>
      </c>
      <c r="G7813" s="39">
        <v>69.566622342123097</v>
      </c>
      <c r="H7813" s="39">
        <v>187.46898691799501</v>
      </c>
      <c r="I7813" s="66">
        <v>1</v>
      </c>
      <c r="J7813" s="67">
        <v>0</v>
      </c>
      <c r="K7813" s="160">
        <f t="shared" si="1332"/>
        <v>1</v>
      </c>
      <c r="L7813" s="41">
        <f t="shared" si="1333"/>
        <v>1</v>
      </c>
      <c r="M7813" s="41">
        <f t="shared" si="1334"/>
        <v>0.97354014305437164</v>
      </c>
      <c r="N7813" s="158">
        <f t="shared" si="1335"/>
        <v>0.97354014305437164</v>
      </c>
      <c r="O7813" s="160">
        <f t="shared" si="1336"/>
        <v>2.6459856945628357E-2</v>
      </c>
      <c r="P7813" s="158">
        <f t="shared" si="1337"/>
        <v>-2.6816219216899778E-2</v>
      </c>
      <c r="Q7813" s="160">
        <f t="shared" si="1338"/>
        <v>100</v>
      </c>
      <c r="R7813" s="41">
        <f t="shared" si="1339"/>
        <v>2.717900965296979E-2</v>
      </c>
      <c r="AJ7813" s="39">
        <v>0.98574428371280132</v>
      </c>
      <c r="AK7813" s="39">
        <v>0</v>
      </c>
      <c r="AL7813" s="39">
        <v>1</v>
      </c>
      <c r="AM7813" s="41">
        <f t="shared" si="1342"/>
        <v>4993</v>
      </c>
      <c r="AN7813" s="41">
        <f t="shared" si="1342"/>
        <v>2814</v>
      </c>
      <c r="AO7813" s="41">
        <f t="shared" si="1340"/>
        <v>1.3999999999999568E-3</v>
      </c>
      <c r="AP7813" s="41">
        <f t="shared" si="1340"/>
        <v>0.43720000000000003</v>
      </c>
      <c r="AQ7813" s="41">
        <f t="shared" si="1341"/>
        <v>0</v>
      </c>
    </row>
    <row r="7814" spans="1:43">
      <c r="A7814" s="37" t="s">
        <v>131</v>
      </c>
      <c r="C7814" s="43">
        <v>63.341093895695003</v>
      </c>
      <c r="D7814" s="43">
        <v>140.61843472698899</v>
      </c>
      <c r="E7814" s="39">
        <f xml:space="preserve"> IF(A7810="Male",1,0)</f>
        <v>0</v>
      </c>
      <c r="G7814" s="39">
        <v>69.566693301241301</v>
      </c>
      <c r="H7814" s="39">
        <v>194.984263204543</v>
      </c>
      <c r="I7814" s="66">
        <v>1</v>
      </c>
      <c r="J7814" s="67">
        <v>0</v>
      </c>
      <c r="K7814" s="160">
        <f t="shared" si="1332"/>
        <v>1</v>
      </c>
      <c r="L7814" s="41">
        <f t="shared" si="1333"/>
        <v>1</v>
      </c>
      <c r="M7814" s="41">
        <f t="shared" si="1334"/>
        <v>0.99391520234980291</v>
      </c>
      <c r="N7814" s="158">
        <f t="shared" si="1335"/>
        <v>0.99391520234980291</v>
      </c>
      <c r="O7814" s="160">
        <f t="shared" si="1336"/>
        <v>6.0847976501970935E-3</v>
      </c>
      <c r="P7814" s="158">
        <f t="shared" si="1337"/>
        <v>-6.1033854718665313E-3</v>
      </c>
      <c r="Q7814" s="160">
        <f t="shared" si="1338"/>
        <v>100</v>
      </c>
      <c r="R7814" s="41">
        <f t="shared" si="1339"/>
        <v>6.1220490800537961E-3</v>
      </c>
      <c r="AJ7814" s="39">
        <v>0.98574444293663965</v>
      </c>
      <c r="AK7814" s="39">
        <v>0</v>
      </c>
      <c r="AL7814" s="39">
        <v>1</v>
      </c>
      <c r="AM7814" s="41">
        <f t="shared" si="1342"/>
        <v>4993</v>
      </c>
      <c r="AN7814" s="41">
        <f t="shared" si="1342"/>
        <v>2815</v>
      </c>
      <c r="AO7814" s="41">
        <f t="shared" si="1340"/>
        <v>1.3999999999999568E-3</v>
      </c>
      <c r="AP7814" s="41">
        <f t="shared" si="1340"/>
        <v>0.43700000000000006</v>
      </c>
      <c r="AQ7814" s="41">
        <f t="shared" si="1341"/>
        <v>0</v>
      </c>
    </row>
    <row r="7815" spans="1:43">
      <c r="A7815" s="37" t="s">
        <v>131</v>
      </c>
      <c r="C7815" s="43">
        <v>64.494318169319598</v>
      </c>
      <c r="D7815" s="43">
        <v>141.87546550089701</v>
      </c>
      <c r="E7815" s="39">
        <f xml:space="preserve"> IF(A7811="Male",1,0)</f>
        <v>0</v>
      </c>
      <c r="G7815" s="39">
        <v>69.566767140008096</v>
      </c>
      <c r="H7815" s="39">
        <v>175.448594726192</v>
      </c>
      <c r="I7815" s="66">
        <v>1</v>
      </c>
      <c r="J7815" s="67">
        <v>0</v>
      </c>
      <c r="K7815" s="160">
        <f t="shared" ref="K7815:K7878" si="1343">I7815+J7815</f>
        <v>1</v>
      </c>
      <c r="L7815" s="41">
        <f t="shared" ref="L7815:L7878" si="1344">IF(K7815=0,"",I7815/K7815)</f>
        <v>1</v>
      </c>
      <c r="M7815" s="41">
        <f t="shared" ref="M7815:M7878" si="1345">1/(1+EXP(-$T$7-MMULT(G7815:H7815,$T$8:$T$9)))</f>
        <v>0.77225870981762623</v>
      </c>
      <c r="N7815" s="158">
        <f t="shared" ref="N7815:N7878" si="1346">K7815*M7815</f>
        <v>0.77225870981762623</v>
      </c>
      <c r="O7815" s="160">
        <f t="shared" ref="O7815:O7878" si="1347">K7815-N7815</f>
        <v>0.22774129018237377</v>
      </c>
      <c r="P7815" s="158">
        <f t="shared" ref="P7815:P7878" si="1348">IFERROR(K7815*(L7815*LN(M7815)+(1-L7815)*LN(1-M7815)),0)</f>
        <v>-0.25843566875222579</v>
      </c>
      <c r="Q7815" s="160">
        <f t="shared" ref="Q7815:Q7878" si="1349">100*IF(M7815&gt;=$AF$12,I7815/K7815,J7815/K7815)</f>
        <v>100</v>
      </c>
      <c r="R7815" s="41">
        <f t="shared" ref="R7815:R7878" si="1350">IFERROR((I7815-N7815)^2/N7815+(J7815-O7815)^2/O7815,0)</f>
        <v>0.29490284445759934</v>
      </c>
      <c r="AJ7815" s="39">
        <v>0.98575978499264583</v>
      </c>
      <c r="AK7815" s="39">
        <v>0</v>
      </c>
      <c r="AL7815" s="39">
        <v>1</v>
      </c>
      <c r="AM7815" s="41">
        <f t="shared" si="1342"/>
        <v>4993</v>
      </c>
      <c r="AN7815" s="41">
        <f t="shared" si="1342"/>
        <v>2816</v>
      </c>
      <c r="AO7815" s="41">
        <f t="shared" ref="AO7815:AP7878" si="1351">1-AM7815/AM$10006</f>
        <v>1.3999999999999568E-3</v>
      </c>
      <c r="AP7815" s="41">
        <f t="shared" si="1351"/>
        <v>0.43679999999999997</v>
      </c>
      <c r="AQ7815" s="41">
        <f t="shared" ref="AQ7815:AQ7878" si="1352">(AO7815-AO7816)*AP7815</f>
        <v>0</v>
      </c>
    </row>
    <row r="7816" spans="1:43">
      <c r="A7816" s="37" t="s">
        <v>131</v>
      </c>
      <c r="C7816" s="43">
        <v>63.121858831682701</v>
      </c>
      <c r="D7816" s="43">
        <v>132.62297316964001</v>
      </c>
      <c r="E7816" s="39">
        <f xml:space="preserve"> IF(A7812="Male",1,0)</f>
        <v>0</v>
      </c>
      <c r="G7816" s="39">
        <v>69.568672385203797</v>
      </c>
      <c r="H7816" s="39">
        <v>200.704051660034</v>
      </c>
      <c r="I7816" s="66">
        <v>1</v>
      </c>
      <c r="J7816" s="67">
        <v>0</v>
      </c>
      <c r="K7816" s="160">
        <f t="shared" si="1343"/>
        <v>1</v>
      </c>
      <c r="L7816" s="41">
        <f t="shared" si="1344"/>
        <v>1</v>
      </c>
      <c r="M7816" s="41">
        <f t="shared" si="1345"/>
        <v>0.99803314121949283</v>
      </c>
      <c r="N7816" s="158">
        <f t="shared" si="1346"/>
        <v>0.99803314121949283</v>
      </c>
      <c r="O7816" s="160">
        <f t="shared" si="1347"/>
        <v>1.9668587805071747E-3</v>
      </c>
      <c r="P7816" s="158">
        <f t="shared" si="1348"/>
        <v>-1.9687955872720242E-3</v>
      </c>
      <c r="Q7816" s="160">
        <f t="shared" si="1349"/>
        <v>100</v>
      </c>
      <c r="R7816" s="41">
        <f t="shared" si="1350"/>
        <v>1.9707349378236855E-3</v>
      </c>
      <c r="AJ7816" s="39">
        <v>0.98576351993751365</v>
      </c>
      <c r="AK7816" s="39">
        <v>0</v>
      </c>
      <c r="AL7816" s="39">
        <v>1</v>
      </c>
      <c r="AM7816" s="41">
        <f t="shared" ref="AM7816:AN7879" si="1353">AM7815+AK7816</f>
        <v>4993</v>
      </c>
      <c r="AN7816" s="41">
        <f t="shared" si="1353"/>
        <v>2817</v>
      </c>
      <c r="AO7816" s="41">
        <f t="shared" si="1351"/>
        <v>1.3999999999999568E-3</v>
      </c>
      <c r="AP7816" s="41">
        <f t="shared" si="1351"/>
        <v>0.43659999999999999</v>
      </c>
      <c r="AQ7816" s="41">
        <f t="shared" si="1352"/>
        <v>0</v>
      </c>
    </row>
    <row r="7817" spans="1:43">
      <c r="A7817" s="37" t="s">
        <v>131</v>
      </c>
      <c r="C7817" s="43">
        <v>64.220243441306906</v>
      </c>
      <c r="D7817" s="43">
        <v>131.70023830187401</v>
      </c>
      <c r="E7817" s="39">
        <f xml:space="preserve"> IF(A7813="Male",1,0)</f>
        <v>0</v>
      </c>
      <c r="G7817" s="39">
        <v>69.569155211998606</v>
      </c>
      <c r="H7817" s="39">
        <v>180.94982336014201</v>
      </c>
      <c r="I7817" s="66">
        <v>1</v>
      </c>
      <c r="J7817" s="67">
        <v>0</v>
      </c>
      <c r="K7817" s="160">
        <f t="shared" si="1343"/>
        <v>1</v>
      </c>
      <c r="L7817" s="41">
        <f t="shared" si="1344"/>
        <v>1</v>
      </c>
      <c r="M7817" s="41">
        <f t="shared" si="1345"/>
        <v>0.90978798069550626</v>
      </c>
      <c r="N7817" s="158">
        <f t="shared" si="1346"/>
        <v>0.90978798069550626</v>
      </c>
      <c r="O7817" s="160">
        <f t="shared" si="1347"/>
        <v>9.021201930449374E-2</v>
      </c>
      <c r="P7817" s="158">
        <f t="shared" si="1348"/>
        <v>-9.4543694863915839E-2</v>
      </c>
      <c r="Q7817" s="160">
        <f t="shared" si="1349"/>
        <v>100</v>
      </c>
      <c r="R7817" s="41">
        <f t="shared" si="1350"/>
        <v>9.9157189607549309E-2</v>
      </c>
      <c r="AJ7817" s="39">
        <v>0.9857761887825226</v>
      </c>
      <c r="AK7817" s="39">
        <v>0</v>
      </c>
      <c r="AL7817" s="39">
        <v>1</v>
      </c>
      <c r="AM7817" s="41">
        <f t="shared" si="1353"/>
        <v>4993</v>
      </c>
      <c r="AN7817" s="41">
        <f t="shared" si="1353"/>
        <v>2818</v>
      </c>
      <c r="AO7817" s="41">
        <f t="shared" si="1351"/>
        <v>1.3999999999999568E-3</v>
      </c>
      <c r="AP7817" s="41">
        <f t="shared" si="1351"/>
        <v>0.43640000000000001</v>
      </c>
      <c r="AQ7817" s="41">
        <f t="shared" si="1352"/>
        <v>0</v>
      </c>
    </row>
    <row r="7818" spans="1:43">
      <c r="A7818" s="37" t="s">
        <v>131</v>
      </c>
      <c r="C7818" s="43">
        <v>59.049511845306299</v>
      </c>
      <c r="D7818" s="43">
        <v>112.02994579086599</v>
      </c>
      <c r="E7818" s="39">
        <f xml:space="preserve"> IF(A7814="Male",1,0)</f>
        <v>0</v>
      </c>
      <c r="G7818" s="39">
        <v>69.5692353755488</v>
      </c>
      <c r="H7818" s="39">
        <v>182.86656318309599</v>
      </c>
      <c r="I7818" s="66">
        <v>1</v>
      </c>
      <c r="J7818" s="67">
        <v>0</v>
      </c>
      <c r="K7818" s="160">
        <f t="shared" si="1343"/>
        <v>1</v>
      </c>
      <c r="L7818" s="41">
        <f t="shared" si="1344"/>
        <v>1</v>
      </c>
      <c r="M7818" s="41">
        <f t="shared" si="1345"/>
        <v>0.93650397193369239</v>
      </c>
      <c r="N7818" s="158">
        <f t="shared" si="1346"/>
        <v>0.93650397193369239</v>
      </c>
      <c r="O7818" s="160">
        <f t="shared" si="1347"/>
        <v>6.3496028066307608E-2</v>
      </c>
      <c r="P7818" s="158">
        <f t="shared" si="1348"/>
        <v>-6.5601515853712558E-2</v>
      </c>
      <c r="Q7818" s="160">
        <f t="shared" si="1349"/>
        <v>100</v>
      </c>
      <c r="R7818" s="41">
        <f t="shared" si="1350"/>
        <v>6.7801130554952238E-2</v>
      </c>
      <c r="AJ7818" s="39">
        <v>0.98578695450505927</v>
      </c>
      <c r="AK7818" s="39">
        <v>0</v>
      </c>
      <c r="AL7818" s="39">
        <v>1</v>
      </c>
      <c r="AM7818" s="41">
        <f t="shared" si="1353"/>
        <v>4993</v>
      </c>
      <c r="AN7818" s="41">
        <f t="shared" si="1353"/>
        <v>2819</v>
      </c>
      <c r="AO7818" s="41">
        <f t="shared" si="1351"/>
        <v>1.3999999999999568E-3</v>
      </c>
      <c r="AP7818" s="41">
        <f t="shared" si="1351"/>
        <v>0.43620000000000003</v>
      </c>
      <c r="AQ7818" s="41">
        <f t="shared" si="1352"/>
        <v>0</v>
      </c>
    </row>
    <row r="7819" spans="1:43">
      <c r="A7819" s="37" t="s">
        <v>131</v>
      </c>
      <c r="C7819" s="43">
        <v>66.148828720191005</v>
      </c>
      <c r="D7819" s="43">
        <v>152.74974716228701</v>
      </c>
      <c r="E7819" s="39">
        <f xml:space="preserve"> IF(A7815="Male",1,0)</f>
        <v>0</v>
      </c>
      <c r="G7819" s="39">
        <v>69.569347042018506</v>
      </c>
      <c r="H7819" s="39">
        <v>199.82928211616999</v>
      </c>
      <c r="I7819" s="66">
        <v>1</v>
      </c>
      <c r="J7819" s="67">
        <v>0</v>
      </c>
      <c r="K7819" s="160">
        <f t="shared" si="1343"/>
        <v>1</v>
      </c>
      <c r="L7819" s="41">
        <f t="shared" si="1344"/>
        <v>1</v>
      </c>
      <c r="M7819" s="41">
        <f t="shared" si="1345"/>
        <v>0.99766058968154236</v>
      </c>
      <c r="N7819" s="158">
        <f t="shared" si="1346"/>
        <v>0.99766058968154236</v>
      </c>
      <c r="O7819" s="160">
        <f t="shared" si="1347"/>
        <v>2.3394103184576354E-3</v>
      </c>
      <c r="P7819" s="158">
        <f t="shared" si="1348"/>
        <v>-2.3421510140186792E-3</v>
      </c>
      <c r="Q7819" s="160">
        <f t="shared" si="1349"/>
        <v>100</v>
      </c>
      <c r="R7819" s="41">
        <f t="shared" si="1350"/>
        <v>2.3448959923378205E-3</v>
      </c>
      <c r="AJ7819" s="39">
        <v>0.9858080141279888</v>
      </c>
      <c r="AK7819" s="39">
        <v>0</v>
      </c>
      <c r="AL7819" s="39">
        <v>1</v>
      </c>
      <c r="AM7819" s="41">
        <f t="shared" si="1353"/>
        <v>4993</v>
      </c>
      <c r="AN7819" s="41">
        <f t="shared" si="1353"/>
        <v>2820</v>
      </c>
      <c r="AO7819" s="41">
        <f t="shared" si="1351"/>
        <v>1.3999999999999568E-3</v>
      </c>
      <c r="AP7819" s="41">
        <f t="shared" si="1351"/>
        <v>0.43600000000000005</v>
      </c>
      <c r="AQ7819" s="41">
        <f t="shared" si="1352"/>
        <v>0</v>
      </c>
    </row>
    <row r="7820" spans="1:43">
      <c r="A7820" s="37" t="s">
        <v>131</v>
      </c>
      <c r="C7820" s="43">
        <v>63.034240340451802</v>
      </c>
      <c r="D7820" s="43">
        <v>131.97013502646601</v>
      </c>
      <c r="E7820" s="39">
        <f xml:space="preserve"> IF(A7816="Male",1,0)</f>
        <v>0</v>
      </c>
      <c r="G7820" s="39">
        <v>69.569779665748101</v>
      </c>
      <c r="H7820" s="39">
        <v>182.79484420996999</v>
      </c>
      <c r="I7820" s="66">
        <v>1</v>
      </c>
      <c r="J7820" s="67">
        <v>0</v>
      </c>
      <c r="K7820" s="160">
        <f t="shared" si="1343"/>
        <v>1</v>
      </c>
      <c r="L7820" s="41">
        <f t="shared" si="1344"/>
        <v>1</v>
      </c>
      <c r="M7820" s="41">
        <f t="shared" si="1345"/>
        <v>0.93563669063384991</v>
      </c>
      <c r="N7820" s="158">
        <f t="shared" si="1346"/>
        <v>0.93563669063384991</v>
      </c>
      <c r="O7820" s="160">
        <f t="shared" si="1347"/>
        <v>6.436330936615009E-2</v>
      </c>
      <c r="P7820" s="158">
        <f t="shared" si="1348"/>
        <v>-6.6528028886867319E-2</v>
      </c>
      <c r="Q7820" s="160">
        <f t="shared" si="1349"/>
        <v>100</v>
      </c>
      <c r="R7820" s="41">
        <f t="shared" si="1350"/>
        <v>6.879092067514686E-2</v>
      </c>
      <c r="AJ7820" s="39">
        <v>0.98581140189179139</v>
      </c>
      <c r="AK7820" s="39">
        <v>0</v>
      </c>
      <c r="AL7820" s="39">
        <v>1</v>
      </c>
      <c r="AM7820" s="41">
        <f t="shared" si="1353"/>
        <v>4993</v>
      </c>
      <c r="AN7820" s="41">
        <f t="shared" si="1353"/>
        <v>2821</v>
      </c>
      <c r="AO7820" s="41">
        <f t="shared" si="1351"/>
        <v>1.3999999999999568E-3</v>
      </c>
      <c r="AP7820" s="41">
        <f t="shared" si="1351"/>
        <v>0.43579999999999997</v>
      </c>
      <c r="AQ7820" s="41">
        <f t="shared" si="1352"/>
        <v>0</v>
      </c>
    </row>
    <row r="7821" spans="1:43">
      <c r="A7821" s="37" t="s">
        <v>131</v>
      </c>
      <c r="C7821" s="43">
        <v>62.776575194806099</v>
      </c>
      <c r="D7821" s="43">
        <v>114.155852012059</v>
      </c>
      <c r="E7821" s="39">
        <f xml:space="preserve"> IF(A7817="Male",1,0)</f>
        <v>0</v>
      </c>
      <c r="G7821" s="39">
        <v>69.571430209541901</v>
      </c>
      <c r="H7821" s="39">
        <v>182.15413915923199</v>
      </c>
      <c r="I7821" s="66">
        <v>1</v>
      </c>
      <c r="J7821" s="67">
        <v>0</v>
      </c>
      <c r="K7821" s="160">
        <f t="shared" si="1343"/>
        <v>1</v>
      </c>
      <c r="L7821" s="41">
        <f t="shared" si="1344"/>
        <v>1</v>
      </c>
      <c r="M7821" s="41">
        <f t="shared" si="1345"/>
        <v>0.92749236585200456</v>
      </c>
      <c r="N7821" s="158">
        <f t="shared" si="1346"/>
        <v>0.92749236585200456</v>
      </c>
      <c r="O7821" s="160">
        <f t="shared" si="1347"/>
        <v>7.2507634147995437E-2</v>
      </c>
      <c r="P7821" s="158">
        <f t="shared" si="1348"/>
        <v>-7.5270715421747403E-2</v>
      </c>
      <c r="Q7821" s="160">
        <f t="shared" si="1349"/>
        <v>100</v>
      </c>
      <c r="R7821" s="41">
        <f t="shared" si="1350"/>
        <v>7.8175990248058949E-2</v>
      </c>
      <c r="AJ7821" s="39">
        <v>0.98584643239710246</v>
      </c>
      <c r="AK7821" s="39">
        <v>0</v>
      </c>
      <c r="AL7821" s="39">
        <v>1</v>
      </c>
      <c r="AM7821" s="41">
        <f t="shared" si="1353"/>
        <v>4993</v>
      </c>
      <c r="AN7821" s="41">
        <f t="shared" si="1353"/>
        <v>2822</v>
      </c>
      <c r="AO7821" s="41">
        <f t="shared" si="1351"/>
        <v>1.3999999999999568E-3</v>
      </c>
      <c r="AP7821" s="41">
        <f t="shared" si="1351"/>
        <v>0.43559999999999999</v>
      </c>
      <c r="AQ7821" s="41">
        <f t="shared" si="1352"/>
        <v>0</v>
      </c>
    </row>
    <row r="7822" spans="1:43">
      <c r="A7822" s="37" t="s">
        <v>131</v>
      </c>
      <c r="C7822" s="43">
        <v>62.472257940858398</v>
      </c>
      <c r="D7822" s="43">
        <v>120.169133253532</v>
      </c>
      <c r="E7822" s="39">
        <f xml:space="preserve"> IF(A7818="Male",1,0)</f>
        <v>0</v>
      </c>
      <c r="G7822" s="39">
        <v>69.573259797481001</v>
      </c>
      <c r="H7822" s="39">
        <v>191.547176722161</v>
      </c>
      <c r="I7822" s="66">
        <v>1</v>
      </c>
      <c r="J7822" s="67">
        <v>0</v>
      </c>
      <c r="K7822" s="160">
        <f t="shared" si="1343"/>
        <v>1</v>
      </c>
      <c r="L7822" s="41">
        <f t="shared" si="1344"/>
        <v>1</v>
      </c>
      <c r="M7822" s="41">
        <f t="shared" si="1345"/>
        <v>0.98800159337501481</v>
      </c>
      <c r="N7822" s="158">
        <f t="shared" si="1346"/>
        <v>0.98800159337501481</v>
      </c>
      <c r="O7822" s="160">
        <f t="shared" si="1347"/>
        <v>1.1998406624985192E-2</v>
      </c>
      <c r="P7822" s="158">
        <f t="shared" si="1348"/>
        <v>-1.2070968507821899E-2</v>
      </c>
      <c r="Q7822" s="160">
        <f t="shared" si="1349"/>
        <v>100</v>
      </c>
      <c r="R7822" s="41">
        <f t="shared" si="1350"/>
        <v>1.2144116674952535E-2</v>
      </c>
      <c r="AJ7822" s="39">
        <v>0.98584727946660511</v>
      </c>
      <c r="AK7822" s="39">
        <v>0</v>
      </c>
      <c r="AL7822" s="39">
        <v>1</v>
      </c>
      <c r="AM7822" s="41">
        <f t="shared" si="1353"/>
        <v>4993</v>
      </c>
      <c r="AN7822" s="41">
        <f t="shared" si="1353"/>
        <v>2823</v>
      </c>
      <c r="AO7822" s="41">
        <f t="shared" si="1351"/>
        <v>1.3999999999999568E-3</v>
      </c>
      <c r="AP7822" s="41">
        <f t="shared" si="1351"/>
        <v>0.43540000000000001</v>
      </c>
      <c r="AQ7822" s="41">
        <f t="shared" si="1352"/>
        <v>0</v>
      </c>
    </row>
    <row r="7823" spans="1:43">
      <c r="A7823" s="37" t="s">
        <v>131</v>
      </c>
      <c r="C7823" s="43">
        <v>65.872595915743304</v>
      </c>
      <c r="D7823" s="43">
        <v>155.570746043881</v>
      </c>
      <c r="E7823" s="39">
        <f xml:space="preserve"> IF(A7819="Male",1,0)</f>
        <v>0</v>
      </c>
      <c r="G7823" s="39">
        <v>69.573591573967903</v>
      </c>
      <c r="H7823" s="39">
        <v>165.78474240967699</v>
      </c>
      <c r="I7823" s="66">
        <v>1</v>
      </c>
      <c r="J7823" s="67">
        <v>0</v>
      </c>
      <c r="K7823" s="160">
        <f t="shared" si="1343"/>
        <v>1</v>
      </c>
      <c r="L7823" s="41">
        <f t="shared" si="1344"/>
        <v>1</v>
      </c>
      <c r="M7823" s="41">
        <f t="shared" si="1345"/>
        <v>0.33203728676495958</v>
      </c>
      <c r="N7823" s="158">
        <f t="shared" si="1346"/>
        <v>0.33203728676495958</v>
      </c>
      <c r="O7823" s="160">
        <f t="shared" si="1347"/>
        <v>0.66796271323504042</v>
      </c>
      <c r="P7823" s="158">
        <f t="shared" si="1348"/>
        <v>-1.1025080068388811</v>
      </c>
      <c r="Q7823" s="160">
        <f t="shared" si="1349"/>
        <v>0</v>
      </c>
      <c r="R7823" s="41">
        <f t="shared" si="1350"/>
        <v>2.0117099490331447</v>
      </c>
      <c r="AJ7823" s="39">
        <v>0.98584808072138852</v>
      </c>
      <c r="AK7823" s="39">
        <v>0</v>
      </c>
      <c r="AL7823" s="39">
        <v>1</v>
      </c>
      <c r="AM7823" s="41">
        <f t="shared" si="1353"/>
        <v>4993</v>
      </c>
      <c r="AN7823" s="41">
        <f t="shared" si="1353"/>
        <v>2824</v>
      </c>
      <c r="AO7823" s="41">
        <f t="shared" si="1351"/>
        <v>1.3999999999999568E-3</v>
      </c>
      <c r="AP7823" s="41">
        <f t="shared" si="1351"/>
        <v>0.43520000000000003</v>
      </c>
      <c r="AQ7823" s="41">
        <f t="shared" si="1352"/>
        <v>0</v>
      </c>
    </row>
    <row r="7824" spans="1:43">
      <c r="A7824" s="37" t="s">
        <v>131</v>
      </c>
      <c r="C7824" s="43">
        <v>66.203572463339199</v>
      </c>
      <c r="D7824" s="43">
        <v>172.39501549304401</v>
      </c>
      <c r="E7824" s="39">
        <f xml:space="preserve"> IF(A7820="Male",1,0)</f>
        <v>0</v>
      </c>
      <c r="G7824" s="39">
        <v>69.575891272468397</v>
      </c>
      <c r="H7824" s="39">
        <v>206.60044216675601</v>
      </c>
      <c r="I7824" s="66">
        <v>1</v>
      </c>
      <c r="J7824" s="67">
        <v>0</v>
      </c>
      <c r="K7824" s="160">
        <f t="shared" si="1343"/>
        <v>1</v>
      </c>
      <c r="L7824" s="41">
        <f t="shared" si="1344"/>
        <v>1</v>
      </c>
      <c r="M7824" s="41">
        <f t="shared" si="1345"/>
        <v>0.99938623540968063</v>
      </c>
      <c r="N7824" s="158">
        <f t="shared" si="1346"/>
        <v>0.99938623540968063</v>
      </c>
      <c r="O7824" s="160">
        <f t="shared" si="1347"/>
        <v>6.1376459031936559E-4</v>
      </c>
      <c r="P7824" s="158">
        <f t="shared" si="1348"/>
        <v>-6.1395302091082514E-4</v>
      </c>
      <c r="Q7824" s="160">
        <f t="shared" si="1349"/>
        <v>100</v>
      </c>
      <c r="R7824" s="41">
        <f t="shared" si="1350"/>
        <v>6.1414152864309134E-4</v>
      </c>
      <c r="AJ7824" s="39">
        <v>0.98592897352962616</v>
      </c>
      <c r="AK7824" s="39">
        <v>0</v>
      </c>
      <c r="AL7824" s="39">
        <v>1</v>
      </c>
      <c r="AM7824" s="41">
        <f t="shared" si="1353"/>
        <v>4993</v>
      </c>
      <c r="AN7824" s="41">
        <f t="shared" si="1353"/>
        <v>2825</v>
      </c>
      <c r="AO7824" s="41">
        <f t="shared" si="1351"/>
        <v>1.3999999999999568E-3</v>
      </c>
      <c r="AP7824" s="41">
        <f t="shared" si="1351"/>
        <v>0.43500000000000005</v>
      </c>
      <c r="AQ7824" s="41">
        <f t="shared" si="1352"/>
        <v>0</v>
      </c>
    </row>
    <row r="7825" spans="1:43">
      <c r="A7825" s="37" t="s">
        <v>131</v>
      </c>
      <c r="C7825" s="43">
        <v>63.420512815037</v>
      </c>
      <c r="D7825" s="43">
        <v>134.999570948388</v>
      </c>
      <c r="E7825" s="39">
        <f xml:space="preserve"> IF(A7821="Male",1,0)</f>
        <v>0</v>
      </c>
      <c r="G7825" s="39">
        <v>69.576171402223807</v>
      </c>
      <c r="H7825" s="39">
        <v>203.28912700680499</v>
      </c>
      <c r="I7825" s="66">
        <v>1</v>
      </c>
      <c r="J7825" s="67">
        <v>0</v>
      </c>
      <c r="K7825" s="160">
        <f t="shared" si="1343"/>
        <v>1</v>
      </c>
      <c r="L7825" s="41">
        <f t="shared" si="1344"/>
        <v>1</v>
      </c>
      <c r="M7825" s="41">
        <f t="shared" si="1345"/>
        <v>0.99881683635641549</v>
      </c>
      <c r="N7825" s="158">
        <f t="shared" si="1346"/>
        <v>0.99881683635641549</v>
      </c>
      <c r="O7825" s="160">
        <f t="shared" si="1347"/>
        <v>1.1831636435845061E-3</v>
      </c>
      <c r="P7825" s="158">
        <f t="shared" si="1348"/>
        <v>-1.1838641342728452E-3</v>
      </c>
      <c r="Q7825" s="160">
        <f t="shared" si="1349"/>
        <v>100</v>
      </c>
      <c r="R7825" s="41">
        <f t="shared" si="1350"/>
        <v>1.1845651780366152E-3</v>
      </c>
      <c r="AJ7825" s="39">
        <v>0.98593067425323688</v>
      </c>
      <c r="AK7825" s="39">
        <v>0</v>
      </c>
      <c r="AL7825" s="39">
        <v>1</v>
      </c>
      <c r="AM7825" s="41">
        <f t="shared" si="1353"/>
        <v>4993</v>
      </c>
      <c r="AN7825" s="41">
        <f t="shared" si="1353"/>
        <v>2826</v>
      </c>
      <c r="AO7825" s="41">
        <f t="shared" si="1351"/>
        <v>1.3999999999999568E-3</v>
      </c>
      <c r="AP7825" s="41">
        <f t="shared" si="1351"/>
        <v>0.43479999999999996</v>
      </c>
      <c r="AQ7825" s="41">
        <f t="shared" si="1352"/>
        <v>0</v>
      </c>
    </row>
    <row r="7826" spans="1:43">
      <c r="A7826" s="37" t="s">
        <v>131</v>
      </c>
      <c r="C7826" s="43">
        <v>64.93426963137</v>
      </c>
      <c r="D7826" s="43">
        <v>154.70022544681601</v>
      </c>
      <c r="E7826" s="39">
        <f xml:space="preserve"> IF(A7822="Male",1,0)</f>
        <v>0</v>
      </c>
      <c r="G7826" s="39">
        <v>69.576571845724004</v>
      </c>
      <c r="H7826" s="39">
        <v>192.46635550493701</v>
      </c>
      <c r="I7826" s="66">
        <v>1</v>
      </c>
      <c r="J7826" s="67">
        <v>0</v>
      </c>
      <c r="K7826" s="160">
        <f t="shared" si="1343"/>
        <v>1</v>
      </c>
      <c r="L7826" s="41">
        <f t="shared" si="1344"/>
        <v>1</v>
      </c>
      <c r="M7826" s="41">
        <f t="shared" si="1345"/>
        <v>0.98996498579793335</v>
      </c>
      <c r="N7826" s="158">
        <f t="shared" si="1346"/>
        <v>0.98996498579793335</v>
      </c>
      <c r="O7826" s="160">
        <f t="shared" si="1347"/>
        <v>1.003501420206665E-2</v>
      </c>
      <c r="P7826" s="158">
        <f t="shared" si="1348"/>
        <v>-1.0085704359835091E-2</v>
      </c>
      <c r="Q7826" s="160">
        <f t="shared" si="1349"/>
        <v>100</v>
      </c>
      <c r="R7826" s="41">
        <f t="shared" si="1350"/>
        <v>1.0136736496774388E-2</v>
      </c>
      <c r="AJ7826" s="39">
        <v>0.98593530518139938</v>
      </c>
      <c r="AK7826" s="39">
        <v>0</v>
      </c>
      <c r="AL7826" s="39">
        <v>1</v>
      </c>
      <c r="AM7826" s="41">
        <f t="shared" si="1353"/>
        <v>4993</v>
      </c>
      <c r="AN7826" s="41">
        <f t="shared" si="1353"/>
        <v>2827</v>
      </c>
      <c r="AO7826" s="41">
        <f t="shared" si="1351"/>
        <v>1.3999999999999568E-3</v>
      </c>
      <c r="AP7826" s="41">
        <f t="shared" si="1351"/>
        <v>0.43459999999999999</v>
      </c>
      <c r="AQ7826" s="41">
        <f t="shared" si="1352"/>
        <v>0</v>
      </c>
    </row>
    <row r="7827" spans="1:43">
      <c r="A7827" s="37" t="s">
        <v>131</v>
      </c>
      <c r="C7827" s="43">
        <v>65.263061941263402</v>
      </c>
      <c r="D7827" s="43">
        <v>100.98289903972299</v>
      </c>
      <c r="E7827" s="39">
        <f xml:space="preserve"> IF(A7823="Male",1,0)</f>
        <v>0</v>
      </c>
      <c r="G7827" s="39">
        <v>69.576910461381999</v>
      </c>
      <c r="H7827" s="39">
        <v>182.88871335200301</v>
      </c>
      <c r="I7827" s="66">
        <v>1</v>
      </c>
      <c r="J7827" s="67">
        <v>0</v>
      </c>
      <c r="K7827" s="160">
        <f t="shared" si="1343"/>
        <v>1</v>
      </c>
      <c r="L7827" s="41">
        <f t="shared" si="1344"/>
        <v>1</v>
      </c>
      <c r="M7827" s="41">
        <f t="shared" si="1345"/>
        <v>0.93654037651782984</v>
      </c>
      <c r="N7827" s="158">
        <f t="shared" si="1346"/>
        <v>0.93654037651782984</v>
      </c>
      <c r="O7827" s="160">
        <f t="shared" si="1347"/>
        <v>6.3459623482170158E-2</v>
      </c>
      <c r="P7827" s="158">
        <f t="shared" si="1348"/>
        <v>-6.5562643753143093E-2</v>
      </c>
      <c r="Q7827" s="160">
        <f t="shared" si="1349"/>
        <v>100</v>
      </c>
      <c r="R7827" s="41">
        <f t="shared" si="1350"/>
        <v>6.7759623688751894E-2</v>
      </c>
      <c r="AJ7827" s="39">
        <v>0.98598048858166654</v>
      </c>
      <c r="AK7827" s="39">
        <v>0</v>
      </c>
      <c r="AL7827" s="39">
        <v>1</v>
      </c>
      <c r="AM7827" s="41">
        <f t="shared" si="1353"/>
        <v>4993</v>
      </c>
      <c r="AN7827" s="41">
        <f t="shared" si="1353"/>
        <v>2828</v>
      </c>
      <c r="AO7827" s="41">
        <f t="shared" si="1351"/>
        <v>1.3999999999999568E-3</v>
      </c>
      <c r="AP7827" s="41">
        <f t="shared" si="1351"/>
        <v>0.43440000000000001</v>
      </c>
      <c r="AQ7827" s="41">
        <f t="shared" si="1352"/>
        <v>0</v>
      </c>
    </row>
    <row r="7828" spans="1:43">
      <c r="A7828" s="37" t="s">
        <v>131</v>
      </c>
      <c r="C7828" s="43">
        <v>65.371089546191996</v>
      </c>
      <c r="D7828" s="43">
        <v>136.47125604124099</v>
      </c>
      <c r="E7828" s="39">
        <f xml:space="preserve"> IF(A7824="Male",1,0)</f>
        <v>0</v>
      </c>
      <c r="G7828" s="39">
        <v>69.577202365402002</v>
      </c>
      <c r="H7828" s="39">
        <v>204.16412548410099</v>
      </c>
      <c r="I7828" s="66">
        <v>1</v>
      </c>
      <c r="J7828" s="67">
        <v>0</v>
      </c>
      <c r="K7828" s="160">
        <f t="shared" si="1343"/>
        <v>1</v>
      </c>
      <c r="L7828" s="41">
        <f t="shared" si="1344"/>
        <v>1</v>
      </c>
      <c r="M7828" s="41">
        <f t="shared" si="1345"/>
        <v>0.99900464893208596</v>
      </c>
      <c r="N7828" s="158">
        <f t="shared" si="1346"/>
        <v>0.99900464893208596</v>
      </c>
      <c r="O7828" s="160">
        <f t="shared" si="1347"/>
        <v>9.9535106791404093E-4</v>
      </c>
      <c r="P7828" s="158">
        <f t="shared" si="1348"/>
        <v>-9.9584675873979896E-4</v>
      </c>
      <c r="Q7828" s="160">
        <f t="shared" si="1349"/>
        <v>100</v>
      </c>
      <c r="R7828" s="41">
        <f t="shared" si="1350"/>
        <v>9.9634277876289108E-4</v>
      </c>
      <c r="AJ7828" s="39">
        <v>0.98600463278772399</v>
      </c>
      <c r="AK7828" s="39">
        <v>0</v>
      </c>
      <c r="AL7828" s="39">
        <v>1</v>
      </c>
      <c r="AM7828" s="41">
        <f t="shared" si="1353"/>
        <v>4993</v>
      </c>
      <c r="AN7828" s="41">
        <f t="shared" si="1353"/>
        <v>2829</v>
      </c>
      <c r="AO7828" s="41">
        <f t="shared" si="1351"/>
        <v>1.3999999999999568E-3</v>
      </c>
      <c r="AP7828" s="41">
        <f t="shared" si="1351"/>
        <v>0.43420000000000003</v>
      </c>
      <c r="AQ7828" s="41">
        <f t="shared" si="1352"/>
        <v>0</v>
      </c>
    </row>
    <row r="7829" spans="1:43">
      <c r="A7829" s="37" t="s">
        <v>131</v>
      </c>
      <c r="C7829" s="43">
        <v>65.373982807650506</v>
      </c>
      <c r="D7829" s="43">
        <v>144.01880920111699</v>
      </c>
      <c r="E7829" s="39">
        <f xml:space="preserve"> IF(A7825="Male",1,0)</f>
        <v>0</v>
      </c>
      <c r="G7829" s="39">
        <v>69.578030076432995</v>
      </c>
      <c r="H7829" s="39">
        <v>195.322675034756</v>
      </c>
      <c r="I7829" s="66">
        <v>1</v>
      </c>
      <c r="J7829" s="67">
        <v>0</v>
      </c>
      <c r="K7829" s="160">
        <f t="shared" si="1343"/>
        <v>1</v>
      </c>
      <c r="L7829" s="41">
        <f t="shared" si="1344"/>
        <v>1</v>
      </c>
      <c r="M7829" s="41">
        <f t="shared" si="1345"/>
        <v>0.99427627016728226</v>
      </c>
      <c r="N7829" s="158">
        <f t="shared" si="1346"/>
        <v>0.99427627016728226</v>
      </c>
      <c r="O7829" s="160">
        <f t="shared" si="1347"/>
        <v>5.7237298327177388E-3</v>
      </c>
      <c r="P7829" s="158">
        <f t="shared" si="1348"/>
        <v>-5.7401731490698028E-3</v>
      </c>
      <c r="Q7829" s="160">
        <f t="shared" si="1349"/>
        <v>100</v>
      </c>
      <c r="R7829" s="41">
        <f t="shared" si="1350"/>
        <v>5.7566795109720847E-3</v>
      </c>
      <c r="AJ7829" s="39">
        <v>0.98601225730637876</v>
      </c>
      <c r="AK7829" s="39">
        <v>0</v>
      </c>
      <c r="AL7829" s="39">
        <v>1</v>
      </c>
      <c r="AM7829" s="41">
        <f t="shared" si="1353"/>
        <v>4993</v>
      </c>
      <c r="AN7829" s="41">
        <f t="shared" si="1353"/>
        <v>2830</v>
      </c>
      <c r="AO7829" s="41">
        <f t="shared" si="1351"/>
        <v>1.3999999999999568E-3</v>
      </c>
      <c r="AP7829" s="41">
        <f t="shared" si="1351"/>
        <v>0.43400000000000005</v>
      </c>
      <c r="AQ7829" s="41">
        <f t="shared" si="1352"/>
        <v>0</v>
      </c>
    </row>
    <row r="7830" spans="1:43">
      <c r="A7830" s="37" t="s">
        <v>131</v>
      </c>
      <c r="C7830" s="43">
        <v>62.268768603162101</v>
      </c>
      <c r="D7830" s="43">
        <v>138.62281585999401</v>
      </c>
      <c r="E7830" s="39">
        <f xml:space="preserve"> IF(A7826="Male",1,0)</f>
        <v>0</v>
      </c>
      <c r="G7830" s="39">
        <v>69.578238972519898</v>
      </c>
      <c r="H7830" s="39">
        <v>184.219818154564</v>
      </c>
      <c r="I7830" s="66">
        <v>1</v>
      </c>
      <c r="J7830" s="67">
        <v>0</v>
      </c>
      <c r="K7830" s="160">
        <f t="shared" si="1343"/>
        <v>1</v>
      </c>
      <c r="L7830" s="41">
        <f t="shared" si="1344"/>
        <v>1</v>
      </c>
      <c r="M7830" s="41">
        <f t="shared" si="1345"/>
        <v>0.9505061503069443</v>
      </c>
      <c r="N7830" s="158">
        <f t="shared" si="1346"/>
        <v>0.9505061503069443</v>
      </c>
      <c r="O7830" s="160">
        <f t="shared" si="1347"/>
        <v>4.9493849693055703E-2</v>
      </c>
      <c r="P7830" s="158">
        <f t="shared" si="1348"/>
        <v>-5.0760646472857524E-2</v>
      </c>
      <c r="Q7830" s="160">
        <f t="shared" si="1349"/>
        <v>100</v>
      </c>
      <c r="R7830" s="41">
        <f t="shared" si="1350"/>
        <v>5.2071046228446591E-2</v>
      </c>
      <c r="AJ7830" s="39">
        <v>0.9860253491948161</v>
      </c>
      <c r="AK7830" s="39">
        <v>0</v>
      </c>
      <c r="AL7830" s="39">
        <v>1</v>
      </c>
      <c r="AM7830" s="41">
        <f t="shared" si="1353"/>
        <v>4993</v>
      </c>
      <c r="AN7830" s="41">
        <f t="shared" si="1353"/>
        <v>2831</v>
      </c>
      <c r="AO7830" s="41">
        <f t="shared" si="1351"/>
        <v>1.3999999999999568E-3</v>
      </c>
      <c r="AP7830" s="41">
        <f t="shared" si="1351"/>
        <v>0.43379999999999996</v>
      </c>
      <c r="AQ7830" s="41">
        <f t="shared" si="1352"/>
        <v>0</v>
      </c>
    </row>
    <row r="7831" spans="1:43">
      <c r="A7831" s="37" t="s">
        <v>131</v>
      </c>
      <c r="C7831" s="43">
        <v>66.287442263947597</v>
      </c>
      <c r="D7831" s="43">
        <v>168.90557192308501</v>
      </c>
      <c r="E7831" s="39">
        <f xml:space="preserve"> IF(A7827="Male",1,0)</f>
        <v>0</v>
      </c>
      <c r="G7831" s="39">
        <v>69.578330016139404</v>
      </c>
      <c r="H7831" s="39">
        <v>191.377252247276</v>
      </c>
      <c r="I7831" s="66">
        <v>1</v>
      </c>
      <c r="J7831" s="67">
        <v>0</v>
      </c>
      <c r="K7831" s="160">
        <f t="shared" si="1343"/>
        <v>1</v>
      </c>
      <c r="L7831" s="41">
        <f t="shared" si="1344"/>
        <v>1</v>
      </c>
      <c r="M7831" s="41">
        <f t="shared" si="1345"/>
        <v>0.98756478665566083</v>
      </c>
      <c r="N7831" s="158">
        <f t="shared" si="1346"/>
        <v>0.98756478665566083</v>
      </c>
      <c r="O7831" s="160">
        <f t="shared" si="1347"/>
        <v>1.2435213344339169E-2</v>
      </c>
      <c r="P7831" s="158">
        <f t="shared" si="1348"/>
        <v>-1.2513177618978452E-2</v>
      </c>
      <c r="Q7831" s="160">
        <f t="shared" si="1349"/>
        <v>100</v>
      </c>
      <c r="R7831" s="41">
        <f t="shared" si="1350"/>
        <v>1.2591795001571898E-2</v>
      </c>
      <c r="AJ7831" s="39">
        <v>0.98603027764948392</v>
      </c>
      <c r="AK7831" s="39">
        <v>0</v>
      </c>
      <c r="AL7831" s="39">
        <v>1</v>
      </c>
      <c r="AM7831" s="41">
        <f t="shared" si="1353"/>
        <v>4993</v>
      </c>
      <c r="AN7831" s="41">
        <f t="shared" si="1353"/>
        <v>2832</v>
      </c>
      <c r="AO7831" s="41">
        <f t="shared" si="1351"/>
        <v>1.3999999999999568E-3</v>
      </c>
      <c r="AP7831" s="41">
        <f t="shared" si="1351"/>
        <v>0.43359999999999999</v>
      </c>
      <c r="AQ7831" s="41">
        <f t="shared" si="1352"/>
        <v>0</v>
      </c>
    </row>
    <row r="7832" spans="1:43">
      <c r="A7832" s="37" t="s">
        <v>131</v>
      </c>
      <c r="C7832" s="43">
        <v>68.407381989375594</v>
      </c>
      <c r="D7832" s="43">
        <v>165.572093360069</v>
      </c>
      <c r="E7832" s="39">
        <f xml:space="preserve"> IF(A7828="Male",1,0)</f>
        <v>0</v>
      </c>
      <c r="G7832" s="39">
        <v>69.578525418288905</v>
      </c>
      <c r="H7832" s="39">
        <v>180.714443779292</v>
      </c>
      <c r="I7832" s="66">
        <v>1</v>
      </c>
      <c r="J7832" s="67">
        <v>0</v>
      </c>
      <c r="K7832" s="160">
        <f t="shared" si="1343"/>
        <v>1</v>
      </c>
      <c r="L7832" s="41">
        <f t="shared" si="1344"/>
        <v>1</v>
      </c>
      <c r="M7832" s="41">
        <f t="shared" si="1345"/>
        <v>0.90548803964934432</v>
      </c>
      <c r="N7832" s="158">
        <f t="shared" si="1346"/>
        <v>0.90548803964934432</v>
      </c>
      <c r="O7832" s="160">
        <f t="shared" si="1347"/>
        <v>9.4511960350655677E-2</v>
      </c>
      <c r="P7832" s="158">
        <f t="shared" si="1348"/>
        <v>-9.9281210305434159E-2</v>
      </c>
      <c r="Q7832" s="160">
        <f t="shared" si="1349"/>
        <v>100</v>
      </c>
      <c r="R7832" s="41">
        <f t="shared" si="1350"/>
        <v>0.10437681803865238</v>
      </c>
      <c r="AJ7832" s="39">
        <v>0.98605658325824019</v>
      </c>
      <c r="AK7832" s="39">
        <v>0</v>
      </c>
      <c r="AL7832" s="39">
        <v>1</v>
      </c>
      <c r="AM7832" s="41">
        <f t="shared" si="1353"/>
        <v>4993</v>
      </c>
      <c r="AN7832" s="41">
        <f t="shared" si="1353"/>
        <v>2833</v>
      </c>
      <c r="AO7832" s="41">
        <f t="shared" si="1351"/>
        <v>1.3999999999999568E-3</v>
      </c>
      <c r="AP7832" s="41">
        <f t="shared" si="1351"/>
        <v>0.43340000000000001</v>
      </c>
      <c r="AQ7832" s="41">
        <f t="shared" si="1352"/>
        <v>0</v>
      </c>
    </row>
    <row r="7833" spans="1:43">
      <c r="A7833" s="37" t="s">
        <v>131</v>
      </c>
      <c r="C7833" s="43">
        <v>64.526123853306501</v>
      </c>
      <c r="D7833" s="43">
        <v>136.75793012071699</v>
      </c>
      <c r="E7833" s="39">
        <f xml:space="preserve"> IF(A7829="Male",1,0)</f>
        <v>0</v>
      </c>
      <c r="G7833" s="39">
        <v>69.579090234358901</v>
      </c>
      <c r="H7833" s="39">
        <v>194.094561074301</v>
      </c>
      <c r="I7833" s="66">
        <v>1</v>
      </c>
      <c r="J7833" s="67">
        <v>0</v>
      </c>
      <c r="K7833" s="160">
        <f t="shared" si="1343"/>
        <v>1</v>
      </c>
      <c r="L7833" s="41">
        <f t="shared" si="1344"/>
        <v>1</v>
      </c>
      <c r="M7833" s="41">
        <f t="shared" si="1345"/>
        <v>0.99270531276420726</v>
      </c>
      <c r="N7833" s="158">
        <f t="shared" si="1346"/>
        <v>0.99270531276420726</v>
      </c>
      <c r="O7833" s="160">
        <f t="shared" si="1347"/>
        <v>7.2946872357927406E-3</v>
      </c>
      <c r="P7833" s="158">
        <f t="shared" si="1348"/>
        <v>-7.3214235681967567E-3</v>
      </c>
      <c r="Q7833" s="160">
        <f t="shared" si="1349"/>
        <v>100</v>
      </c>
      <c r="R7833" s="41">
        <f t="shared" si="1350"/>
        <v>7.3482907183004213E-3</v>
      </c>
      <c r="AJ7833" s="39">
        <v>0.98613671068038367</v>
      </c>
      <c r="AK7833" s="39">
        <v>0</v>
      </c>
      <c r="AL7833" s="39">
        <v>1</v>
      </c>
      <c r="AM7833" s="41">
        <f t="shared" si="1353"/>
        <v>4993</v>
      </c>
      <c r="AN7833" s="41">
        <f t="shared" si="1353"/>
        <v>2834</v>
      </c>
      <c r="AO7833" s="41">
        <f t="shared" si="1351"/>
        <v>1.3999999999999568E-3</v>
      </c>
      <c r="AP7833" s="41">
        <f t="shared" si="1351"/>
        <v>0.43320000000000003</v>
      </c>
      <c r="AQ7833" s="41">
        <f t="shared" si="1352"/>
        <v>0</v>
      </c>
    </row>
    <row r="7834" spans="1:43">
      <c r="A7834" s="37" t="s">
        <v>131</v>
      </c>
      <c r="C7834" s="43">
        <v>58.256663678387703</v>
      </c>
      <c r="D7834" s="43">
        <v>117.4977572377</v>
      </c>
      <c r="E7834" s="39">
        <f xml:space="preserve"> IF(A7830="Male",1,0)</f>
        <v>0</v>
      </c>
      <c r="G7834" s="39">
        <v>69.580208218032297</v>
      </c>
      <c r="H7834" s="39">
        <v>196.13552588840801</v>
      </c>
      <c r="I7834" s="66">
        <v>1</v>
      </c>
      <c r="J7834" s="67">
        <v>0</v>
      </c>
      <c r="K7834" s="160">
        <f t="shared" si="1343"/>
        <v>1</v>
      </c>
      <c r="L7834" s="41">
        <f t="shared" si="1344"/>
        <v>1</v>
      </c>
      <c r="M7834" s="41">
        <f t="shared" si="1345"/>
        <v>0.99511914774503807</v>
      </c>
      <c r="N7834" s="158">
        <f t="shared" si="1346"/>
        <v>0.99511914774503807</v>
      </c>
      <c r="O7834" s="160">
        <f t="shared" si="1347"/>
        <v>4.8808522549619315E-3</v>
      </c>
      <c r="P7834" s="158">
        <f t="shared" si="1348"/>
        <v>-4.8928025151562101E-3</v>
      </c>
      <c r="Q7834" s="160">
        <f t="shared" si="1349"/>
        <v>100</v>
      </c>
      <c r="R7834" s="41">
        <f t="shared" si="1350"/>
        <v>4.9047918191726589E-3</v>
      </c>
      <c r="AJ7834" s="39">
        <v>0.98616719320544999</v>
      </c>
      <c r="AK7834" s="39">
        <v>0</v>
      </c>
      <c r="AL7834" s="39">
        <v>1</v>
      </c>
      <c r="AM7834" s="41">
        <f t="shared" si="1353"/>
        <v>4993</v>
      </c>
      <c r="AN7834" s="41">
        <f t="shared" si="1353"/>
        <v>2835</v>
      </c>
      <c r="AO7834" s="41">
        <f t="shared" si="1351"/>
        <v>1.3999999999999568E-3</v>
      </c>
      <c r="AP7834" s="41">
        <f t="shared" si="1351"/>
        <v>0.43300000000000005</v>
      </c>
      <c r="AQ7834" s="41">
        <f t="shared" si="1352"/>
        <v>0</v>
      </c>
    </row>
    <row r="7835" spans="1:43">
      <c r="A7835" s="37" t="s">
        <v>131</v>
      </c>
      <c r="C7835" s="43">
        <v>61.324421285629299</v>
      </c>
      <c r="D7835" s="43">
        <v>115.224368573338</v>
      </c>
      <c r="E7835" s="39">
        <f xml:space="preserve"> IF(A7831="Male",1,0)</f>
        <v>0</v>
      </c>
      <c r="G7835" s="39">
        <v>69.581699972541102</v>
      </c>
      <c r="H7835" s="39">
        <v>187.02874746072001</v>
      </c>
      <c r="I7835" s="66">
        <v>1</v>
      </c>
      <c r="J7835" s="67">
        <v>0</v>
      </c>
      <c r="K7835" s="160">
        <f t="shared" si="1343"/>
        <v>1</v>
      </c>
      <c r="L7835" s="41">
        <f t="shared" si="1344"/>
        <v>1</v>
      </c>
      <c r="M7835" s="41">
        <f t="shared" si="1345"/>
        <v>0.97098689888457257</v>
      </c>
      <c r="N7835" s="158">
        <f t="shared" si="1346"/>
        <v>0.97098689888457257</v>
      </c>
      <c r="O7835" s="160">
        <f t="shared" si="1347"/>
        <v>2.9013101115427431E-2</v>
      </c>
      <c r="P7835" s="158">
        <f t="shared" si="1348"/>
        <v>-2.944230317671424E-2</v>
      </c>
      <c r="Q7835" s="160">
        <f t="shared" si="1349"/>
        <v>100</v>
      </c>
      <c r="R7835" s="41">
        <f t="shared" si="1350"/>
        <v>2.9880012952550047E-2</v>
      </c>
      <c r="AJ7835" s="39">
        <v>0.98617660453365752</v>
      </c>
      <c r="AK7835" s="39">
        <v>0</v>
      </c>
      <c r="AL7835" s="39">
        <v>1</v>
      </c>
      <c r="AM7835" s="41">
        <f t="shared" si="1353"/>
        <v>4993</v>
      </c>
      <c r="AN7835" s="41">
        <f t="shared" si="1353"/>
        <v>2836</v>
      </c>
      <c r="AO7835" s="41">
        <f t="shared" si="1351"/>
        <v>1.3999999999999568E-3</v>
      </c>
      <c r="AP7835" s="41">
        <f t="shared" si="1351"/>
        <v>0.43279999999999996</v>
      </c>
      <c r="AQ7835" s="41">
        <f t="shared" si="1352"/>
        <v>0</v>
      </c>
    </row>
    <row r="7836" spans="1:43">
      <c r="A7836" s="37" t="s">
        <v>131</v>
      </c>
      <c r="C7836" s="43">
        <v>64.300195831170498</v>
      </c>
      <c r="D7836" s="43">
        <v>129.483342065861</v>
      </c>
      <c r="E7836" s="39">
        <f xml:space="preserve"> IF(A7832="Male",1,0)</f>
        <v>0</v>
      </c>
      <c r="G7836" s="39">
        <v>69.5821112394664</v>
      </c>
      <c r="H7836" s="39">
        <v>193.36719806933601</v>
      </c>
      <c r="I7836" s="66">
        <v>1</v>
      </c>
      <c r="J7836" s="67">
        <v>0</v>
      </c>
      <c r="K7836" s="160">
        <f t="shared" si="1343"/>
        <v>1</v>
      </c>
      <c r="L7836" s="41">
        <f t="shared" si="1344"/>
        <v>1</v>
      </c>
      <c r="M7836" s="41">
        <f t="shared" si="1345"/>
        <v>0.99157034339202066</v>
      </c>
      <c r="N7836" s="158">
        <f t="shared" si="1346"/>
        <v>0.99157034339202066</v>
      </c>
      <c r="O7836" s="160">
        <f t="shared" si="1347"/>
        <v>8.4296566079793411E-3</v>
      </c>
      <c r="P7836" s="158">
        <f t="shared" si="1348"/>
        <v>-8.4653871021329111E-3</v>
      </c>
      <c r="Q7836" s="160">
        <f t="shared" si="1349"/>
        <v>100</v>
      </c>
      <c r="R7836" s="41">
        <f t="shared" si="1350"/>
        <v>8.5013198147321431E-3</v>
      </c>
      <c r="AJ7836" s="39">
        <v>0.9861783983159691</v>
      </c>
      <c r="AK7836" s="39">
        <v>0</v>
      </c>
      <c r="AL7836" s="39">
        <v>1</v>
      </c>
      <c r="AM7836" s="41">
        <f t="shared" si="1353"/>
        <v>4993</v>
      </c>
      <c r="AN7836" s="41">
        <f t="shared" si="1353"/>
        <v>2837</v>
      </c>
      <c r="AO7836" s="41">
        <f t="shared" si="1351"/>
        <v>1.3999999999999568E-3</v>
      </c>
      <c r="AP7836" s="41">
        <f t="shared" si="1351"/>
        <v>0.43259999999999998</v>
      </c>
      <c r="AQ7836" s="41">
        <f t="shared" si="1352"/>
        <v>0</v>
      </c>
    </row>
    <row r="7837" spans="1:43">
      <c r="A7837" s="37" t="s">
        <v>131</v>
      </c>
      <c r="C7837" s="43">
        <v>63.789664411493099</v>
      </c>
      <c r="D7837" s="43">
        <v>140.328415782962</v>
      </c>
      <c r="E7837" s="39">
        <f xml:space="preserve"> IF(A7833="Male",1,0)</f>
        <v>0</v>
      </c>
      <c r="G7837" s="39">
        <v>69.582113320444606</v>
      </c>
      <c r="H7837" s="39">
        <v>214.606055462764</v>
      </c>
      <c r="I7837" s="66">
        <v>1</v>
      </c>
      <c r="J7837" s="67">
        <v>0</v>
      </c>
      <c r="K7837" s="160">
        <f t="shared" si="1343"/>
        <v>1</v>
      </c>
      <c r="L7837" s="41">
        <f t="shared" si="1344"/>
        <v>1</v>
      </c>
      <c r="M7837" s="41">
        <f t="shared" si="1345"/>
        <v>0.99987412014721966</v>
      </c>
      <c r="N7837" s="158">
        <f t="shared" si="1346"/>
        <v>0.99987412014721966</v>
      </c>
      <c r="O7837" s="160">
        <f t="shared" si="1347"/>
        <v>1.2587985278034175E-4</v>
      </c>
      <c r="P7837" s="158">
        <f t="shared" si="1348"/>
        <v>-1.258877763139589E-4</v>
      </c>
      <c r="Q7837" s="160">
        <f t="shared" si="1349"/>
        <v>100</v>
      </c>
      <c r="R7837" s="41">
        <f t="shared" si="1350"/>
        <v>1.2589570051258796E-4</v>
      </c>
      <c r="AJ7837" s="39">
        <v>0.98619304829898136</v>
      </c>
      <c r="AK7837" s="39">
        <v>0</v>
      </c>
      <c r="AL7837" s="39">
        <v>1</v>
      </c>
      <c r="AM7837" s="41">
        <f t="shared" si="1353"/>
        <v>4993</v>
      </c>
      <c r="AN7837" s="41">
        <f t="shared" si="1353"/>
        <v>2838</v>
      </c>
      <c r="AO7837" s="41">
        <f t="shared" si="1351"/>
        <v>1.3999999999999568E-3</v>
      </c>
      <c r="AP7837" s="41">
        <f t="shared" si="1351"/>
        <v>0.43240000000000001</v>
      </c>
      <c r="AQ7837" s="41">
        <f t="shared" si="1352"/>
        <v>0</v>
      </c>
    </row>
    <row r="7838" spans="1:43">
      <c r="A7838" s="37" t="s">
        <v>131</v>
      </c>
      <c r="C7838" s="43">
        <v>64.728539696147706</v>
      </c>
      <c r="D7838" s="43">
        <v>152.37822241873801</v>
      </c>
      <c r="E7838" s="39">
        <f xml:space="preserve"> IF(A7834="Male",1,0)</f>
        <v>0</v>
      </c>
      <c r="G7838" s="39">
        <v>69.582443833678795</v>
      </c>
      <c r="H7838" s="39">
        <v>199.26786113150601</v>
      </c>
      <c r="I7838" s="66">
        <v>1</v>
      </c>
      <c r="J7838" s="67">
        <v>0</v>
      </c>
      <c r="K7838" s="160">
        <f t="shared" si="1343"/>
        <v>1</v>
      </c>
      <c r="L7838" s="41">
        <f t="shared" si="1344"/>
        <v>1</v>
      </c>
      <c r="M7838" s="41">
        <f t="shared" si="1345"/>
        <v>0.99736887720211809</v>
      </c>
      <c r="N7838" s="158">
        <f t="shared" si="1346"/>
        <v>0.99736887720211809</v>
      </c>
      <c r="O7838" s="160">
        <f t="shared" si="1347"/>
        <v>2.6311227978819129E-3</v>
      </c>
      <c r="P7838" s="158">
        <f t="shared" si="1348"/>
        <v>-2.6345902850625331E-3</v>
      </c>
      <c r="Q7838" s="160">
        <f t="shared" si="1349"/>
        <v>100</v>
      </c>
      <c r="R7838" s="41">
        <f t="shared" si="1350"/>
        <v>2.6380638678669263E-3</v>
      </c>
      <c r="AJ7838" s="39">
        <v>0.98619357493469639</v>
      </c>
      <c r="AK7838" s="39">
        <v>0</v>
      </c>
      <c r="AL7838" s="39">
        <v>1</v>
      </c>
      <c r="AM7838" s="41">
        <f t="shared" si="1353"/>
        <v>4993</v>
      </c>
      <c r="AN7838" s="41">
        <f t="shared" si="1353"/>
        <v>2839</v>
      </c>
      <c r="AO7838" s="41">
        <f t="shared" si="1351"/>
        <v>1.3999999999999568E-3</v>
      </c>
      <c r="AP7838" s="41">
        <f t="shared" si="1351"/>
        <v>0.43220000000000003</v>
      </c>
      <c r="AQ7838" s="41">
        <f t="shared" si="1352"/>
        <v>0</v>
      </c>
    </row>
    <row r="7839" spans="1:43">
      <c r="A7839" s="37" t="s">
        <v>131</v>
      </c>
      <c r="C7839" s="43">
        <v>67.714480819532398</v>
      </c>
      <c r="D7839" s="43">
        <v>147.67283022738701</v>
      </c>
      <c r="E7839" s="39">
        <f xml:space="preserve"> IF(A7835="Male",1,0)</f>
        <v>0</v>
      </c>
      <c r="G7839" s="39">
        <v>69.585956237249107</v>
      </c>
      <c r="H7839" s="39">
        <v>176.16570394648701</v>
      </c>
      <c r="I7839" s="66">
        <v>1</v>
      </c>
      <c r="J7839" s="67">
        <v>0</v>
      </c>
      <c r="K7839" s="160">
        <f t="shared" si="1343"/>
        <v>1</v>
      </c>
      <c r="L7839" s="41">
        <f t="shared" si="1344"/>
        <v>1</v>
      </c>
      <c r="M7839" s="41">
        <f t="shared" si="1345"/>
        <v>0.79476456288700803</v>
      </c>
      <c r="N7839" s="158">
        <f t="shared" si="1346"/>
        <v>0.79476456288700803</v>
      </c>
      <c r="O7839" s="160">
        <f t="shared" si="1347"/>
        <v>0.20523543711299197</v>
      </c>
      <c r="P7839" s="158">
        <f t="shared" si="1348"/>
        <v>-0.22970935550001953</v>
      </c>
      <c r="Q7839" s="160">
        <f t="shared" si="1349"/>
        <v>100</v>
      </c>
      <c r="R7839" s="41">
        <f t="shared" si="1350"/>
        <v>0.25823425791339716</v>
      </c>
      <c r="AJ7839" s="39">
        <v>0.98619766566759282</v>
      </c>
      <c r="AK7839" s="39">
        <v>0</v>
      </c>
      <c r="AL7839" s="39">
        <v>1</v>
      </c>
      <c r="AM7839" s="41">
        <f t="shared" si="1353"/>
        <v>4993</v>
      </c>
      <c r="AN7839" s="41">
        <f t="shared" si="1353"/>
        <v>2840</v>
      </c>
      <c r="AO7839" s="41">
        <f t="shared" si="1351"/>
        <v>1.3999999999999568E-3</v>
      </c>
      <c r="AP7839" s="41">
        <f t="shared" si="1351"/>
        <v>0.43200000000000005</v>
      </c>
      <c r="AQ7839" s="41">
        <f t="shared" si="1352"/>
        <v>0</v>
      </c>
    </row>
    <row r="7840" spans="1:43">
      <c r="A7840" s="37" t="s">
        <v>131</v>
      </c>
      <c r="C7840" s="43">
        <v>62.5185166556805</v>
      </c>
      <c r="D7840" s="43">
        <v>128.851529473695</v>
      </c>
      <c r="E7840" s="39">
        <f xml:space="preserve"> IF(A7836="Male",1,0)</f>
        <v>0</v>
      </c>
      <c r="G7840" s="39">
        <v>69.587280083321502</v>
      </c>
      <c r="H7840" s="39">
        <v>194.49835579945</v>
      </c>
      <c r="I7840" s="66">
        <v>1</v>
      </c>
      <c r="J7840" s="67">
        <v>0</v>
      </c>
      <c r="K7840" s="160">
        <f t="shared" si="1343"/>
        <v>1</v>
      </c>
      <c r="L7840" s="41">
        <f t="shared" si="1344"/>
        <v>1</v>
      </c>
      <c r="M7840" s="41">
        <f t="shared" si="1345"/>
        <v>0.99323591946346201</v>
      </c>
      <c r="N7840" s="158">
        <f t="shared" si="1346"/>
        <v>0.99323591946346201</v>
      </c>
      <c r="O7840" s="160">
        <f t="shared" si="1347"/>
        <v>6.7640805365379864E-3</v>
      </c>
      <c r="P7840" s="158">
        <f t="shared" si="1348"/>
        <v>-6.7870606139762884E-3</v>
      </c>
      <c r="Q7840" s="160">
        <f t="shared" si="1349"/>
        <v>100</v>
      </c>
      <c r="R7840" s="41">
        <f t="shared" si="1350"/>
        <v>6.8101449051418596E-3</v>
      </c>
      <c r="AJ7840" s="39">
        <v>0.98619772696763097</v>
      </c>
      <c r="AK7840" s="39">
        <v>0</v>
      </c>
      <c r="AL7840" s="39">
        <v>1</v>
      </c>
      <c r="AM7840" s="41">
        <f t="shared" si="1353"/>
        <v>4993</v>
      </c>
      <c r="AN7840" s="41">
        <f t="shared" si="1353"/>
        <v>2841</v>
      </c>
      <c r="AO7840" s="41">
        <f t="shared" si="1351"/>
        <v>1.3999999999999568E-3</v>
      </c>
      <c r="AP7840" s="41">
        <f t="shared" si="1351"/>
        <v>0.43179999999999996</v>
      </c>
      <c r="AQ7840" s="41">
        <f t="shared" si="1352"/>
        <v>0</v>
      </c>
    </row>
    <row r="7841" spans="1:43">
      <c r="A7841" s="37" t="s">
        <v>131</v>
      </c>
      <c r="C7841" s="43">
        <v>65.956985505639096</v>
      </c>
      <c r="D7841" s="43">
        <v>143.25387806755501</v>
      </c>
      <c r="E7841" s="39">
        <f xml:space="preserve"> IF(A7837="Male",1,0)</f>
        <v>0</v>
      </c>
      <c r="G7841" s="39">
        <v>69.591179828448503</v>
      </c>
      <c r="H7841" s="39">
        <v>197.36312954839801</v>
      </c>
      <c r="I7841" s="66">
        <v>1</v>
      </c>
      <c r="J7841" s="67">
        <v>0</v>
      </c>
      <c r="K7841" s="160">
        <f t="shared" si="1343"/>
        <v>1</v>
      </c>
      <c r="L7841" s="41">
        <f t="shared" si="1344"/>
        <v>1</v>
      </c>
      <c r="M7841" s="41">
        <f t="shared" si="1345"/>
        <v>0.99614921954727886</v>
      </c>
      <c r="N7841" s="158">
        <f t="shared" si="1346"/>
        <v>0.99614921954727886</v>
      </c>
      <c r="O7841" s="160">
        <f t="shared" si="1347"/>
        <v>3.8507804527211364E-3</v>
      </c>
      <c r="P7841" s="158">
        <f t="shared" si="1348"/>
        <v>-3.8582137966886739E-3</v>
      </c>
      <c r="Q7841" s="160">
        <f t="shared" si="1349"/>
        <v>100</v>
      </c>
      <c r="R7841" s="41">
        <f t="shared" si="1350"/>
        <v>3.8656662848877252E-3</v>
      </c>
      <c r="AJ7841" s="39">
        <v>0.98621443678355791</v>
      </c>
      <c r="AK7841" s="39">
        <v>0</v>
      </c>
      <c r="AL7841" s="39">
        <v>1</v>
      </c>
      <c r="AM7841" s="41">
        <f t="shared" si="1353"/>
        <v>4993</v>
      </c>
      <c r="AN7841" s="41">
        <f t="shared" si="1353"/>
        <v>2842</v>
      </c>
      <c r="AO7841" s="41">
        <f t="shared" si="1351"/>
        <v>1.3999999999999568E-3</v>
      </c>
      <c r="AP7841" s="41">
        <f t="shared" si="1351"/>
        <v>0.43159999999999998</v>
      </c>
      <c r="AQ7841" s="41">
        <f t="shared" si="1352"/>
        <v>0</v>
      </c>
    </row>
    <row r="7842" spans="1:43">
      <c r="A7842" s="37" t="s">
        <v>131</v>
      </c>
      <c r="C7842" s="43">
        <v>63.716645330080702</v>
      </c>
      <c r="D7842" s="43">
        <v>138.187700423217</v>
      </c>
      <c r="E7842" s="39">
        <f xml:space="preserve"> IF(A7838="Male",1,0)</f>
        <v>0</v>
      </c>
      <c r="G7842" s="39">
        <v>69.592479192113501</v>
      </c>
      <c r="H7842" s="39">
        <v>181.61683671487901</v>
      </c>
      <c r="I7842" s="66">
        <v>1</v>
      </c>
      <c r="J7842" s="67">
        <v>0</v>
      </c>
      <c r="K7842" s="160">
        <f t="shared" si="1343"/>
        <v>1</v>
      </c>
      <c r="L7842" s="41">
        <f t="shared" si="1344"/>
        <v>1</v>
      </c>
      <c r="M7842" s="41">
        <f t="shared" si="1345"/>
        <v>0.91922435794773094</v>
      </c>
      <c r="N7842" s="158">
        <f t="shared" si="1346"/>
        <v>0.91922435794773094</v>
      </c>
      <c r="O7842" s="160">
        <f t="shared" si="1347"/>
        <v>8.0775642052269059E-2</v>
      </c>
      <c r="P7842" s="158">
        <f t="shared" si="1348"/>
        <v>-8.422505372587101E-2</v>
      </c>
      <c r="Q7842" s="160">
        <f t="shared" si="1349"/>
        <v>100</v>
      </c>
      <c r="R7842" s="41">
        <f t="shared" si="1350"/>
        <v>8.7873696289564748E-2</v>
      </c>
      <c r="AJ7842" s="39">
        <v>0.98622759024385331</v>
      </c>
      <c r="AK7842" s="39">
        <v>0</v>
      </c>
      <c r="AL7842" s="39">
        <v>1</v>
      </c>
      <c r="AM7842" s="41">
        <f t="shared" si="1353"/>
        <v>4993</v>
      </c>
      <c r="AN7842" s="41">
        <f t="shared" si="1353"/>
        <v>2843</v>
      </c>
      <c r="AO7842" s="41">
        <f t="shared" si="1351"/>
        <v>1.3999999999999568E-3</v>
      </c>
      <c r="AP7842" s="41">
        <f t="shared" si="1351"/>
        <v>0.43140000000000001</v>
      </c>
      <c r="AQ7842" s="41">
        <f t="shared" si="1352"/>
        <v>0</v>
      </c>
    </row>
    <row r="7843" spans="1:43">
      <c r="A7843" s="37" t="s">
        <v>131</v>
      </c>
      <c r="C7843" s="43">
        <v>63.704201412573198</v>
      </c>
      <c r="D7843" s="43">
        <v>133.023856713654</v>
      </c>
      <c r="E7843" s="39">
        <f xml:space="preserve"> IF(A7839="Male",1,0)</f>
        <v>0</v>
      </c>
      <c r="G7843" s="39">
        <v>69.592942586275399</v>
      </c>
      <c r="H7843" s="39">
        <v>187.863071139607</v>
      </c>
      <c r="I7843" s="66">
        <v>1</v>
      </c>
      <c r="J7843" s="67">
        <v>0</v>
      </c>
      <c r="K7843" s="160">
        <f t="shared" si="1343"/>
        <v>1</v>
      </c>
      <c r="L7843" s="41">
        <f t="shared" si="1344"/>
        <v>1</v>
      </c>
      <c r="M7843" s="41">
        <f t="shared" si="1345"/>
        <v>0.97516874193176806</v>
      </c>
      <c r="N7843" s="158">
        <f t="shared" si="1346"/>
        <v>0.97516874193176806</v>
      </c>
      <c r="O7843" s="160">
        <f t="shared" si="1347"/>
        <v>2.4831258068231943E-2</v>
      </c>
      <c r="P7843" s="158">
        <f t="shared" si="1348"/>
        <v>-2.5144754310973357E-2</v>
      </c>
      <c r="Q7843" s="160">
        <f t="shared" si="1349"/>
        <v>100</v>
      </c>
      <c r="R7843" s="41">
        <f t="shared" si="1350"/>
        <v>2.546355005087865E-2</v>
      </c>
      <c r="AJ7843" s="39">
        <v>0.98624090796460095</v>
      </c>
      <c r="AK7843" s="39">
        <v>0</v>
      </c>
      <c r="AL7843" s="39">
        <v>1</v>
      </c>
      <c r="AM7843" s="41">
        <f t="shared" si="1353"/>
        <v>4993</v>
      </c>
      <c r="AN7843" s="41">
        <f t="shared" si="1353"/>
        <v>2844</v>
      </c>
      <c r="AO7843" s="41">
        <f t="shared" si="1351"/>
        <v>1.3999999999999568E-3</v>
      </c>
      <c r="AP7843" s="41">
        <f t="shared" si="1351"/>
        <v>0.43120000000000003</v>
      </c>
      <c r="AQ7843" s="41">
        <f t="shared" si="1352"/>
        <v>0</v>
      </c>
    </row>
    <row r="7844" spans="1:43">
      <c r="A7844" s="37" t="s">
        <v>131</v>
      </c>
      <c r="C7844" s="43">
        <v>62.570681953253597</v>
      </c>
      <c r="D7844" s="43">
        <v>126.912850119797</v>
      </c>
      <c r="E7844" s="39">
        <f xml:space="preserve"> IF(A7840="Male",1,0)</f>
        <v>0</v>
      </c>
      <c r="G7844" s="39">
        <v>69.594826228514805</v>
      </c>
      <c r="H7844" s="39">
        <v>191.525964959596</v>
      </c>
      <c r="I7844" s="66">
        <v>1</v>
      </c>
      <c r="J7844" s="67">
        <v>0</v>
      </c>
      <c r="K7844" s="160">
        <f t="shared" si="1343"/>
        <v>1</v>
      </c>
      <c r="L7844" s="41">
        <f t="shared" si="1344"/>
        <v>1</v>
      </c>
      <c r="M7844" s="41">
        <f t="shared" si="1345"/>
        <v>0.98782449916594173</v>
      </c>
      <c r="N7844" s="158">
        <f t="shared" si="1346"/>
        <v>0.98782449916594173</v>
      </c>
      <c r="O7844" s="160">
        <f t="shared" si="1347"/>
        <v>1.2175500834058273E-2</v>
      </c>
      <c r="P7844" s="158">
        <f t="shared" si="1348"/>
        <v>-1.2250229435912559E-2</v>
      </c>
      <c r="Q7844" s="160">
        <f t="shared" si="1349"/>
        <v>100</v>
      </c>
      <c r="R7844" s="41">
        <f t="shared" si="1350"/>
        <v>1.2325570832003576E-2</v>
      </c>
      <c r="AJ7844" s="39">
        <v>0.98624185078302185</v>
      </c>
      <c r="AK7844" s="39">
        <v>0</v>
      </c>
      <c r="AL7844" s="39">
        <v>1</v>
      </c>
      <c r="AM7844" s="41">
        <f t="shared" si="1353"/>
        <v>4993</v>
      </c>
      <c r="AN7844" s="41">
        <f t="shared" si="1353"/>
        <v>2845</v>
      </c>
      <c r="AO7844" s="41">
        <f t="shared" si="1351"/>
        <v>1.3999999999999568E-3</v>
      </c>
      <c r="AP7844" s="41">
        <f t="shared" si="1351"/>
        <v>0.43100000000000005</v>
      </c>
      <c r="AQ7844" s="41">
        <f t="shared" si="1352"/>
        <v>0</v>
      </c>
    </row>
    <row r="7845" spans="1:43">
      <c r="A7845" s="37" t="s">
        <v>131</v>
      </c>
      <c r="C7845" s="43">
        <v>64.855261946482997</v>
      </c>
      <c r="D7845" s="43">
        <v>150.39711777207299</v>
      </c>
      <c r="E7845" s="39">
        <f xml:space="preserve"> IF(A7841="Male",1,0)</f>
        <v>0</v>
      </c>
      <c r="G7845" s="39">
        <v>69.598106823000194</v>
      </c>
      <c r="H7845" s="39">
        <v>173.529944739299</v>
      </c>
      <c r="I7845" s="66">
        <v>0</v>
      </c>
      <c r="J7845" s="67">
        <v>1</v>
      </c>
      <c r="K7845" s="160">
        <f t="shared" si="1343"/>
        <v>1</v>
      </c>
      <c r="L7845" s="41">
        <f t="shared" si="1344"/>
        <v>0</v>
      </c>
      <c r="M7845" s="41">
        <f t="shared" si="1345"/>
        <v>0.69532313298628157</v>
      </c>
      <c r="N7845" s="158">
        <f t="shared" si="1346"/>
        <v>0.69532313298628157</v>
      </c>
      <c r="O7845" s="160">
        <f t="shared" si="1347"/>
        <v>0.30467686701371843</v>
      </c>
      <c r="P7845" s="158">
        <f t="shared" si="1348"/>
        <v>-1.1885035164051778</v>
      </c>
      <c r="Q7845" s="160">
        <f t="shared" si="1349"/>
        <v>0</v>
      </c>
      <c r="R7845" s="41">
        <f t="shared" si="1350"/>
        <v>2.2821658230947142</v>
      </c>
      <c r="AJ7845" s="39">
        <v>0.98627110158474274</v>
      </c>
      <c r="AK7845" s="39">
        <v>0</v>
      </c>
      <c r="AL7845" s="39">
        <v>1</v>
      </c>
      <c r="AM7845" s="41">
        <f t="shared" si="1353"/>
        <v>4993</v>
      </c>
      <c r="AN7845" s="41">
        <f t="shared" si="1353"/>
        <v>2846</v>
      </c>
      <c r="AO7845" s="41">
        <f t="shared" si="1351"/>
        <v>1.3999999999999568E-3</v>
      </c>
      <c r="AP7845" s="41">
        <f t="shared" si="1351"/>
        <v>0.43079999999999996</v>
      </c>
      <c r="AQ7845" s="41">
        <f t="shared" si="1352"/>
        <v>0</v>
      </c>
    </row>
    <row r="7846" spans="1:43">
      <c r="A7846" s="37" t="s">
        <v>131</v>
      </c>
      <c r="C7846" s="43">
        <v>64.009872579537003</v>
      </c>
      <c r="D7846" s="43">
        <v>127.95517511190999</v>
      </c>
      <c r="E7846" s="39">
        <f xml:space="preserve"> IF(A7842="Male",1,0)</f>
        <v>0</v>
      </c>
      <c r="G7846" s="39">
        <v>69.598551271662501</v>
      </c>
      <c r="H7846" s="39">
        <v>186.89856896918599</v>
      </c>
      <c r="I7846" s="66">
        <v>1</v>
      </c>
      <c r="J7846" s="67">
        <v>0</v>
      </c>
      <c r="K7846" s="160">
        <f t="shared" si="1343"/>
        <v>1</v>
      </c>
      <c r="L7846" s="41">
        <f t="shared" si="1344"/>
        <v>1</v>
      </c>
      <c r="M7846" s="41">
        <f t="shared" si="1345"/>
        <v>0.97001006263315925</v>
      </c>
      <c r="N7846" s="158">
        <f t="shared" si="1346"/>
        <v>0.97001006263315925</v>
      </c>
      <c r="O7846" s="160">
        <f t="shared" si="1347"/>
        <v>2.9989937366840747E-2</v>
      </c>
      <c r="P7846" s="158">
        <f t="shared" si="1348"/>
        <v>-3.0448833689898754E-2</v>
      </c>
      <c r="Q7846" s="160">
        <f t="shared" si="1349"/>
        <v>100</v>
      </c>
      <c r="R7846" s="41">
        <f t="shared" si="1350"/>
        <v>3.091714047319364E-2</v>
      </c>
      <c r="AJ7846" s="39">
        <v>0.98627909634466315</v>
      </c>
      <c r="AK7846" s="39">
        <v>0</v>
      </c>
      <c r="AL7846" s="39">
        <v>1</v>
      </c>
      <c r="AM7846" s="41">
        <f t="shared" si="1353"/>
        <v>4993</v>
      </c>
      <c r="AN7846" s="41">
        <f t="shared" si="1353"/>
        <v>2847</v>
      </c>
      <c r="AO7846" s="41">
        <f t="shared" si="1351"/>
        <v>1.3999999999999568E-3</v>
      </c>
      <c r="AP7846" s="41">
        <f t="shared" si="1351"/>
        <v>0.43059999999999998</v>
      </c>
      <c r="AQ7846" s="41">
        <f t="shared" si="1352"/>
        <v>0</v>
      </c>
    </row>
    <row r="7847" spans="1:43">
      <c r="A7847" s="37" t="s">
        <v>131</v>
      </c>
      <c r="C7847" s="43">
        <v>61.815054353566502</v>
      </c>
      <c r="D7847" s="43">
        <v>124.960105719251</v>
      </c>
      <c r="E7847" s="39">
        <f xml:space="preserve"> IF(A7843="Male",1,0)</f>
        <v>0</v>
      </c>
      <c r="G7847" s="39">
        <v>69.598776945879393</v>
      </c>
      <c r="H7847" s="39">
        <v>173.922130447017</v>
      </c>
      <c r="I7847" s="66">
        <v>1</v>
      </c>
      <c r="J7847" s="67">
        <v>0</v>
      </c>
      <c r="K7847" s="160">
        <f t="shared" si="1343"/>
        <v>1</v>
      </c>
      <c r="L7847" s="41">
        <f t="shared" si="1344"/>
        <v>1</v>
      </c>
      <c r="M7847" s="41">
        <f t="shared" si="1345"/>
        <v>0.7114796258686058</v>
      </c>
      <c r="N7847" s="158">
        <f t="shared" si="1346"/>
        <v>0.7114796258686058</v>
      </c>
      <c r="O7847" s="160">
        <f t="shared" si="1347"/>
        <v>0.2885203741313942</v>
      </c>
      <c r="P7847" s="158">
        <f t="shared" si="1348"/>
        <v>-0.34040849732448736</v>
      </c>
      <c r="Q7847" s="160">
        <f t="shared" si="1349"/>
        <v>100</v>
      </c>
      <c r="R7847" s="41">
        <f t="shared" si="1350"/>
        <v>0.40552162513319445</v>
      </c>
      <c r="AJ7847" s="39">
        <v>0.98628506397918059</v>
      </c>
      <c r="AK7847" s="39">
        <v>0</v>
      </c>
      <c r="AL7847" s="39">
        <v>1</v>
      </c>
      <c r="AM7847" s="41">
        <f t="shared" si="1353"/>
        <v>4993</v>
      </c>
      <c r="AN7847" s="41">
        <f t="shared" si="1353"/>
        <v>2848</v>
      </c>
      <c r="AO7847" s="41">
        <f t="shared" si="1351"/>
        <v>1.3999999999999568E-3</v>
      </c>
      <c r="AP7847" s="41">
        <f t="shared" si="1351"/>
        <v>0.4304</v>
      </c>
      <c r="AQ7847" s="41">
        <f t="shared" si="1352"/>
        <v>0</v>
      </c>
    </row>
    <row r="7848" spans="1:43">
      <c r="A7848" s="37" t="s">
        <v>131</v>
      </c>
      <c r="C7848" s="43">
        <v>62.536788678681397</v>
      </c>
      <c r="D7848" s="43">
        <v>128.35771160664299</v>
      </c>
      <c r="E7848" s="39">
        <f xml:space="preserve"> IF(A7844="Male",1,0)</f>
        <v>0</v>
      </c>
      <c r="G7848" s="39">
        <v>69.599794952998593</v>
      </c>
      <c r="H7848" s="39">
        <v>208.94877463617399</v>
      </c>
      <c r="I7848" s="66">
        <v>1</v>
      </c>
      <c r="J7848" s="67">
        <v>0</v>
      </c>
      <c r="K7848" s="160">
        <f t="shared" si="1343"/>
        <v>1</v>
      </c>
      <c r="L7848" s="41">
        <f t="shared" si="1344"/>
        <v>1</v>
      </c>
      <c r="M7848" s="41">
        <f t="shared" si="1345"/>
        <v>0.99961011897601715</v>
      </c>
      <c r="N7848" s="158">
        <f t="shared" si="1346"/>
        <v>0.99961011897601715</v>
      </c>
      <c r="O7848" s="160">
        <f t="shared" si="1347"/>
        <v>3.8988102398285207E-4</v>
      </c>
      <c r="P7848" s="158">
        <f t="shared" si="1348"/>
        <v>-3.8995704734997064E-4</v>
      </c>
      <c r="Q7848" s="160">
        <f t="shared" si="1349"/>
        <v>100</v>
      </c>
      <c r="R7848" s="41">
        <f t="shared" si="1350"/>
        <v>3.9003309048355698E-4</v>
      </c>
      <c r="AJ7848" s="39">
        <v>0.9862912169703022</v>
      </c>
      <c r="AK7848" s="39">
        <v>0</v>
      </c>
      <c r="AL7848" s="39">
        <v>1</v>
      </c>
      <c r="AM7848" s="41">
        <f t="shared" si="1353"/>
        <v>4993</v>
      </c>
      <c r="AN7848" s="41">
        <f t="shared" si="1353"/>
        <v>2849</v>
      </c>
      <c r="AO7848" s="41">
        <f t="shared" si="1351"/>
        <v>1.3999999999999568E-3</v>
      </c>
      <c r="AP7848" s="41">
        <f t="shared" si="1351"/>
        <v>0.43020000000000003</v>
      </c>
      <c r="AQ7848" s="41">
        <f t="shared" si="1352"/>
        <v>0</v>
      </c>
    </row>
    <row r="7849" spans="1:43">
      <c r="A7849" s="37" t="s">
        <v>131</v>
      </c>
      <c r="C7849" s="43">
        <v>67.638117620817695</v>
      </c>
      <c r="D7849" s="43">
        <v>152.02663088581701</v>
      </c>
      <c r="E7849" s="39">
        <f xml:space="preserve"> IF(A7845="Male",1,0)</f>
        <v>0</v>
      </c>
      <c r="G7849" s="39">
        <v>69.600282644267494</v>
      </c>
      <c r="H7849" s="39">
        <v>176.594888560523</v>
      </c>
      <c r="I7849" s="66">
        <v>1</v>
      </c>
      <c r="J7849" s="67">
        <v>0</v>
      </c>
      <c r="K7849" s="160">
        <f t="shared" si="1343"/>
        <v>1</v>
      </c>
      <c r="L7849" s="41">
        <f t="shared" si="1344"/>
        <v>1</v>
      </c>
      <c r="M7849" s="41">
        <f t="shared" si="1345"/>
        <v>0.80720579323938846</v>
      </c>
      <c r="N7849" s="158">
        <f t="shared" si="1346"/>
        <v>0.80720579323938846</v>
      </c>
      <c r="O7849" s="160">
        <f t="shared" si="1347"/>
        <v>0.19279420676061154</v>
      </c>
      <c r="P7849" s="158">
        <f t="shared" si="1348"/>
        <v>-0.21417663301186615</v>
      </c>
      <c r="Q7849" s="160">
        <f t="shared" si="1349"/>
        <v>100</v>
      </c>
      <c r="R7849" s="41">
        <f t="shared" si="1350"/>
        <v>0.23884145576670271</v>
      </c>
      <c r="AJ7849" s="39">
        <v>0.98629404385120667</v>
      </c>
      <c r="AK7849" s="39">
        <v>0</v>
      </c>
      <c r="AL7849" s="39">
        <v>1</v>
      </c>
      <c r="AM7849" s="41">
        <f t="shared" si="1353"/>
        <v>4993</v>
      </c>
      <c r="AN7849" s="41">
        <f t="shared" si="1353"/>
        <v>2850</v>
      </c>
      <c r="AO7849" s="41">
        <f t="shared" si="1351"/>
        <v>1.3999999999999568E-3</v>
      </c>
      <c r="AP7849" s="41">
        <f t="shared" si="1351"/>
        <v>0.43000000000000005</v>
      </c>
      <c r="AQ7849" s="41">
        <f t="shared" si="1352"/>
        <v>0</v>
      </c>
    </row>
    <row r="7850" spans="1:43">
      <c r="A7850" s="37" t="s">
        <v>131</v>
      </c>
      <c r="C7850" s="43">
        <v>68.709579991619293</v>
      </c>
      <c r="D7850" s="43">
        <v>174.38251631775</v>
      </c>
      <c r="E7850" s="39">
        <f xml:space="preserve"> IF(A7846="Male",1,0)</f>
        <v>0</v>
      </c>
      <c r="G7850" s="39">
        <v>69.601277959904394</v>
      </c>
      <c r="H7850" s="39">
        <v>192.11316277582301</v>
      </c>
      <c r="I7850" s="66">
        <v>1</v>
      </c>
      <c r="J7850" s="67">
        <v>0</v>
      </c>
      <c r="K7850" s="160">
        <f t="shared" si="1343"/>
        <v>1</v>
      </c>
      <c r="L7850" s="41">
        <f t="shared" si="1344"/>
        <v>1</v>
      </c>
      <c r="M7850" s="41">
        <f t="shared" si="1345"/>
        <v>0.98911436633476124</v>
      </c>
      <c r="N7850" s="158">
        <f t="shared" si="1346"/>
        <v>0.98911436633476124</v>
      </c>
      <c r="O7850" s="160">
        <f t="shared" si="1347"/>
        <v>1.0885633665238759E-2</v>
      </c>
      <c r="P7850" s="158">
        <f t="shared" si="1348"/>
        <v>-1.094531568833953E-2</v>
      </c>
      <c r="Q7850" s="160">
        <f t="shared" si="1349"/>
        <v>100</v>
      </c>
      <c r="R7850" s="41">
        <f t="shared" si="1350"/>
        <v>1.1005434796762992E-2</v>
      </c>
      <c r="AJ7850" s="39">
        <v>0.98629422165437441</v>
      </c>
      <c r="AK7850" s="39">
        <v>0</v>
      </c>
      <c r="AL7850" s="39">
        <v>1</v>
      </c>
      <c r="AM7850" s="41">
        <f t="shared" si="1353"/>
        <v>4993</v>
      </c>
      <c r="AN7850" s="41">
        <f t="shared" si="1353"/>
        <v>2851</v>
      </c>
      <c r="AO7850" s="41">
        <f t="shared" si="1351"/>
        <v>1.3999999999999568E-3</v>
      </c>
      <c r="AP7850" s="41">
        <f t="shared" si="1351"/>
        <v>0.42979999999999996</v>
      </c>
      <c r="AQ7850" s="41">
        <f t="shared" si="1352"/>
        <v>0</v>
      </c>
    </row>
    <row r="7851" spans="1:43">
      <c r="A7851" s="37" t="s">
        <v>131</v>
      </c>
      <c r="C7851" s="43">
        <v>67.138516728099901</v>
      </c>
      <c r="D7851" s="43">
        <v>155.016937859477</v>
      </c>
      <c r="E7851" s="39">
        <f xml:space="preserve"> IF(A7847="Male",1,0)</f>
        <v>0</v>
      </c>
      <c r="G7851" s="39">
        <v>69.603103402476904</v>
      </c>
      <c r="H7851" s="39">
        <v>189.81664490028299</v>
      </c>
      <c r="I7851" s="66">
        <v>1</v>
      </c>
      <c r="J7851" s="67">
        <v>0</v>
      </c>
      <c r="K7851" s="160">
        <f t="shared" si="1343"/>
        <v>1</v>
      </c>
      <c r="L7851" s="41">
        <f t="shared" si="1344"/>
        <v>1</v>
      </c>
      <c r="M7851" s="41">
        <f t="shared" si="1345"/>
        <v>0.98292595775441749</v>
      </c>
      <c r="N7851" s="158">
        <f t="shared" si="1346"/>
        <v>0.98292595775441749</v>
      </c>
      <c r="O7851" s="160">
        <f t="shared" si="1347"/>
        <v>1.707404224558251E-2</v>
      </c>
      <c r="P7851" s="158">
        <f t="shared" si="1348"/>
        <v>-1.7221484403896904E-2</v>
      </c>
      <c r="Q7851" s="160">
        <f t="shared" si="1349"/>
        <v>100</v>
      </c>
      <c r="R7851" s="41">
        <f t="shared" si="1350"/>
        <v>1.7370629100679862E-2</v>
      </c>
      <c r="AJ7851" s="39">
        <v>0.98640841601777085</v>
      </c>
      <c r="AK7851" s="39">
        <v>0</v>
      </c>
      <c r="AL7851" s="39">
        <v>1</v>
      </c>
      <c r="AM7851" s="41">
        <f t="shared" si="1353"/>
        <v>4993</v>
      </c>
      <c r="AN7851" s="41">
        <f t="shared" si="1353"/>
        <v>2852</v>
      </c>
      <c r="AO7851" s="41">
        <f t="shared" si="1351"/>
        <v>1.3999999999999568E-3</v>
      </c>
      <c r="AP7851" s="41">
        <f t="shared" si="1351"/>
        <v>0.42959999999999998</v>
      </c>
      <c r="AQ7851" s="41">
        <f t="shared" si="1352"/>
        <v>0</v>
      </c>
    </row>
    <row r="7852" spans="1:43">
      <c r="A7852" s="37" t="s">
        <v>131</v>
      </c>
      <c r="C7852" s="43">
        <v>66.889968806544701</v>
      </c>
      <c r="D7852" s="43">
        <v>145.76165999470501</v>
      </c>
      <c r="E7852" s="39">
        <f xml:space="preserve"> IF(A7848="Male",1,0)</f>
        <v>0</v>
      </c>
      <c r="G7852" s="39">
        <v>69.603498080597703</v>
      </c>
      <c r="H7852" s="39">
        <v>193.72689563735801</v>
      </c>
      <c r="I7852" s="66">
        <v>1</v>
      </c>
      <c r="J7852" s="67">
        <v>0</v>
      </c>
      <c r="K7852" s="160">
        <f t="shared" si="1343"/>
        <v>1</v>
      </c>
      <c r="L7852" s="41">
        <f t="shared" si="1344"/>
        <v>1</v>
      </c>
      <c r="M7852" s="41">
        <f t="shared" si="1345"/>
        <v>0.99206370542718603</v>
      </c>
      <c r="N7852" s="158">
        <f t="shared" si="1346"/>
        <v>0.99206370542718603</v>
      </c>
      <c r="O7852" s="160">
        <f t="shared" si="1347"/>
        <v>7.9362945728139733E-3</v>
      </c>
      <c r="P7852" s="158">
        <f t="shared" si="1348"/>
        <v>-7.967954578596486E-3</v>
      </c>
      <c r="Q7852" s="160">
        <f t="shared" si="1349"/>
        <v>100</v>
      </c>
      <c r="R7852" s="41">
        <f t="shared" si="1350"/>
        <v>7.9997832088782826E-3</v>
      </c>
      <c r="AJ7852" s="39">
        <v>0.98641823746510648</v>
      </c>
      <c r="AK7852" s="39">
        <v>0</v>
      </c>
      <c r="AL7852" s="39">
        <v>1</v>
      </c>
      <c r="AM7852" s="41">
        <f t="shared" si="1353"/>
        <v>4993</v>
      </c>
      <c r="AN7852" s="41">
        <f t="shared" si="1353"/>
        <v>2853</v>
      </c>
      <c r="AO7852" s="41">
        <f t="shared" si="1351"/>
        <v>1.3999999999999568E-3</v>
      </c>
      <c r="AP7852" s="41">
        <f t="shared" si="1351"/>
        <v>0.4294</v>
      </c>
      <c r="AQ7852" s="41">
        <f t="shared" si="1352"/>
        <v>0</v>
      </c>
    </row>
    <row r="7853" spans="1:43">
      <c r="A7853" s="37" t="s">
        <v>131</v>
      </c>
      <c r="C7853" s="43">
        <v>60.623635118143497</v>
      </c>
      <c r="D7853" s="43">
        <v>136.65605475048099</v>
      </c>
      <c r="E7853" s="39">
        <f xml:space="preserve"> IF(A7849="Male",1,0)</f>
        <v>0</v>
      </c>
      <c r="G7853" s="39">
        <v>69.604026653413001</v>
      </c>
      <c r="H7853" s="39">
        <v>185.63951074477501</v>
      </c>
      <c r="I7853" s="66">
        <v>1</v>
      </c>
      <c r="J7853" s="67">
        <v>0</v>
      </c>
      <c r="K7853" s="160">
        <f t="shared" si="1343"/>
        <v>1</v>
      </c>
      <c r="L7853" s="41">
        <f t="shared" si="1344"/>
        <v>1</v>
      </c>
      <c r="M7853" s="41">
        <f t="shared" si="1345"/>
        <v>0.96172844208064201</v>
      </c>
      <c r="N7853" s="158">
        <f t="shared" si="1346"/>
        <v>0.96172844208064201</v>
      </c>
      <c r="O7853" s="160">
        <f t="shared" si="1347"/>
        <v>3.827155791935799E-2</v>
      </c>
      <c r="P7853" s="158">
        <f t="shared" si="1348"/>
        <v>-3.9023152905724508E-2</v>
      </c>
      <c r="Q7853" s="160">
        <f t="shared" si="1349"/>
        <v>100</v>
      </c>
      <c r="R7853" s="41">
        <f t="shared" si="1350"/>
        <v>3.9794557636831207E-2</v>
      </c>
      <c r="AJ7853" s="39">
        <v>0.98647402154917851</v>
      </c>
      <c r="AK7853" s="39">
        <v>0</v>
      </c>
      <c r="AL7853" s="39">
        <v>1</v>
      </c>
      <c r="AM7853" s="41">
        <f t="shared" si="1353"/>
        <v>4993</v>
      </c>
      <c r="AN7853" s="41">
        <f t="shared" si="1353"/>
        <v>2854</v>
      </c>
      <c r="AO7853" s="41">
        <f t="shared" si="1351"/>
        <v>1.3999999999999568E-3</v>
      </c>
      <c r="AP7853" s="41">
        <f t="shared" si="1351"/>
        <v>0.42920000000000003</v>
      </c>
      <c r="AQ7853" s="41">
        <f t="shared" si="1352"/>
        <v>0</v>
      </c>
    </row>
    <row r="7854" spans="1:43">
      <c r="A7854" s="37" t="s">
        <v>131</v>
      </c>
      <c r="C7854" s="43">
        <v>60.415846100509597</v>
      </c>
      <c r="D7854" s="43">
        <v>126.703963339534</v>
      </c>
      <c r="E7854" s="39">
        <f xml:space="preserve"> IF(A7850="Male",1,0)</f>
        <v>0</v>
      </c>
      <c r="G7854" s="39">
        <v>69.604827573955106</v>
      </c>
      <c r="H7854" s="39">
        <v>191.033419619927</v>
      </c>
      <c r="I7854" s="66">
        <v>1</v>
      </c>
      <c r="J7854" s="67">
        <v>0</v>
      </c>
      <c r="K7854" s="160">
        <f t="shared" si="1343"/>
        <v>1</v>
      </c>
      <c r="L7854" s="41">
        <f t="shared" si="1344"/>
        <v>1</v>
      </c>
      <c r="M7854" s="41">
        <f t="shared" si="1345"/>
        <v>0.98652643802300144</v>
      </c>
      <c r="N7854" s="158">
        <f t="shared" si="1346"/>
        <v>0.98652643802300144</v>
      </c>
      <c r="O7854" s="160">
        <f t="shared" si="1347"/>
        <v>1.347356197699856E-2</v>
      </c>
      <c r="P7854" s="158">
        <f t="shared" si="1348"/>
        <v>-1.3565154057996531E-2</v>
      </c>
      <c r="Q7854" s="160">
        <f t="shared" si="1349"/>
        <v>100</v>
      </c>
      <c r="R7854" s="41">
        <f t="shared" si="1350"/>
        <v>1.3657578203377471E-2</v>
      </c>
      <c r="AJ7854" s="39">
        <v>0.98652643802300144</v>
      </c>
      <c r="AK7854" s="39">
        <v>0</v>
      </c>
      <c r="AL7854" s="39">
        <v>1</v>
      </c>
      <c r="AM7854" s="41">
        <f t="shared" si="1353"/>
        <v>4993</v>
      </c>
      <c r="AN7854" s="41">
        <f t="shared" si="1353"/>
        <v>2855</v>
      </c>
      <c r="AO7854" s="41">
        <f t="shared" si="1351"/>
        <v>1.3999999999999568E-3</v>
      </c>
      <c r="AP7854" s="41">
        <f t="shared" si="1351"/>
        <v>0.42900000000000005</v>
      </c>
      <c r="AQ7854" s="41">
        <f t="shared" si="1352"/>
        <v>0</v>
      </c>
    </row>
    <row r="7855" spans="1:43">
      <c r="A7855" s="37" t="s">
        <v>131</v>
      </c>
      <c r="C7855" s="43">
        <v>66.906475600709697</v>
      </c>
      <c r="D7855" s="43">
        <v>156.588617534967</v>
      </c>
      <c r="E7855" s="39">
        <f xml:space="preserve"> IF(A7851="Male",1,0)</f>
        <v>0</v>
      </c>
      <c r="G7855" s="39">
        <v>69.605882588366697</v>
      </c>
      <c r="H7855" s="39">
        <v>187.53190017448199</v>
      </c>
      <c r="I7855" s="66">
        <v>1</v>
      </c>
      <c r="J7855" s="67">
        <v>0</v>
      </c>
      <c r="K7855" s="160">
        <f t="shared" si="1343"/>
        <v>1</v>
      </c>
      <c r="L7855" s="41">
        <f t="shared" si="1344"/>
        <v>1</v>
      </c>
      <c r="M7855" s="41">
        <f t="shared" si="1345"/>
        <v>0.97336280054616453</v>
      </c>
      <c r="N7855" s="158">
        <f t="shared" si="1346"/>
        <v>0.97336280054616453</v>
      </c>
      <c r="O7855" s="160">
        <f t="shared" si="1347"/>
        <v>2.6637199453835469E-2</v>
      </c>
      <c r="P7855" s="158">
        <f t="shared" si="1348"/>
        <v>-2.6998398312453077E-2</v>
      </c>
      <c r="Q7855" s="160">
        <f t="shared" si="1349"/>
        <v>100</v>
      </c>
      <c r="R7855" s="41">
        <f t="shared" si="1350"/>
        <v>2.7366157242591397E-2</v>
      </c>
      <c r="AJ7855" s="39">
        <v>0.98654124911029883</v>
      </c>
      <c r="AK7855" s="39">
        <v>0</v>
      </c>
      <c r="AL7855" s="39">
        <v>1</v>
      </c>
      <c r="AM7855" s="41">
        <f t="shared" si="1353"/>
        <v>4993</v>
      </c>
      <c r="AN7855" s="41">
        <f t="shared" si="1353"/>
        <v>2856</v>
      </c>
      <c r="AO7855" s="41">
        <f t="shared" si="1351"/>
        <v>1.3999999999999568E-3</v>
      </c>
      <c r="AP7855" s="41">
        <f t="shared" si="1351"/>
        <v>0.42879999999999996</v>
      </c>
      <c r="AQ7855" s="41">
        <f t="shared" si="1352"/>
        <v>0</v>
      </c>
    </row>
    <row r="7856" spans="1:43">
      <c r="A7856" s="37" t="s">
        <v>131</v>
      </c>
      <c r="C7856" s="43">
        <v>62.599728240103097</v>
      </c>
      <c r="D7856" s="43">
        <v>125.647206889565</v>
      </c>
      <c r="E7856" s="39">
        <f xml:space="preserve"> IF(A7852="Male",1,0)</f>
        <v>0</v>
      </c>
      <c r="G7856" s="39">
        <v>69.606225201361895</v>
      </c>
      <c r="H7856" s="39">
        <v>194.200711875856</v>
      </c>
      <c r="I7856" s="66">
        <v>1</v>
      </c>
      <c r="J7856" s="67">
        <v>0</v>
      </c>
      <c r="K7856" s="160">
        <f t="shared" si="1343"/>
        <v>1</v>
      </c>
      <c r="L7856" s="41">
        <f t="shared" si="1344"/>
        <v>1</v>
      </c>
      <c r="M7856" s="41">
        <f t="shared" si="1345"/>
        <v>0.99276076600052987</v>
      </c>
      <c r="N7856" s="158">
        <f t="shared" si="1346"/>
        <v>0.99276076600052987</v>
      </c>
      <c r="O7856" s="160">
        <f t="shared" si="1347"/>
        <v>7.2392339994701294E-3</v>
      </c>
      <c r="P7856" s="158">
        <f t="shared" si="1348"/>
        <v>-7.265564405524453E-3</v>
      </c>
      <c r="Q7856" s="160">
        <f t="shared" si="1349"/>
        <v>100</v>
      </c>
      <c r="R7856" s="41">
        <f t="shared" si="1350"/>
        <v>7.2920226578195232E-3</v>
      </c>
      <c r="AJ7856" s="39">
        <v>0.98654190557671262</v>
      </c>
      <c r="AK7856" s="39">
        <v>0</v>
      </c>
      <c r="AL7856" s="39">
        <v>1</v>
      </c>
      <c r="AM7856" s="41">
        <f t="shared" si="1353"/>
        <v>4993</v>
      </c>
      <c r="AN7856" s="41">
        <f t="shared" si="1353"/>
        <v>2857</v>
      </c>
      <c r="AO7856" s="41">
        <f t="shared" si="1351"/>
        <v>1.3999999999999568E-3</v>
      </c>
      <c r="AP7856" s="41">
        <f t="shared" si="1351"/>
        <v>0.42859999999999998</v>
      </c>
      <c r="AQ7856" s="41">
        <f t="shared" si="1352"/>
        <v>0</v>
      </c>
    </row>
    <row r="7857" spans="1:43">
      <c r="A7857" s="37" t="s">
        <v>131</v>
      </c>
      <c r="C7857" s="43">
        <v>64.402180013627998</v>
      </c>
      <c r="D7857" s="43">
        <v>144.50089243281101</v>
      </c>
      <c r="E7857" s="39">
        <f xml:space="preserve"> IF(A7853="Male",1,0)</f>
        <v>0</v>
      </c>
      <c r="G7857" s="39">
        <v>69.606437321843302</v>
      </c>
      <c r="H7857" s="39">
        <v>184.64415676094899</v>
      </c>
      <c r="I7857" s="66">
        <v>1</v>
      </c>
      <c r="J7857" s="67">
        <v>0</v>
      </c>
      <c r="K7857" s="160">
        <f t="shared" si="1343"/>
        <v>1</v>
      </c>
      <c r="L7857" s="41">
        <f t="shared" si="1344"/>
        <v>1</v>
      </c>
      <c r="M7857" s="41">
        <f t="shared" si="1345"/>
        <v>0.95370933598521734</v>
      </c>
      <c r="N7857" s="158">
        <f t="shared" si="1346"/>
        <v>0.95370933598521734</v>
      </c>
      <c r="O7857" s="160">
        <f t="shared" si="1347"/>
        <v>4.6290664014782656E-2</v>
      </c>
      <c r="P7857" s="158">
        <f t="shared" si="1348"/>
        <v>-4.7396333218784857E-2</v>
      </c>
      <c r="Q7857" s="160">
        <f t="shared" si="1349"/>
        <v>100</v>
      </c>
      <c r="R7857" s="41">
        <f t="shared" si="1350"/>
        <v>4.8537496979583067E-2</v>
      </c>
      <c r="AJ7857" s="39">
        <v>0.98655727034247942</v>
      </c>
      <c r="AK7857" s="39">
        <v>0</v>
      </c>
      <c r="AL7857" s="39">
        <v>1</v>
      </c>
      <c r="AM7857" s="41">
        <f t="shared" si="1353"/>
        <v>4993</v>
      </c>
      <c r="AN7857" s="41">
        <f t="shared" si="1353"/>
        <v>2858</v>
      </c>
      <c r="AO7857" s="41">
        <f t="shared" si="1351"/>
        <v>1.3999999999999568E-3</v>
      </c>
      <c r="AP7857" s="41">
        <f t="shared" si="1351"/>
        <v>0.4284</v>
      </c>
      <c r="AQ7857" s="41">
        <f t="shared" si="1352"/>
        <v>0</v>
      </c>
    </row>
    <row r="7858" spans="1:43">
      <c r="A7858" s="37" t="s">
        <v>131</v>
      </c>
      <c r="C7858" s="43">
        <v>62.361359545031597</v>
      </c>
      <c r="D7858" s="43">
        <v>112.283012471067</v>
      </c>
      <c r="E7858" s="39">
        <f xml:space="preserve"> IF(A7854="Male",1,0)</f>
        <v>0</v>
      </c>
      <c r="G7858" s="39">
        <v>69.608298472749198</v>
      </c>
      <c r="H7858" s="39">
        <v>181.558603352668</v>
      </c>
      <c r="I7858" s="66">
        <v>1</v>
      </c>
      <c r="J7858" s="67">
        <v>0</v>
      </c>
      <c r="K7858" s="160">
        <f t="shared" si="1343"/>
        <v>1</v>
      </c>
      <c r="L7858" s="41">
        <f t="shared" si="1344"/>
        <v>1</v>
      </c>
      <c r="M7858" s="41">
        <f t="shared" si="1345"/>
        <v>0.91777643157980215</v>
      </c>
      <c r="N7858" s="158">
        <f t="shared" si="1346"/>
        <v>0.91777643157980215</v>
      </c>
      <c r="O7858" s="160">
        <f t="shared" si="1347"/>
        <v>8.2223568420197846E-2</v>
      </c>
      <c r="P7858" s="158">
        <f t="shared" si="1348"/>
        <v>-8.5801456606076798E-2</v>
      </c>
      <c r="Q7858" s="160">
        <f t="shared" si="1349"/>
        <v>100</v>
      </c>
      <c r="R7858" s="41">
        <f t="shared" si="1350"/>
        <v>8.9589975936365474E-2</v>
      </c>
      <c r="AJ7858" s="39">
        <v>0.98656436803740011</v>
      </c>
      <c r="AK7858" s="39">
        <v>0</v>
      </c>
      <c r="AL7858" s="39">
        <v>1</v>
      </c>
      <c r="AM7858" s="41">
        <f t="shared" si="1353"/>
        <v>4993</v>
      </c>
      <c r="AN7858" s="41">
        <f t="shared" si="1353"/>
        <v>2859</v>
      </c>
      <c r="AO7858" s="41">
        <f t="shared" si="1351"/>
        <v>1.3999999999999568E-3</v>
      </c>
      <c r="AP7858" s="41">
        <f t="shared" si="1351"/>
        <v>0.42820000000000003</v>
      </c>
      <c r="AQ7858" s="41">
        <f t="shared" si="1352"/>
        <v>0</v>
      </c>
    </row>
    <row r="7859" spans="1:43">
      <c r="A7859" s="37" t="s">
        <v>131</v>
      </c>
      <c r="C7859" s="43">
        <v>62.188932775020298</v>
      </c>
      <c r="D7859" s="43">
        <v>125.179379627261</v>
      </c>
      <c r="E7859" s="39">
        <f xml:space="preserve"> IF(A7855="Male",1,0)</f>
        <v>0</v>
      </c>
      <c r="G7859" s="39">
        <v>69.6109082957922</v>
      </c>
      <c r="H7859" s="39">
        <v>167.73869668661101</v>
      </c>
      <c r="I7859" s="66">
        <v>0</v>
      </c>
      <c r="J7859" s="67">
        <v>1</v>
      </c>
      <c r="K7859" s="160">
        <f t="shared" si="1343"/>
        <v>1</v>
      </c>
      <c r="L7859" s="41">
        <f t="shared" si="1344"/>
        <v>0</v>
      </c>
      <c r="M7859" s="41">
        <f t="shared" si="1345"/>
        <v>0.41828443766990975</v>
      </c>
      <c r="N7859" s="158">
        <f t="shared" si="1346"/>
        <v>0.41828443766990975</v>
      </c>
      <c r="O7859" s="160">
        <f t="shared" si="1347"/>
        <v>0.58171556233009025</v>
      </c>
      <c r="P7859" s="158">
        <f t="shared" si="1348"/>
        <v>-0.54177367523419728</v>
      </c>
      <c r="Q7859" s="160">
        <f t="shared" si="1349"/>
        <v>100</v>
      </c>
      <c r="R7859" s="41">
        <f t="shared" si="1350"/>
        <v>0.71905320186802446</v>
      </c>
      <c r="AJ7859" s="39">
        <v>0.98656883135499374</v>
      </c>
      <c r="AK7859" s="39">
        <v>0</v>
      </c>
      <c r="AL7859" s="39">
        <v>1</v>
      </c>
      <c r="AM7859" s="41">
        <f t="shared" si="1353"/>
        <v>4993</v>
      </c>
      <c r="AN7859" s="41">
        <f t="shared" si="1353"/>
        <v>2860</v>
      </c>
      <c r="AO7859" s="41">
        <f t="shared" si="1351"/>
        <v>1.3999999999999568E-3</v>
      </c>
      <c r="AP7859" s="41">
        <f t="shared" si="1351"/>
        <v>0.42800000000000005</v>
      </c>
      <c r="AQ7859" s="41">
        <f t="shared" si="1352"/>
        <v>0</v>
      </c>
    </row>
    <row r="7860" spans="1:43">
      <c r="A7860" s="37" t="s">
        <v>131</v>
      </c>
      <c r="C7860" s="43">
        <v>65.238506746658004</v>
      </c>
      <c r="D7860" s="43">
        <v>125.404932688931</v>
      </c>
      <c r="E7860" s="39">
        <f xml:space="preserve"> IF(A7856="Male",1,0)</f>
        <v>0</v>
      </c>
      <c r="G7860" s="39">
        <v>69.611014246615596</v>
      </c>
      <c r="H7860" s="39">
        <v>170.02564272166401</v>
      </c>
      <c r="I7860" s="66">
        <v>0</v>
      </c>
      <c r="J7860" s="67">
        <v>1</v>
      </c>
      <c r="K7860" s="160">
        <f t="shared" si="1343"/>
        <v>1</v>
      </c>
      <c r="L7860" s="41">
        <f t="shared" si="1344"/>
        <v>0</v>
      </c>
      <c r="M7860" s="41">
        <f t="shared" si="1345"/>
        <v>0.5308910353848969</v>
      </c>
      <c r="N7860" s="158">
        <f t="shared" si="1346"/>
        <v>0.5308910353848969</v>
      </c>
      <c r="O7860" s="160">
        <f t="shared" si="1347"/>
        <v>0.4691089646151031</v>
      </c>
      <c r="P7860" s="158">
        <f t="shared" si="1348"/>
        <v>-0.75692020358708478</v>
      </c>
      <c r="Q7860" s="160">
        <f t="shared" si="1349"/>
        <v>0</v>
      </c>
      <c r="R7860" s="41">
        <f t="shared" si="1350"/>
        <v>1.1317008955914647</v>
      </c>
      <c r="AJ7860" s="39">
        <v>0.98661755916363947</v>
      </c>
      <c r="AK7860" s="39">
        <v>0</v>
      </c>
      <c r="AL7860" s="39">
        <v>1</v>
      </c>
      <c r="AM7860" s="41">
        <f t="shared" si="1353"/>
        <v>4993</v>
      </c>
      <c r="AN7860" s="41">
        <f t="shared" si="1353"/>
        <v>2861</v>
      </c>
      <c r="AO7860" s="41">
        <f t="shared" si="1351"/>
        <v>1.3999999999999568E-3</v>
      </c>
      <c r="AP7860" s="41">
        <f t="shared" si="1351"/>
        <v>0.42779999999999996</v>
      </c>
      <c r="AQ7860" s="41">
        <f t="shared" si="1352"/>
        <v>0</v>
      </c>
    </row>
    <row r="7861" spans="1:43">
      <c r="A7861" s="37" t="s">
        <v>131</v>
      </c>
      <c r="C7861" s="43">
        <v>62.140244969250197</v>
      </c>
      <c r="D7861" s="43">
        <v>114.92618444119201</v>
      </c>
      <c r="E7861" s="39">
        <f xml:space="preserve"> IF(A7857="Male",1,0)</f>
        <v>0</v>
      </c>
      <c r="G7861" s="39">
        <v>69.611403255012306</v>
      </c>
      <c r="H7861" s="39">
        <v>170.29619674677301</v>
      </c>
      <c r="I7861" s="66">
        <v>1</v>
      </c>
      <c r="J7861" s="67">
        <v>0</v>
      </c>
      <c r="K7861" s="160">
        <f t="shared" si="1343"/>
        <v>1</v>
      </c>
      <c r="L7861" s="41">
        <f t="shared" si="1344"/>
        <v>1</v>
      </c>
      <c r="M7861" s="41">
        <f t="shared" si="1345"/>
        <v>0.54418243206167838</v>
      </c>
      <c r="N7861" s="158">
        <f t="shared" si="1346"/>
        <v>0.54418243206167838</v>
      </c>
      <c r="O7861" s="160">
        <f t="shared" si="1347"/>
        <v>0.45581756793832162</v>
      </c>
      <c r="P7861" s="158">
        <f t="shared" si="1348"/>
        <v>-0.60847073528990592</v>
      </c>
      <c r="Q7861" s="160">
        <f t="shared" si="1349"/>
        <v>100</v>
      </c>
      <c r="R7861" s="41">
        <f t="shared" si="1350"/>
        <v>0.83761904295848089</v>
      </c>
      <c r="AJ7861" s="39">
        <v>0.98661860244410238</v>
      </c>
      <c r="AK7861" s="39">
        <v>0</v>
      </c>
      <c r="AL7861" s="39">
        <v>1</v>
      </c>
      <c r="AM7861" s="41">
        <f t="shared" si="1353"/>
        <v>4993</v>
      </c>
      <c r="AN7861" s="41">
        <f t="shared" si="1353"/>
        <v>2862</v>
      </c>
      <c r="AO7861" s="41">
        <f t="shared" si="1351"/>
        <v>1.3999999999999568E-3</v>
      </c>
      <c r="AP7861" s="41">
        <f t="shared" si="1351"/>
        <v>0.42759999999999998</v>
      </c>
      <c r="AQ7861" s="41">
        <f t="shared" si="1352"/>
        <v>0</v>
      </c>
    </row>
    <row r="7862" spans="1:43">
      <c r="A7862" s="37" t="s">
        <v>131</v>
      </c>
      <c r="C7862" s="43">
        <v>72.264748277719704</v>
      </c>
      <c r="D7862" s="43">
        <v>188.43730438484801</v>
      </c>
      <c r="E7862" s="39">
        <f xml:space="preserve"> IF(A7858="Male",1,0)</f>
        <v>0</v>
      </c>
      <c r="G7862" s="39">
        <v>69.611782846898095</v>
      </c>
      <c r="H7862" s="39">
        <v>193.635366334802</v>
      </c>
      <c r="I7862" s="66">
        <v>1</v>
      </c>
      <c r="J7862" s="67">
        <v>0</v>
      </c>
      <c r="K7862" s="160">
        <f t="shared" si="1343"/>
        <v>1</v>
      </c>
      <c r="L7862" s="41">
        <f t="shared" si="1344"/>
        <v>1</v>
      </c>
      <c r="M7862" s="41">
        <f t="shared" si="1345"/>
        <v>0.9918867115698915</v>
      </c>
      <c r="N7862" s="158">
        <f t="shared" si="1346"/>
        <v>0.9918867115698915</v>
      </c>
      <c r="O7862" s="160">
        <f t="shared" si="1347"/>
        <v>8.1132884301085006E-3</v>
      </c>
      <c r="P7862" s="158">
        <f t="shared" si="1348"/>
        <v>-8.1463802652948329E-3</v>
      </c>
      <c r="Q7862" s="160">
        <f t="shared" si="1349"/>
        <v>100</v>
      </c>
      <c r="R7862" s="41">
        <f t="shared" si="1350"/>
        <v>8.1796523085457349E-3</v>
      </c>
      <c r="AJ7862" s="39">
        <v>0.98663806546925759</v>
      </c>
      <c r="AK7862" s="39">
        <v>0</v>
      </c>
      <c r="AL7862" s="39">
        <v>1</v>
      </c>
      <c r="AM7862" s="41">
        <f t="shared" si="1353"/>
        <v>4993</v>
      </c>
      <c r="AN7862" s="41">
        <f t="shared" si="1353"/>
        <v>2863</v>
      </c>
      <c r="AO7862" s="41">
        <f t="shared" si="1351"/>
        <v>1.3999999999999568E-3</v>
      </c>
      <c r="AP7862" s="41">
        <f t="shared" si="1351"/>
        <v>0.4274</v>
      </c>
      <c r="AQ7862" s="41">
        <f t="shared" si="1352"/>
        <v>0</v>
      </c>
    </row>
    <row r="7863" spans="1:43">
      <c r="A7863" s="37" t="s">
        <v>131</v>
      </c>
      <c r="C7863" s="43">
        <v>60.598584310957001</v>
      </c>
      <c r="D7863" s="43">
        <v>124.60335419404799</v>
      </c>
      <c r="E7863" s="39">
        <f xml:space="preserve"> IF(A7859="Male",1,0)</f>
        <v>0</v>
      </c>
      <c r="G7863" s="39">
        <v>69.612990151283199</v>
      </c>
      <c r="H7863" s="39">
        <v>184.19845187396299</v>
      </c>
      <c r="I7863" s="66">
        <v>1</v>
      </c>
      <c r="J7863" s="67">
        <v>0</v>
      </c>
      <c r="K7863" s="160">
        <f t="shared" si="1343"/>
        <v>1</v>
      </c>
      <c r="L7863" s="41">
        <f t="shared" si="1344"/>
        <v>1</v>
      </c>
      <c r="M7863" s="41">
        <f t="shared" si="1345"/>
        <v>0.94949170893328361</v>
      </c>
      <c r="N7863" s="158">
        <f t="shared" si="1346"/>
        <v>0.94949170893328361</v>
      </c>
      <c r="O7863" s="160">
        <f t="shared" si="1347"/>
        <v>5.0508291066716393E-2</v>
      </c>
      <c r="P7863" s="158">
        <f t="shared" si="1348"/>
        <v>-5.1828480802377362E-2</v>
      </c>
      <c r="Q7863" s="160">
        <f t="shared" si="1349"/>
        <v>100</v>
      </c>
      <c r="R7863" s="41">
        <f t="shared" si="1350"/>
        <v>5.3195083844871552E-2</v>
      </c>
      <c r="AJ7863" s="39">
        <v>0.98665653979642953</v>
      </c>
      <c r="AK7863" s="39">
        <v>0</v>
      </c>
      <c r="AL7863" s="39">
        <v>1</v>
      </c>
      <c r="AM7863" s="41">
        <f t="shared" si="1353"/>
        <v>4993</v>
      </c>
      <c r="AN7863" s="41">
        <f t="shared" si="1353"/>
        <v>2864</v>
      </c>
      <c r="AO7863" s="41">
        <f t="shared" si="1351"/>
        <v>1.3999999999999568E-3</v>
      </c>
      <c r="AP7863" s="41">
        <f t="shared" si="1351"/>
        <v>0.42720000000000002</v>
      </c>
      <c r="AQ7863" s="41">
        <f t="shared" si="1352"/>
        <v>0</v>
      </c>
    </row>
    <row r="7864" spans="1:43">
      <c r="A7864" s="37" t="s">
        <v>131</v>
      </c>
      <c r="C7864" s="43">
        <v>62.266581496597198</v>
      </c>
      <c r="D7864" s="43">
        <v>111.245008384803</v>
      </c>
      <c r="E7864" s="39">
        <f xml:space="preserve"> IF(A7860="Male",1,0)</f>
        <v>0</v>
      </c>
      <c r="G7864" s="39">
        <v>69.613403832484394</v>
      </c>
      <c r="H7864" s="39">
        <v>188.868777815123</v>
      </c>
      <c r="I7864" s="66">
        <v>1</v>
      </c>
      <c r="J7864" s="67">
        <v>0</v>
      </c>
      <c r="K7864" s="160">
        <f t="shared" si="1343"/>
        <v>1</v>
      </c>
      <c r="L7864" s="41">
        <f t="shared" si="1344"/>
        <v>1</v>
      </c>
      <c r="M7864" s="41">
        <f t="shared" si="1345"/>
        <v>0.97936468042571057</v>
      </c>
      <c r="N7864" s="158">
        <f t="shared" si="1346"/>
        <v>0.97936468042571057</v>
      </c>
      <c r="O7864" s="160">
        <f t="shared" si="1347"/>
        <v>2.0635319574289435E-2</v>
      </c>
      <c r="P7864" s="158">
        <f t="shared" si="1348"/>
        <v>-2.0851202825171972E-2</v>
      </c>
      <c r="Q7864" s="160">
        <f t="shared" si="1349"/>
        <v>100</v>
      </c>
      <c r="R7864" s="41">
        <f t="shared" si="1350"/>
        <v>2.1070107986046287E-2</v>
      </c>
      <c r="AJ7864" s="39">
        <v>0.98673894706325638</v>
      </c>
      <c r="AK7864" s="39">
        <v>0</v>
      </c>
      <c r="AL7864" s="39">
        <v>1</v>
      </c>
      <c r="AM7864" s="41">
        <f t="shared" si="1353"/>
        <v>4993</v>
      </c>
      <c r="AN7864" s="41">
        <f t="shared" si="1353"/>
        <v>2865</v>
      </c>
      <c r="AO7864" s="41">
        <f t="shared" si="1351"/>
        <v>1.3999999999999568E-3</v>
      </c>
      <c r="AP7864" s="41">
        <f t="shared" si="1351"/>
        <v>0.42700000000000005</v>
      </c>
      <c r="AQ7864" s="41">
        <f t="shared" si="1352"/>
        <v>0</v>
      </c>
    </row>
    <row r="7865" spans="1:43">
      <c r="A7865" s="37" t="s">
        <v>131</v>
      </c>
      <c r="C7865" s="43">
        <v>58.301034739172501</v>
      </c>
      <c r="D7865" s="43">
        <v>92.298146467983599</v>
      </c>
      <c r="E7865" s="39">
        <f xml:space="preserve"> IF(A7861="Male",1,0)</f>
        <v>0</v>
      </c>
      <c r="G7865" s="39">
        <v>69.617763777182503</v>
      </c>
      <c r="H7865" s="39">
        <v>180.50693202487699</v>
      </c>
      <c r="I7865" s="66">
        <v>1</v>
      </c>
      <c r="J7865" s="67">
        <v>0</v>
      </c>
      <c r="K7865" s="160">
        <f t="shared" si="1343"/>
        <v>1</v>
      </c>
      <c r="L7865" s="41">
        <f t="shared" si="1344"/>
        <v>1</v>
      </c>
      <c r="M7865" s="41">
        <f t="shared" si="1345"/>
        <v>0.90018304862030929</v>
      </c>
      <c r="N7865" s="158">
        <f t="shared" si="1346"/>
        <v>0.90018304862030929</v>
      </c>
      <c r="O7865" s="160">
        <f t="shared" si="1347"/>
        <v>9.981695137969071E-2</v>
      </c>
      <c r="P7865" s="158">
        <f t="shared" si="1348"/>
        <v>-0.10515714898233132</v>
      </c>
      <c r="Q7865" s="160">
        <f t="shared" si="1349"/>
        <v>100</v>
      </c>
      <c r="R7865" s="41">
        <f t="shared" si="1350"/>
        <v>0.1108851711134507</v>
      </c>
      <c r="AJ7865" s="39">
        <v>0.98674086045428633</v>
      </c>
      <c r="AK7865" s="39">
        <v>0</v>
      </c>
      <c r="AL7865" s="39">
        <v>1</v>
      </c>
      <c r="AM7865" s="41">
        <f t="shared" si="1353"/>
        <v>4993</v>
      </c>
      <c r="AN7865" s="41">
        <f t="shared" si="1353"/>
        <v>2866</v>
      </c>
      <c r="AO7865" s="41">
        <f t="shared" si="1351"/>
        <v>1.3999999999999568E-3</v>
      </c>
      <c r="AP7865" s="41">
        <f t="shared" si="1351"/>
        <v>0.42679999999999996</v>
      </c>
      <c r="AQ7865" s="41">
        <f t="shared" si="1352"/>
        <v>0</v>
      </c>
    </row>
    <row r="7866" spans="1:43">
      <c r="A7866" s="37" t="s">
        <v>131</v>
      </c>
      <c r="C7866" s="43">
        <v>64.365890800228996</v>
      </c>
      <c r="D7866" s="43">
        <v>135.60008763851701</v>
      </c>
      <c r="E7866" s="39">
        <f xml:space="preserve"> IF(A7862="Male",1,0)</f>
        <v>0</v>
      </c>
      <c r="G7866" s="39">
        <v>69.618451951642598</v>
      </c>
      <c r="H7866" s="39">
        <v>189.58495733107799</v>
      </c>
      <c r="I7866" s="66">
        <v>1</v>
      </c>
      <c r="J7866" s="67">
        <v>0</v>
      </c>
      <c r="K7866" s="160">
        <f t="shared" si="1343"/>
        <v>1</v>
      </c>
      <c r="L7866" s="41">
        <f t="shared" si="1344"/>
        <v>1</v>
      </c>
      <c r="M7866" s="41">
        <f t="shared" si="1345"/>
        <v>0.98200425798011615</v>
      </c>
      <c r="N7866" s="158">
        <f t="shared" si="1346"/>
        <v>0.98200425798011615</v>
      </c>
      <c r="O7866" s="160">
        <f t="shared" si="1347"/>
        <v>1.7995742019883854E-2</v>
      </c>
      <c r="P7866" s="158">
        <f t="shared" si="1348"/>
        <v>-1.8159634608440195E-2</v>
      </c>
      <c r="Q7866" s="160">
        <f t="shared" si="1349"/>
        <v>100</v>
      </c>
      <c r="R7866" s="41">
        <f t="shared" si="1350"/>
        <v>1.8325523411577952E-2</v>
      </c>
      <c r="AJ7866" s="39">
        <v>0.98679276868103571</v>
      </c>
      <c r="AK7866" s="39">
        <v>0</v>
      </c>
      <c r="AL7866" s="39">
        <v>1</v>
      </c>
      <c r="AM7866" s="41">
        <f t="shared" si="1353"/>
        <v>4993</v>
      </c>
      <c r="AN7866" s="41">
        <f t="shared" si="1353"/>
        <v>2867</v>
      </c>
      <c r="AO7866" s="41">
        <f t="shared" si="1351"/>
        <v>1.3999999999999568E-3</v>
      </c>
      <c r="AP7866" s="41">
        <f t="shared" si="1351"/>
        <v>0.42659999999999998</v>
      </c>
      <c r="AQ7866" s="41">
        <f t="shared" si="1352"/>
        <v>0</v>
      </c>
    </row>
    <row r="7867" spans="1:43">
      <c r="A7867" s="37" t="s">
        <v>131</v>
      </c>
      <c r="C7867" s="43">
        <v>62.665860988755703</v>
      </c>
      <c r="D7867" s="43">
        <v>130.99518914795399</v>
      </c>
      <c r="E7867" s="39">
        <f xml:space="preserve"> IF(A7863="Male",1,0)</f>
        <v>0</v>
      </c>
      <c r="G7867" s="39">
        <v>69.619806024219102</v>
      </c>
      <c r="H7867" s="39">
        <v>157.02373384836801</v>
      </c>
      <c r="I7867" s="66">
        <v>0</v>
      </c>
      <c r="J7867" s="67">
        <v>1</v>
      </c>
      <c r="K7867" s="160">
        <f t="shared" si="1343"/>
        <v>1</v>
      </c>
      <c r="L7867" s="41">
        <f t="shared" si="1344"/>
        <v>0</v>
      </c>
      <c r="M7867" s="41">
        <f t="shared" si="1345"/>
        <v>7.875288647864466E-2</v>
      </c>
      <c r="N7867" s="158">
        <f t="shared" si="1346"/>
        <v>7.875288647864466E-2</v>
      </c>
      <c r="O7867" s="160">
        <f t="shared" si="1347"/>
        <v>0.92124711352135535</v>
      </c>
      <c r="P7867" s="158">
        <f t="shared" si="1348"/>
        <v>-8.2026968703194911E-2</v>
      </c>
      <c r="Q7867" s="160">
        <f t="shared" si="1349"/>
        <v>100</v>
      </c>
      <c r="R7867" s="41">
        <f t="shared" si="1350"/>
        <v>8.5485083559851058E-2</v>
      </c>
      <c r="AJ7867" s="39">
        <v>0.98679547891783037</v>
      </c>
      <c r="AK7867" s="39">
        <v>0</v>
      </c>
      <c r="AL7867" s="39">
        <v>1</v>
      </c>
      <c r="AM7867" s="41">
        <f t="shared" si="1353"/>
        <v>4993</v>
      </c>
      <c r="AN7867" s="41">
        <f t="shared" si="1353"/>
        <v>2868</v>
      </c>
      <c r="AO7867" s="41">
        <f t="shared" si="1351"/>
        <v>1.3999999999999568E-3</v>
      </c>
      <c r="AP7867" s="41">
        <f t="shared" si="1351"/>
        <v>0.4264</v>
      </c>
      <c r="AQ7867" s="41">
        <f t="shared" si="1352"/>
        <v>0</v>
      </c>
    </row>
    <row r="7868" spans="1:43">
      <c r="A7868" s="37" t="s">
        <v>131</v>
      </c>
      <c r="C7868" s="43">
        <v>67.423339444738104</v>
      </c>
      <c r="D7868" s="43">
        <v>161.89400781283899</v>
      </c>
      <c r="E7868" s="39">
        <f xml:space="preserve"> IF(A7864="Male",1,0)</f>
        <v>0</v>
      </c>
      <c r="G7868" s="39">
        <v>69.622917054683199</v>
      </c>
      <c r="H7868" s="39">
        <v>186.35436739225901</v>
      </c>
      <c r="I7868" s="66">
        <v>1</v>
      </c>
      <c r="J7868" s="67">
        <v>0</v>
      </c>
      <c r="K7868" s="160">
        <f t="shared" si="1343"/>
        <v>1</v>
      </c>
      <c r="L7868" s="41">
        <f t="shared" si="1344"/>
        <v>1</v>
      </c>
      <c r="M7868" s="41">
        <f t="shared" si="1345"/>
        <v>0.96631718290307789</v>
      </c>
      <c r="N7868" s="158">
        <f t="shared" si="1346"/>
        <v>0.96631718290307789</v>
      </c>
      <c r="O7868" s="160">
        <f t="shared" si="1347"/>
        <v>3.3682817096922113E-2</v>
      </c>
      <c r="P7868" s="158">
        <f t="shared" si="1348"/>
        <v>-3.4263151973039883E-2</v>
      </c>
      <c r="Q7868" s="160">
        <f t="shared" si="1349"/>
        <v>100</v>
      </c>
      <c r="R7868" s="41">
        <f t="shared" si="1350"/>
        <v>3.4856895533752E-2</v>
      </c>
      <c r="AJ7868" s="39">
        <v>0.98681093413499132</v>
      </c>
      <c r="AK7868" s="39">
        <v>0</v>
      </c>
      <c r="AL7868" s="39">
        <v>1</v>
      </c>
      <c r="AM7868" s="41">
        <f t="shared" si="1353"/>
        <v>4993</v>
      </c>
      <c r="AN7868" s="41">
        <f t="shared" si="1353"/>
        <v>2869</v>
      </c>
      <c r="AO7868" s="41">
        <f t="shared" si="1351"/>
        <v>1.3999999999999568E-3</v>
      </c>
      <c r="AP7868" s="41">
        <f t="shared" si="1351"/>
        <v>0.42620000000000002</v>
      </c>
      <c r="AQ7868" s="41">
        <f t="shared" si="1352"/>
        <v>0</v>
      </c>
    </row>
    <row r="7869" spans="1:43">
      <c r="A7869" s="37" t="s">
        <v>131</v>
      </c>
      <c r="C7869" s="43">
        <v>67.828343415338196</v>
      </c>
      <c r="D7869" s="43">
        <v>173.360436577976</v>
      </c>
      <c r="E7869" s="39">
        <f xml:space="preserve"> IF(A7865="Male",1,0)</f>
        <v>0</v>
      </c>
      <c r="G7869" s="39">
        <v>69.624549749669995</v>
      </c>
      <c r="H7869" s="39">
        <v>171.39666313236199</v>
      </c>
      <c r="I7869" s="66">
        <v>1</v>
      </c>
      <c r="J7869" s="67">
        <v>0</v>
      </c>
      <c r="K7869" s="160">
        <f t="shared" si="1343"/>
        <v>1</v>
      </c>
      <c r="L7869" s="41">
        <f t="shared" si="1344"/>
        <v>1</v>
      </c>
      <c r="M7869" s="41">
        <f t="shared" si="1345"/>
        <v>0.59603776309418</v>
      </c>
      <c r="N7869" s="158">
        <f t="shared" si="1346"/>
        <v>0.59603776309418</v>
      </c>
      <c r="O7869" s="160">
        <f t="shared" si="1347"/>
        <v>0.40396223690582</v>
      </c>
      <c r="P7869" s="158">
        <f t="shared" si="1348"/>
        <v>-0.51745125302772899</v>
      </c>
      <c r="Q7869" s="160">
        <f t="shared" si="1349"/>
        <v>100</v>
      </c>
      <c r="R7869" s="41">
        <f t="shared" si="1350"/>
        <v>0.67774604550012363</v>
      </c>
      <c r="AJ7869" s="39">
        <v>0.98682556413709943</v>
      </c>
      <c r="AK7869" s="39">
        <v>0</v>
      </c>
      <c r="AL7869" s="39">
        <v>1</v>
      </c>
      <c r="AM7869" s="41">
        <f t="shared" si="1353"/>
        <v>4993</v>
      </c>
      <c r="AN7869" s="41">
        <f t="shared" si="1353"/>
        <v>2870</v>
      </c>
      <c r="AO7869" s="41">
        <f t="shared" si="1351"/>
        <v>1.3999999999999568E-3</v>
      </c>
      <c r="AP7869" s="41">
        <f t="shared" si="1351"/>
        <v>0.42600000000000005</v>
      </c>
      <c r="AQ7869" s="41">
        <f t="shared" si="1352"/>
        <v>0</v>
      </c>
    </row>
    <row r="7870" spans="1:43">
      <c r="A7870" s="37" t="s">
        <v>131</v>
      </c>
      <c r="C7870" s="43">
        <v>58.866751360979499</v>
      </c>
      <c r="D7870" s="43">
        <v>100.848899977152</v>
      </c>
      <c r="E7870" s="39">
        <f xml:space="preserve"> IF(A7866="Male",1,0)</f>
        <v>0</v>
      </c>
      <c r="G7870" s="39">
        <v>69.626262197180907</v>
      </c>
      <c r="H7870" s="39">
        <v>159.86787078811801</v>
      </c>
      <c r="I7870" s="66">
        <v>0</v>
      </c>
      <c r="J7870" s="67">
        <v>1</v>
      </c>
      <c r="K7870" s="160">
        <f t="shared" si="1343"/>
        <v>1</v>
      </c>
      <c r="L7870" s="41">
        <f t="shared" si="1344"/>
        <v>0</v>
      </c>
      <c r="M7870" s="41">
        <f t="shared" si="1345"/>
        <v>0.13027986873567499</v>
      </c>
      <c r="N7870" s="158">
        <f t="shared" si="1346"/>
        <v>0.13027986873567499</v>
      </c>
      <c r="O7870" s="160">
        <f t="shared" si="1347"/>
        <v>0.86972013126432501</v>
      </c>
      <c r="P7870" s="158">
        <f t="shared" si="1348"/>
        <v>-0.13958380728818168</v>
      </c>
      <c r="Q7870" s="160">
        <f t="shared" si="1349"/>
        <v>100</v>
      </c>
      <c r="R7870" s="41">
        <f t="shared" si="1350"/>
        <v>0.14979516289485587</v>
      </c>
      <c r="AJ7870" s="39">
        <v>0.98682953737326451</v>
      </c>
      <c r="AK7870" s="39">
        <v>0</v>
      </c>
      <c r="AL7870" s="39">
        <v>1</v>
      </c>
      <c r="AM7870" s="41">
        <f t="shared" si="1353"/>
        <v>4993</v>
      </c>
      <c r="AN7870" s="41">
        <f t="shared" si="1353"/>
        <v>2871</v>
      </c>
      <c r="AO7870" s="41">
        <f t="shared" si="1351"/>
        <v>1.3999999999999568E-3</v>
      </c>
      <c r="AP7870" s="41">
        <f t="shared" si="1351"/>
        <v>0.42579999999999996</v>
      </c>
      <c r="AQ7870" s="41">
        <f t="shared" si="1352"/>
        <v>0</v>
      </c>
    </row>
    <row r="7871" spans="1:43">
      <c r="A7871" s="37" t="s">
        <v>131</v>
      </c>
      <c r="C7871" s="43">
        <v>62.066406179651302</v>
      </c>
      <c r="D7871" s="43">
        <v>123.704860088983</v>
      </c>
      <c r="E7871" s="39">
        <f xml:space="preserve"> IF(A7867="Male",1,0)</f>
        <v>0</v>
      </c>
      <c r="G7871" s="39">
        <v>69.628556579863201</v>
      </c>
      <c r="H7871" s="39">
        <v>206.01725674046901</v>
      </c>
      <c r="I7871" s="66">
        <v>1</v>
      </c>
      <c r="J7871" s="67">
        <v>0</v>
      </c>
      <c r="K7871" s="160">
        <f t="shared" si="1343"/>
        <v>1</v>
      </c>
      <c r="L7871" s="41">
        <f t="shared" si="1344"/>
        <v>1</v>
      </c>
      <c r="M7871" s="41">
        <f t="shared" si="1345"/>
        <v>0.99929292884014886</v>
      </c>
      <c r="N7871" s="158">
        <f t="shared" si="1346"/>
        <v>0.99929292884014886</v>
      </c>
      <c r="O7871" s="160">
        <f t="shared" si="1347"/>
        <v>7.0707115985113589E-4</v>
      </c>
      <c r="P7871" s="158">
        <f t="shared" si="1348"/>
        <v>-7.0732125255952571E-4</v>
      </c>
      <c r="Q7871" s="160">
        <f t="shared" si="1349"/>
        <v>100</v>
      </c>
      <c r="R7871" s="41">
        <f t="shared" si="1350"/>
        <v>7.0757146322631683E-4</v>
      </c>
      <c r="AJ7871" s="39">
        <v>0.98688759940845094</v>
      </c>
      <c r="AK7871" s="39">
        <v>0</v>
      </c>
      <c r="AL7871" s="39">
        <v>1</v>
      </c>
      <c r="AM7871" s="41">
        <f t="shared" si="1353"/>
        <v>4993</v>
      </c>
      <c r="AN7871" s="41">
        <f t="shared" si="1353"/>
        <v>2872</v>
      </c>
      <c r="AO7871" s="41">
        <f t="shared" si="1351"/>
        <v>1.3999999999999568E-3</v>
      </c>
      <c r="AP7871" s="41">
        <f t="shared" si="1351"/>
        <v>0.42559999999999998</v>
      </c>
      <c r="AQ7871" s="41">
        <f t="shared" si="1352"/>
        <v>0</v>
      </c>
    </row>
    <row r="7872" spans="1:43">
      <c r="A7872" s="37" t="s">
        <v>131</v>
      </c>
      <c r="C7872" s="43">
        <v>64.101749313675995</v>
      </c>
      <c r="D7872" s="43">
        <v>146.648296418732</v>
      </c>
      <c r="E7872" s="39">
        <f xml:space="preserve"> IF(A7868="Male",1,0)</f>
        <v>0</v>
      </c>
      <c r="G7872" s="39">
        <v>69.6329393035072</v>
      </c>
      <c r="H7872" s="39">
        <v>200.56261322045401</v>
      </c>
      <c r="I7872" s="66">
        <v>1</v>
      </c>
      <c r="J7872" s="67">
        <v>0</v>
      </c>
      <c r="K7872" s="160">
        <f t="shared" si="1343"/>
        <v>1</v>
      </c>
      <c r="L7872" s="41">
        <f t="shared" si="1344"/>
        <v>1</v>
      </c>
      <c r="M7872" s="41">
        <f t="shared" si="1345"/>
        <v>0.99791237123962817</v>
      </c>
      <c r="N7872" s="158">
        <f t="shared" si="1346"/>
        <v>0.99791237123962817</v>
      </c>
      <c r="O7872" s="160">
        <f t="shared" si="1347"/>
        <v>2.0876287603718291E-3</v>
      </c>
      <c r="P7872" s="158">
        <f t="shared" si="1348"/>
        <v>-2.0898108948124044E-3</v>
      </c>
      <c r="Q7872" s="160">
        <f t="shared" si="1349"/>
        <v>100</v>
      </c>
      <c r="R7872" s="41">
        <f t="shared" si="1350"/>
        <v>2.0919960715373555E-3</v>
      </c>
      <c r="AJ7872" s="39">
        <v>0.98691521764678614</v>
      </c>
      <c r="AK7872" s="39">
        <v>0</v>
      </c>
      <c r="AL7872" s="39">
        <v>1</v>
      </c>
      <c r="AM7872" s="41">
        <f t="shared" si="1353"/>
        <v>4993</v>
      </c>
      <c r="AN7872" s="41">
        <f t="shared" si="1353"/>
        <v>2873</v>
      </c>
      <c r="AO7872" s="41">
        <f t="shared" si="1351"/>
        <v>1.3999999999999568E-3</v>
      </c>
      <c r="AP7872" s="41">
        <f t="shared" si="1351"/>
        <v>0.4254</v>
      </c>
      <c r="AQ7872" s="41">
        <f t="shared" si="1352"/>
        <v>0</v>
      </c>
    </row>
    <row r="7873" spans="1:43">
      <c r="A7873" s="37" t="s">
        <v>131</v>
      </c>
      <c r="C7873" s="43">
        <v>60.239986034627499</v>
      </c>
      <c r="D7873" s="43">
        <v>121.50289081382699</v>
      </c>
      <c r="E7873" s="39">
        <f xml:space="preserve"> IF(A7869="Male",1,0)</f>
        <v>0</v>
      </c>
      <c r="G7873" s="39">
        <v>69.633161690340998</v>
      </c>
      <c r="H7873" s="39">
        <v>189.65155718253399</v>
      </c>
      <c r="I7873" s="66">
        <v>1</v>
      </c>
      <c r="J7873" s="67">
        <v>0</v>
      </c>
      <c r="K7873" s="160">
        <f t="shared" si="1343"/>
        <v>1</v>
      </c>
      <c r="L7873" s="41">
        <f t="shared" si="1344"/>
        <v>1</v>
      </c>
      <c r="M7873" s="41">
        <f t="shared" si="1345"/>
        <v>0.98210933547392276</v>
      </c>
      <c r="N7873" s="158">
        <f t="shared" si="1346"/>
        <v>0.98210933547392276</v>
      </c>
      <c r="O7873" s="160">
        <f t="shared" si="1347"/>
        <v>1.7890664526077238E-2</v>
      </c>
      <c r="P7873" s="158">
        <f t="shared" si="1348"/>
        <v>-1.8052637238983496E-2</v>
      </c>
      <c r="Q7873" s="160">
        <f t="shared" si="1349"/>
        <v>100</v>
      </c>
      <c r="R7873" s="41">
        <f t="shared" si="1350"/>
        <v>1.8216571088232238E-2</v>
      </c>
      <c r="AJ7873" s="39">
        <v>0.98694261412516204</v>
      </c>
      <c r="AK7873" s="39">
        <v>0</v>
      </c>
      <c r="AL7873" s="39">
        <v>1</v>
      </c>
      <c r="AM7873" s="41">
        <f t="shared" si="1353"/>
        <v>4993</v>
      </c>
      <c r="AN7873" s="41">
        <f t="shared" si="1353"/>
        <v>2874</v>
      </c>
      <c r="AO7873" s="41">
        <f t="shared" si="1351"/>
        <v>1.3999999999999568E-3</v>
      </c>
      <c r="AP7873" s="41">
        <f t="shared" si="1351"/>
        <v>0.42520000000000002</v>
      </c>
      <c r="AQ7873" s="41">
        <f t="shared" si="1352"/>
        <v>0</v>
      </c>
    </row>
    <row r="7874" spans="1:43">
      <c r="A7874" s="37" t="s">
        <v>131</v>
      </c>
      <c r="C7874" s="43">
        <v>62.211228244353798</v>
      </c>
      <c r="D7874" s="43">
        <v>136.20482148127499</v>
      </c>
      <c r="E7874" s="39">
        <f xml:space="preserve"> IF(A7870="Male",1,0)</f>
        <v>0</v>
      </c>
      <c r="G7874" s="39">
        <v>69.633969778142301</v>
      </c>
      <c r="H7874" s="39">
        <v>200.342813718824</v>
      </c>
      <c r="I7874" s="66">
        <v>1</v>
      </c>
      <c r="J7874" s="67">
        <v>0</v>
      </c>
      <c r="K7874" s="160">
        <f t="shared" si="1343"/>
        <v>1</v>
      </c>
      <c r="L7874" s="41">
        <f t="shared" si="1344"/>
        <v>1</v>
      </c>
      <c r="M7874" s="41">
        <f t="shared" si="1345"/>
        <v>0.99781844595048907</v>
      </c>
      <c r="N7874" s="158">
        <f t="shared" si="1346"/>
        <v>0.99781844595048907</v>
      </c>
      <c r="O7874" s="160">
        <f t="shared" si="1347"/>
        <v>2.1815540495109254E-3</v>
      </c>
      <c r="P7874" s="158">
        <f t="shared" si="1348"/>
        <v>-2.1839371050201362E-3</v>
      </c>
      <c r="Q7874" s="160">
        <f t="shared" si="1349"/>
        <v>100</v>
      </c>
      <c r="R7874" s="41">
        <f t="shared" si="1350"/>
        <v>2.1863236326853516E-3</v>
      </c>
      <c r="AJ7874" s="39">
        <v>0.98696206222540273</v>
      </c>
      <c r="AK7874" s="39">
        <v>0</v>
      </c>
      <c r="AL7874" s="39">
        <v>1</v>
      </c>
      <c r="AM7874" s="41">
        <f t="shared" si="1353"/>
        <v>4993</v>
      </c>
      <c r="AN7874" s="41">
        <f t="shared" si="1353"/>
        <v>2875</v>
      </c>
      <c r="AO7874" s="41">
        <f t="shared" si="1351"/>
        <v>1.3999999999999568E-3</v>
      </c>
      <c r="AP7874" s="41">
        <f t="shared" si="1351"/>
        <v>0.42500000000000004</v>
      </c>
      <c r="AQ7874" s="41">
        <f t="shared" si="1352"/>
        <v>0</v>
      </c>
    </row>
    <row r="7875" spans="1:43">
      <c r="A7875" s="37" t="s">
        <v>131</v>
      </c>
      <c r="C7875" s="43">
        <v>65.283016316588601</v>
      </c>
      <c r="D7875" s="43">
        <v>150.78148224588099</v>
      </c>
      <c r="E7875" s="39">
        <f xml:space="preserve"> IF(A7871="Male",1,0)</f>
        <v>0</v>
      </c>
      <c r="G7875" s="39">
        <v>69.634526616061606</v>
      </c>
      <c r="H7875" s="39">
        <v>175.39082512451901</v>
      </c>
      <c r="I7875" s="66">
        <v>1</v>
      </c>
      <c r="J7875" s="67">
        <v>0</v>
      </c>
      <c r="K7875" s="160">
        <f t="shared" si="1343"/>
        <v>1</v>
      </c>
      <c r="L7875" s="41">
        <f t="shared" si="1344"/>
        <v>1</v>
      </c>
      <c r="M7875" s="41">
        <f t="shared" si="1345"/>
        <v>0.76427676473656714</v>
      </c>
      <c r="N7875" s="158">
        <f t="shared" si="1346"/>
        <v>0.76427676473656714</v>
      </c>
      <c r="O7875" s="160">
        <f t="shared" si="1347"/>
        <v>0.23572323526343286</v>
      </c>
      <c r="P7875" s="158">
        <f t="shared" si="1348"/>
        <v>-0.26882529790643001</v>
      </c>
      <c r="Q7875" s="160">
        <f t="shared" si="1349"/>
        <v>100</v>
      </c>
      <c r="R7875" s="41">
        <f t="shared" si="1350"/>
        <v>0.30842653622301675</v>
      </c>
      <c r="AJ7875" s="39">
        <v>0.98696824001445416</v>
      </c>
      <c r="AK7875" s="39">
        <v>0</v>
      </c>
      <c r="AL7875" s="39">
        <v>1</v>
      </c>
      <c r="AM7875" s="41">
        <f t="shared" si="1353"/>
        <v>4993</v>
      </c>
      <c r="AN7875" s="41">
        <f t="shared" si="1353"/>
        <v>2876</v>
      </c>
      <c r="AO7875" s="41">
        <f t="shared" si="1351"/>
        <v>1.3999999999999568E-3</v>
      </c>
      <c r="AP7875" s="41">
        <f t="shared" si="1351"/>
        <v>0.42479999999999996</v>
      </c>
      <c r="AQ7875" s="41">
        <f t="shared" si="1352"/>
        <v>0</v>
      </c>
    </row>
    <row r="7876" spans="1:43">
      <c r="A7876" s="37" t="s">
        <v>131</v>
      </c>
      <c r="C7876" s="43">
        <v>67.972745482675904</v>
      </c>
      <c r="D7876" s="43">
        <v>147.274133077866</v>
      </c>
      <c r="E7876" s="39">
        <f xml:space="preserve"> IF(A7872="Male",1,0)</f>
        <v>0</v>
      </c>
      <c r="G7876" s="39">
        <v>69.635931150828398</v>
      </c>
      <c r="H7876" s="39">
        <v>177.58935135263101</v>
      </c>
      <c r="I7876" s="66">
        <v>0</v>
      </c>
      <c r="J7876" s="67">
        <v>1</v>
      </c>
      <c r="K7876" s="160">
        <f t="shared" si="1343"/>
        <v>1</v>
      </c>
      <c r="L7876" s="41">
        <f t="shared" si="1344"/>
        <v>0</v>
      </c>
      <c r="M7876" s="41">
        <f t="shared" si="1345"/>
        <v>0.83363844317812341</v>
      </c>
      <c r="N7876" s="158">
        <f t="shared" si="1346"/>
        <v>0.83363844317812341</v>
      </c>
      <c r="O7876" s="160">
        <f t="shared" si="1347"/>
        <v>0.16636155682187659</v>
      </c>
      <c r="P7876" s="158">
        <f t="shared" si="1348"/>
        <v>-1.7935918060009572</v>
      </c>
      <c r="Q7876" s="160">
        <f t="shared" si="1349"/>
        <v>0</v>
      </c>
      <c r="R7876" s="41">
        <f t="shared" si="1350"/>
        <v>5.0110040991663745</v>
      </c>
      <c r="AJ7876" s="39">
        <v>0.98698771149661468</v>
      </c>
      <c r="AK7876" s="39">
        <v>0</v>
      </c>
      <c r="AL7876" s="39">
        <v>1</v>
      </c>
      <c r="AM7876" s="41">
        <f t="shared" si="1353"/>
        <v>4993</v>
      </c>
      <c r="AN7876" s="41">
        <f t="shared" si="1353"/>
        <v>2877</v>
      </c>
      <c r="AO7876" s="41">
        <f t="shared" si="1351"/>
        <v>1.3999999999999568E-3</v>
      </c>
      <c r="AP7876" s="41">
        <f t="shared" si="1351"/>
        <v>0.42459999999999998</v>
      </c>
      <c r="AQ7876" s="41">
        <f t="shared" si="1352"/>
        <v>0</v>
      </c>
    </row>
    <row r="7877" spans="1:43">
      <c r="A7877" s="37" t="s">
        <v>131</v>
      </c>
      <c r="C7877" s="43">
        <v>67.720855579794105</v>
      </c>
      <c r="D7877" s="43">
        <v>159.49516851846801</v>
      </c>
      <c r="E7877" s="39">
        <f xml:space="preserve"> IF(A7873="Male",1,0)</f>
        <v>0</v>
      </c>
      <c r="G7877" s="39">
        <v>69.637189440570694</v>
      </c>
      <c r="H7877" s="39">
        <v>205.29710548817201</v>
      </c>
      <c r="I7877" s="66">
        <v>1</v>
      </c>
      <c r="J7877" s="67">
        <v>0</v>
      </c>
      <c r="K7877" s="160">
        <f t="shared" si="1343"/>
        <v>1</v>
      </c>
      <c r="L7877" s="41">
        <f t="shared" si="1344"/>
        <v>1</v>
      </c>
      <c r="M7877" s="41">
        <f t="shared" si="1345"/>
        <v>0.99918098114846043</v>
      </c>
      <c r="N7877" s="158">
        <f t="shared" si="1346"/>
        <v>0.99918098114846043</v>
      </c>
      <c r="O7877" s="160">
        <f t="shared" si="1347"/>
        <v>8.1901885153956577E-4</v>
      </c>
      <c r="P7877" s="158">
        <f t="shared" si="1348"/>
        <v>-8.1935443072211672E-4</v>
      </c>
      <c r="Q7877" s="160">
        <f t="shared" si="1349"/>
        <v>100</v>
      </c>
      <c r="R7877" s="41">
        <f t="shared" si="1350"/>
        <v>8.1969019326026801E-4</v>
      </c>
      <c r="AJ7877" s="39">
        <v>0.98701319777925556</v>
      </c>
      <c r="AK7877" s="39">
        <v>0</v>
      </c>
      <c r="AL7877" s="39">
        <v>1</v>
      </c>
      <c r="AM7877" s="41">
        <f t="shared" si="1353"/>
        <v>4993</v>
      </c>
      <c r="AN7877" s="41">
        <f t="shared" si="1353"/>
        <v>2878</v>
      </c>
      <c r="AO7877" s="41">
        <f t="shared" si="1351"/>
        <v>1.3999999999999568E-3</v>
      </c>
      <c r="AP7877" s="41">
        <f t="shared" si="1351"/>
        <v>0.4244</v>
      </c>
      <c r="AQ7877" s="41">
        <f t="shared" si="1352"/>
        <v>0</v>
      </c>
    </row>
    <row r="7878" spans="1:43">
      <c r="A7878" s="37" t="s">
        <v>131</v>
      </c>
      <c r="C7878" s="43">
        <v>64.121776698575104</v>
      </c>
      <c r="D7878" s="43">
        <v>136.86050775921399</v>
      </c>
      <c r="E7878" s="39">
        <f xml:space="preserve"> IF(A7874="Male",1,0)</f>
        <v>0</v>
      </c>
      <c r="G7878" s="39">
        <v>69.639311907868901</v>
      </c>
      <c r="H7878" s="39">
        <v>174.157633322696</v>
      </c>
      <c r="I7878" s="66">
        <v>1</v>
      </c>
      <c r="J7878" s="67">
        <v>0</v>
      </c>
      <c r="K7878" s="160">
        <f t="shared" si="1343"/>
        <v>1</v>
      </c>
      <c r="L7878" s="41">
        <f t="shared" si="1344"/>
        <v>1</v>
      </c>
      <c r="M7878" s="41">
        <f t="shared" si="1345"/>
        <v>0.71693781182909622</v>
      </c>
      <c r="N7878" s="158">
        <f t="shared" si="1346"/>
        <v>0.71693781182909622</v>
      </c>
      <c r="O7878" s="160">
        <f t="shared" si="1347"/>
        <v>0.28306218817090378</v>
      </c>
      <c r="P7878" s="158">
        <f t="shared" si="1348"/>
        <v>-0.3327661759947475</v>
      </c>
      <c r="Q7878" s="160">
        <f t="shared" si="1349"/>
        <v>100</v>
      </c>
      <c r="R7878" s="41">
        <f t="shared" si="1350"/>
        <v>0.39482111767649408</v>
      </c>
      <c r="AJ7878" s="39">
        <v>0.98706197218185554</v>
      </c>
      <c r="AK7878" s="39">
        <v>0</v>
      </c>
      <c r="AL7878" s="39">
        <v>1</v>
      </c>
      <c r="AM7878" s="41">
        <f t="shared" si="1353"/>
        <v>4993</v>
      </c>
      <c r="AN7878" s="41">
        <f t="shared" si="1353"/>
        <v>2879</v>
      </c>
      <c r="AO7878" s="41">
        <f t="shared" si="1351"/>
        <v>1.3999999999999568E-3</v>
      </c>
      <c r="AP7878" s="41">
        <f t="shared" si="1351"/>
        <v>0.42420000000000002</v>
      </c>
      <c r="AQ7878" s="41">
        <f t="shared" si="1352"/>
        <v>0</v>
      </c>
    </row>
    <row r="7879" spans="1:43">
      <c r="A7879" s="37" t="s">
        <v>131</v>
      </c>
      <c r="C7879" s="43">
        <v>63.098038938257702</v>
      </c>
      <c r="D7879" s="43">
        <v>135.942769557151</v>
      </c>
      <c r="E7879" s="39">
        <f xml:space="preserve"> IF(A7875="Male",1,0)</f>
        <v>0</v>
      </c>
      <c r="G7879" s="39">
        <v>69.639708749056894</v>
      </c>
      <c r="H7879" s="39">
        <v>197.596213071005</v>
      </c>
      <c r="I7879" s="66">
        <v>1</v>
      </c>
      <c r="J7879" s="67">
        <v>0</v>
      </c>
      <c r="K7879" s="160">
        <f t="shared" ref="K7879:K7942" si="1354">I7879+J7879</f>
        <v>1</v>
      </c>
      <c r="L7879" s="41">
        <f t="shared" ref="L7879:L7942" si="1355">IF(K7879=0,"",I7879/K7879)</f>
        <v>1</v>
      </c>
      <c r="M7879" s="41">
        <f t="shared" ref="M7879:M7942" si="1356">1/(1+EXP(-$T$7-MMULT(G7879:H7879,$T$8:$T$9)))</f>
        <v>0.99623391014054385</v>
      </c>
      <c r="N7879" s="158">
        <f t="shared" ref="N7879:N7942" si="1357">K7879*M7879</f>
        <v>0.99623391014054385</v>
      </c>
      <c r="O7879" s="160">
        <f t="shared" ref="O7879:O7942" si="1358">K7879-N7879</f>
        <v>3.7660898594561454E-3</v>
      </c>
      <c r="P7879" s="158">
        <f t="shared" ref="P7879:P7942" si="1359">IFERROR(K7879*(L7879*LN(M7879)+(1-L7879)*LN(1-M7879)),0)</f>
        <v>-3.7731994316761884E-3</v>
      </c>
      <c r="Q7879" s="160">
        <f t="shared" ref="Q7879:Q7942" si="1360">100*IF(M7879&gt;=$AF$12,I7879/K7879,J7879/K7879)</f>
        <v>100</v>
      </c>
      <c r="R7879" s="41">
        <f t="shared" ref="R7879:R7942" si="1361">IFERROR((I7879-N7879)^2/N7879+(J7879-O7879)^2/O7879,0)</f>
        <v>3.7803269102984496E-3</v>
      </c>
      <c r="AJ7879" s="39">
        <v>0.98711251428530022</v>
      </c>
      <c r="AK7879" s="39">
        <v>0</v>
      </c>
      <c r="AL7879" s="39">
        <v>1</v>
      </c>
      <c r="AM7879" s="41">
        <f t="shared" si="1353"/>
        <v>4993</v>
      </c>
      <c r="AN7879" s="41">
        <f t="shared" si="1353"/>
        <v>2880</v>
      </c>
      <c r="AO7879" s="41">
        <f t="shared" ref="AO7879:AP7942" si="1362">1-AM7879/AM$10006</f>
        <v>1.3999999999999568E-3</v>
      </c>
      <c r="AP7879" s="41">
        <f t="shared" si="1362"/>
        <v>0.42400000000000004</v>
      </c>
      <c r="AQ7879" s="41">
        <f t="shared" ref="AQ7879:AQ7942" si="1363">(AO7879-AO7880)*AP7879</f>
        <v>0</v>
      </c>
    </row>
    <row r="7880" spans="1:43">
      <c r="A7880" s="37" t="s">
        <v>131</v>
      </c>
      <c r="C7880" s="43">
        <v>65.708495995828102</v>
      </c>
      <c r="D7880" s="43">
        <v>136.957445305497</v>
      </c>
      <c r="E7880" s="39">
        <f xml:space="preserve"> IF(A7876="Male",1,0)</f>
        <v>0</v>
      </c>
      <c r="G7880" s="39">
        <v>69.639737624427596</v>
      </c>
      <c r="H7880" s="39">
        <v>190.251042014441</v>
      </c>
      <c r="I7880" s="66">
        <v>1</v>
      </c>
      <c r="J7880" s="67">
        <v>0</v>
      </c>
      <c r="K7880" s="160">
        <f t="shared" si="1354"/>
        <v>1</v>
      </c>
      <c r="L7880" s="41">
        <f t="shared" si="1355"/>
        <v>1</v>
      </c>
      <c r="M7880" s="41">
        <f t="shared" si="1356"/>
        <v>0.9840322284699502</v>
      </c>
      <c r="N7880" s="158">
        <f t="shared" si="1357"/>
        <v>0.9840322284699502</v>
      </c>
      <c r="O7880" s="160">
        <f t="shared" si="1358"/>
        <v>1.5967771530049801E-2</v>
      </c>
      <c r="P7880" s="158">
        <f t="shared" si="1359"/>
        <v>-1.6096629956123387E-2</v>
      </c>
      <c r="Q7880" s="160">
        <f t="shared" si="1360"/>
        <v>100</v>
      </c>
      <c r="R7880" s="41">
        <f t="shared" si="1361"/>
        <v>1.6226878620507923E-2</v>
      </c>
      <c r="AJ7880" s="39">
        <v>0.98714311146782097</v>
      </c>
      <c r="AK7880" s="39">
        <v>0</v>
      </c>
      <c r="AL7880" s="39">
        <v>1</v>
      </c>
      <c r="AM7880" s="41">
        <f t="shared" ref="AM7880:AN7943" si="1364">AM7879+AK7880</f>
        <v>4993</v>
      </c>
      <c r="AN7880" s="41">
        <f t="shared" si="1364"/>
        <v>2881</v>
      </c>
      <c r="AO7880" s="41">
        <f t="shared" si="1362"/>
        <v>1.3999999999999568E-3</v>
      </c>
      <c r="AP7880" s="41">
        <f t="shared" si="1362"/>
        <v>0.42379999999999995</v>
      </c>
      <c r="AQ7880" s="41">
        <f t="shared" si="1363"/>
        <v>0</v>
      </c>
    </row>
    <row r="7881" spans="1:43">
      <c r="A7881" s="37" t="s">
        <v>131</v>
      </c>
      <c r="C7881" s="43">
        <v>65.129291476269998</v>
      </c>
      <c r="D7881" s="43">
        <v>139.049718412001</v>
      </c>
      <c r="E7881" s="39">
        <f xml:space="preserve"> IF(A7877="Male",1,0)</f>
        <v>0</v>
      </c>
      <c r="G7881" s="39">
        <v>69.640059899752302</v>
      </c>
      <c r="H7881" s="39">
        <v>185.98395757313</v>
      </c>
      <c r="I7881" s="66">
        <v>1</v>
      </c>
      <c r="J7881" s="67">
        <v>0</v>
      </c>
      <c r="K7881" s="160">
        <f t="shared" si="1354"/>
        <v>1</v>
      </c>
      <c r="L7881" s="41">
        <f t="shared" si="1355"/>
        <v>1</v>
      </c>
      <c r="M7881" s="41">
        <f t="shared" si="1356"/>
        <v>0.96354681180664525</v>
      </c>
      <c r="N7881" s="158">
        <f t="shared" si="1357"/>
        <v>0.96354681180664525</v>
      </c>
      <c r="O7881" s="160">
        <f t="shared" si="1358"/>
        <v>3.6453188193354746E-2</v>
      </c>
      <c r="P7881" s="158">
        <f t="shared" si="1359"/>
        <v>-3.7134207142762769E-2</v>
      </c>
      <c r="Q7881" s="160">
        <f t="shared" si="1360"/>
        <v>100</v>
      </c>
      <c r="R7881" s="41">
        <f t="shared" si="1361"/>
        <v>3.7832295999200294E-2</v>
      </c>
      <c r="AJ7881" s="39">
        <v>0.98714654550816017</v>
      </c>
      <c r="AK7881" s="39">
        <v>0</v>
      </c>
      <c r="AL7881" s="39">
        <v>1</v>
      </c>
      <c r="AM7881" s="41">
        <f t="shared" si="1364"/>
        <v>4993</v>
      </c>
      <c r="AN7881" s="41">
        <f t="shared" si="1364"/>
        <v>2882</v>
      </c>
      <c r="AO7881" s="41">
        <f t="shared" si="1362"/>
        <v>1.3999999999999568E-3</v>
      </c>
      <c r="AP7881" s="41">
        <f t="shared" si="1362"/>
        <v>0.42359999999999998</v>
      </c>
      <c r="AQ7881" s="41">
        <f t="shared" si="1363"/>
        <v>0</v>
      </c>
    </row>
    <row r="7882" spans="1:43">
      <c r="A7882" s="37" t="s">
        <v>131</v>
      </c>
      <c r="C7882" s="43">
        <v>62.045443404479798</v>
      </c>
      <c r="D7882" s="43">
        <v>132.19245582615699</v>
      </c>
      <c r="E7882" s="39">
        <f xml:space="preserve"> IF(A7878="Male",1,0)</f>
        <v>0</v>
      </c>
      <c r="G7882" s="39">
        <v>69.640381557860195</v>
      </c>
      <c r="H7882" s="39">
        <v>157.01428786674401</v>
      </c>
      <c r="I7882" s="66">
        <v>0</v>
      </c>
      <c r="J7882" s="67">
        <v>1</v>
      </c>
      <c r="K7882" s="160">
        <f t="shared" si="1354"/>
        <v>1</v>
      </c>
      <c r="L7882" s="41">
        <f t="shared" si="1355"/>
        <v>0</v>
      </c>
      <c r="M7882" s="41">
        <f t="shared" si="1356"/>
        <v>7.7885987196627288E-2</v>
      </c>
      <c r="N7882" s="158">
        <f t="shared" si="1357"/>
        <v>7.7885987196627288E-2</v>
      </c>
      <c r="O7882" s="160">
        <f t="shared" si="1358"/>
        <v>0.92211401280337268</v>
      </c>
      <c r="P7882" s="158">
        <f t="shared" si="1359"/>
        <v>-8.1086404932432299E-2</v>
      </c>
      <c r="Q7882" s="160">
        <f t="shared" si="1360"/>
        <v>100</v>
      </c>
      <c r="R7882" s="41">
        <f t="shared" si="1361"/>
        <v>8.4464595608781112E-2</v>
      </c>
      <c r="AJ7882" s="39">
        <v>0.98714704859997704</v>
      </c>
      <c r="AK7882" s="39">
        <v>0</v>
      </c>
      <c r="AL7882" s="39">
        <v>1</v>
      </c>
      <c r="AM7882" s="41">
        <f t="shared" si="1364"/>
        <v>4993</v>
      </c>
      <c r="AN7882" s="41">
        <f t="shared" si="1364"/>
        <v>2883</v>
      </c>
      <c r="AO7882" s="41">
        <f t="shared" si="1362"/>
        <v>1.3999999999999568E-3</v>
      </c>
      <c r="AP7882" s="41">
        <f t="shared" si="1362"/>
        <v>0.4234</v>
      </c>
      <c r="AQ7882" s="41">
        <f t="shared" si="1363"/>
        <v>0</v>
      </c>
    </row>
    <row r="7883" spans="1:43">
      <c r="A7883" s="37" t="s">
        <v>131</v>
      </c>
      <c r="C7883" s="43">
        <v>63.626957879684397</v>
      </c>
      <c r="D7883" s="43">
        <v>145.46139193405301</v>
      </c>
      <c r="E7883" s="39">
        <f xml:space="preserve"> IF(A7879="Male",1,0)</f>
        <v>0</v>
      </c>
      <c r="G7883" s="39">
        <v>69.6414647695794</v>
      </c>
      <c r="H7883" s="39">
        <v>191.363774717338</v>
      </c>
      <c r="I7883" s="66">
        <v>1</v>
      </c>
      <c r="J7883" s="67">
        <v>0</v>
      </c>
      <c r="K7883" s="160">
        <f t="shared" si="1354"/>
        <v>1</v>
      </c>
      <c r="L7883" s="41">
        <f t="shared" si="1355"/>
        <v>1</v>
      </c>
      <c r="M7883" s="41">
        <f t="shared" si="1356"/>
        <v>0.98714311146782097</v>
      </c>
      <c r="N7883" s="158">
        <f t="shared" si="1357"/>
        <v>0.98714311146782097</v>
      </c>
      <c r="O7883" s="160">
        <f t="shared" si="1358"/>
        <v>1.2856888532179034E-2</v>
      </c>
      <c r="P7883" s="158">
        <f t="shared" si="1359"/>
        <v>-1.2940253638322703E-2</v>
      </c>
      <c r="Q7883" s="160">
        <f t="shared" si="1360"/>
        <v>100</v>
      </c>
      <c r="R7883" s="41">
        <f t="shared" si="1361"/>
        <v>1.3024341033045991E-2</v>
      </c>
      <c r="AJ7883" s="39">
        <v>0.98718245065366672</v>
      </c>
      <c r="AK7883" s="39">
        <v>0</v>
      </c>
      <c r="AL7883" s="39">
        <v>1</v>
      </c>
      <c r="AM7883" s="41">
        <f t="shared" si="1364"/>
        <v>4993</v>
      </c>
      <c r="AN7883" s="41">
        <f t="shared" si="1364"/>
        <v>2884</v>
      </c>
      <c r="AO7883" s="41">
        <f t="shared" si="1362"/>
        <v>1.3999999999999568E-3</v>
      </c>
      <c r="AP7883" s="41">
        <f t="shared" si="1362"/>
        <v>0.42320000000000002</v>
      </c>
      <c r="AQ7883" s="41">
        <f t="shared" si="1363"/>
        <v>0</v>
      </c>
    </row>
    <row r="7884" spans="1:43">
      <c r="A7884" s="37" t="s">
        <v>131</v>
      </c>
      <c r="C7884" s="43">
        <v>61.068053863137798</v>
      </c>
      <c r="D7884" s="43">
        <v>105.311141498072</v>
      </c>
      <c r="E7884" s="39">
        <f xml:space="preserve"> IF(A7880="Male",1,0)</f>
        <v>0</v>
      </c>
      <c r="G7884" s="39">
        <v>69.641770804834294</v>
      </c>
      <c r="H7884" s="39">
        <v>186.206456202357</v>
      </c>
      <c r="I7884" s="66">
        <v>0</v>
      </c>
      <c r="J7884" s="67">
        <v>1</v>
      </c>
      <c r="K7884" s="160">
        <f t="shared" si="1354"/>
        <v>1</v>
      </c>
      <c r="L7884" s="41">
        <f t="shared" si="1355"/>
        <v>0</v>
      </c>
      <c r="M7884" s="41">
        <f t="shared" si="1356"/>
        <v>0.96503712525940377</v>
      </c>
      <c r="N7884" s="158">
        <f t="shared" si="1357"/>
        <v>0.96503712525940377</v>
      </c>
      <c r="O7884" s="160">
        <f t="shared" si="1358"/>
        <v>3.4962874740596228E-2</v>
      </c>
      <c r="P7884" s="158">
        <f t="shared" si="1359"/>
        <v>-3.3534685021533672</v>
      </c>
      <c r="Q7884" s="160">
        <f t="shared" si="1360"/>
        <v>0</v>
      </c>
      <c r="R7884" s="41">
        <f t="shared" si="1361"/>
        <v>27.60176708635678</v>
      </c>
      <c r="AJ7884" s="39">
        <v>0.98722512261200124</v>
      </c>
      <c r="AK7884" s="39">
        <v>0</v>
      </c>
      <c r="AL7884" s="39">
        <v>1</v>
      </c>
      <c r="AM7884" s="41">
        <f t="shared" si="1364"/>
        <v>4993</v>
      </c>
      <c r="AN7884" s="41">
        <f t="shared" si="1364"/>
        <v>2885</v>
      </c>
      <c r="AO7884" s="41">
        <f t="shared" si="1362"/>
        <v>1.3999999999999568E-3</v>
      </c>
      <c r="AP7884" s="41">
        <f t="shared" si="1362"/>
        <v>0.42300000000000004</v>
      </c>
      <c r="AQ7884" s="41">
        <f t="shared" si="1363"/>
        <v>8.4599999999990686E-5</v>
      </c>
    </row>
    <row r="7885" spans="1:43">
      <c r="A7885" s="37" t="s">
        <v>131</v>
      </c>
      <c r="C7885" s="43">
        <v>69.0053177015551</v>
      </c>
      <c r="D7885" s="43">
        <v>176.83294692253</v>
      </c>
      <c r="E7885" s="39">
        <f xml:space="preserve"> IF(A7881="Male",1,0)</f>
        <v>0</v>
      </c>
      <c r="G7885" s="39">
        <v>69.641820789707594</v>
      </c>
      <c r="H7885" s="39">
        <v>192.942067548301</v>
      </c>
      <c r="I7885" s="66">
        <v>1</v>
      </c>
      <c r="J7885" s="67">
        <v>0</v>
      </c>
      <c r="K7885" s="160">
        <f t="shared" si="1354"/>
        <v>1</v>
      </c>
      <c r="L7885" s="41">
        <f t="shared" si="1355"/>
        <v>1</v>
      </c>
      <c r="M7885" s="41">
        <f t="shared" si="1356"/>
        <v>0.99056453138043798</v>
      </c>
      <c r="N7885" s="158">
        <f t="shared" si="1357"/>
        <v>0.99056453138043798</v>
      </c>
      <c r="O7885" s="160">
        <f t="shared" si="1358"/>
        <v>9.4354686195620152E-3</v>
      </c>
      <c r="P7885" s="158">
        <f t="shared" si="1359"/>
        <v>-9.480264657353122E-3</v>
      </c>
      <c r="Q7885" s="160">
        <f t="shared" si="1360"/>
        <v>100</v>
      </c>
      <c r="R7885" s="41">
        <f t="shared" si="1361"/>
        <v>9.5253447106700539E-3</v>
      </c>
      <c r="AJ7885" s="39">
        <v>0.98730082749816417</v>
      </c>
      <c r="AK7885" s="39">
        <v>1</v>
      </c>
      <c r="AL7885" s="39">
        <v>0</v>
      </c>
      <c r="AM7885" s="41">
        <f t="shared" si="1364"/>
        <v>4994</v>
      </c>
      <c r="AN7885" s="41">
        <f t="shared" si="1364"/>
        <v>2885</v>
      </c>
      <c r="AO7885" s="41">
        <f t="shared" si="1362"/>
        <v>1.1999999999999789E-3</v>
      </c>
      <c r="AP7885" s="41">
        <f t="shared" si="1362"/>
        <v>0.42300000000000004</v>
      </c>
      <c r="AQ7885" s="41">
        <f t="shared" si="1363"/>
        <v>0</v>
      </c>
    </row>
    <row r="7886" spans="1:43">
      <c r="A7886" s="37" t="s">
        <v>131</v>
      </c>
      <c r="C7886" s="43">
        <v>62.930760440974801</v>
      </c>
      <c r="D7886" s="43">
        <v>149.65882267785199</v>
      </c>
      <c r="E7886" s="39">
        <f xml:space="preserve"> IF(A7882="Male",1,0)</f>
        <v>0</v>
      </c>
      <c r="G7886" s="39">
        <v>69.641906183592198</v>
      </c>
      <c r="H7886" s="39">
        <v>182.004522302487</v>
      </c>
      <c r="I7886" s="66">
        <v>1</v>
      </c>
      <c r="J7886" s="67">
        <v>0</v>
      </c>
      <c r="K7886" s="160">
        <f t="shared" si="1354"/>
        <v>1</v>
      </c>
      <c r="L7886" s="41">
        <f t="shared" si="1355"/>
        <v>1</v>
      </c>
      <c r="M7886" s="41">
        <f t="shared" si="1356"/>
        <v>0.92304092336021337</v>
      </c>
      <c r="N7886" s="158">
        <f t="shared" si="1357"/>
        <v>0.92304092336021337</v>
      </c>
      <c r="O7886" s="160">
        <f t="shared" si="1358"/>
        <v>7.6959076639786628E-2</v>
      </c>
      <c r="P7886" s="158">
        <f t="shared" si="1359"/>
        <v>-8.0081708127146406E-2</v>
      </c>
      <c r="Q7886" s="160">
        <f t="shared" si="1360"/>
        <v>100</v>
      </c>
      <c r="R7886" s="41">
        <f t="shared" si="1361"/>
        <v>8.3375584648649026E-2</v>
      </c>
      <c r="AJ7886" s="39">
        <v>0.98736320116641996</v>
      </c>
      <c r="AK7886" s="39">
        <v>0</v>
      </c>
      <c r="AL7886" s="39">
        <v>1</v>
      </c>
      <c r="AM7886" s="41">
        <f t="shared" si="1364"/>
        <v>4994</v>
      </c>
      <c r="AN7886" s="41">
        <f t="shared" si="1364"/>
        <v>2886</v>
      </c>
      <c r="AO7886" s="41">
        <f t="shared" si="1362"/>
        <v>1.1999999999999789E-3</v>
      </c>
      <c r="AP7886" s="41">
        <f t="shared" si="1362"/>
        <v>0.42279999999999995</v>
      </c>
      <c r="AQ7886" s="41">
        <f t="shared" si="1363"/>
        <v>0</v>
      </c>
    </row>
    <row r="7887" spans="1:43">
      <c r="A7887" s="37" t="s">
        <v>131</v>
      </c>
      <c r="C7887" s="43">
        <v>63.020348010276699</v>
      </c>
      <c r="D7887" s="43">
        <v>141.40782811102301</v>
      </c>
      <c r="E7887" s="39">
        <f xml:space="preserve"> IF(A7883="Male",1,0)</f>
        <v>0</v>
      </c>
      <c r="G7887" s="39">
        <v>69.643407651107793</v>
      </c>
      <c r="H7887" s="39">
        <v>195.03370053006299</v>
      </c>
      <c r="I7887" s="66">
        <v>1</v>
      </c>
      <c r="J7887" s="67">
        <v>0</v>
      </c>
      <c r="K7887" s="160">
        <f t="shared" si="1354"/>
        <v>1</v>
      </c>
      <c r="L7887" s="41">
        <f t="shared" si="1355"/>
        <v>1</v>
      </c>
      <c r="M7887" s="41">
        <f t="shared" si="1356"/>
        <v>0.99374359086778508</v>
      </c>
      <c r="N7887" s="158">
        <f t="shared" si="1357"/>
        <v>0.99374359086778508</v>
      </c>
      <c r="O7887" s="160">
        <f t="shared" si="1358"/>
        <v>6.256409132214924E-3</v>
      </c>
      <c r="P7887" s="158">
        <f t="shared" si="1359"/>
        <v>-6.2760624756156968E-3</v>
      </c>
      <c r="Q7887" s="160">
        <f t="shared" si="1360"/>
        <v>100</v>
      </c>
      <c r="R7887" s="41">
        <f t="shared" si="1361"/>
        <v>6.2957982217037751E-3</v>
      </c>
      <c r="AJ7887" s="39">
        <v>0.98736608962395322</v>
      </c>
      <c r="AK7887" s="39">
        <v>0</v>
      </c>
      <c r="AL7887" s="39">
        <v>1</v>
      </c>
      <c r="AM7887" s="41">
        <f t="shared" si="1364"/>
        <v>4994</v>
      </c>
      <c r="AN7887" s="41">
        <f t="shared" si="1364"/>
        <v>2887</v>
      </c>
      <c r="AO7887" s="41">
        <f t="shared" si="1362"/>
        <v>1.1999999999999789E-3</v>
      </c>
      <c r="AP7887" s="41">
        <f t="shared" si="1362"/>
        <v>0.42259999999999998</v>
      </c>
      <c r="AQ7887" s="41">
        <f t="shared" si="1363"/>
        <v>0</v>
      </c>
    </row>
    <row r="7888" spans="1:43">
      <c r="A7888" s="37" t="s">
        <v>131</v>
      </c>
      <c r="C7888" s="43">
        <v>60.458612503678701</v>
      </c>
      <c r="D7888" s="43">
        <v>118.428035391858</v>
      </c>
      <c r="E7888" s="39">
        <f xml:space="preserve"> IF(A7884="Male",1,0)</f>
        <v>0</v>
      </c>
      <c r="G7888" s="39">
        <v>69.649660649968595</v>
      </c>
      <c r="H7888" s="39">
        <v>211.914748371743</v>
      </c>
      <c r="I7888" s="66">
        <v>1</v>
      </c>
      <c r="J7888" s="67">
        <v>0</v>
      </c>
      <c r="K7888" s="160">
        <f t="shared" si="1354"/>
        <v>1</v>
      </c>
      <c r="L7888" s="41">
        <f t="shared" si="1355"/>
        <v>1</v>
      </c>
      <c r="M7888" s="41">
        <f t="shared" si="1356"/>
        <v>0.99977808331914941</v>
      </c>
      <c r="N7888" s="158">
        <f t="shared" si="1357"/>
        <v>0.99977808331914941</v>
      </c>
      <c r="O7888" s="160">
        <f t="shared" si="1358"/>
        <v>2.219166808505868E-4</v>
      </c>
      <c r="P7888" s="158">
        <f t="shared" si="1359"/>
        <v>-2.2194130800072434E-4</v>
      </c>
      <c r="Q7888" s="160">
        <f t="shared" si="1360"/>
        <v>100</v>
      </c>
      <c r="R7888" s="41">
        <f t="shared" si="1361"/>
        <v>2.2196593879498608E-4</v>
      </c>
      <c r="AJ7888" s="39">
        <v>0.98738140704773314</v>
      </c>
      <c r="AK7888" s="39">
        <v>0</v>
      </c>
      <c r="AL7888" s="39">
        <v>1</v>
      </c>
      <c r="AM7888" s="41">
        <f t="shared" si="1364"/>
        <v>4994</v>
      </c>
      <c r="AN7888" s="41">
        <f t="shared" si="1364"/>
        <v>2888</v>
      </c>
      <c r="AO7888" s="41">
        <f t="shared" si="1362"/>
        <v>1.1999999999999789E-3</v>
      </c>
      <c r="AP7888" s="41">
        <f t="shared" si="1362"/>
        <v>0.4224</v>
      </c>
      <c r="AQ7888" s="41">
        <f t="shared" si="1363"/>
        <v>0</v>
      </c>
    </row>
    <row r="7889" spans="1:43">
      <c r="A7889" s="37" t="s">
        <v>131</v>
      </c>
      <c r="C7889" s="43">
        <v>64.869942352931503</v>
      </c>
      <c r="D7889" s="43">
        <v>144.226986590606</v>
      </c>
      <c r="E7889" s="39">
        <f xml:space="preserve"> IF(A7885="Male",1,0)</f>
        <v>0</v>
      </c>
      <c r="G7889" s="39">
        <v>69.650437412368802</v>
      </c>
      <c r="H7889" s="39">
        <v>198.84369596462301</v>
      </c>
      <c r="I7889" s="66">
        <v>1</v>
      </c>
      <c r="J7889" s="67">
        <v>0</v>
      </c>
      <c r="K7889" s="160">
        <f t="shared" si="1354"/>
        <v>1</v>
      </c>
      <c r="L7889" s="41">
        <f t="shared" si="1355"/>
        <v>1</v>
      </c>
      <c r="M7889" s="41">
        <f t="shared" si="1356"/>
        <v>0.99704142893159309</v>
      </c>
      <c r="N7889" s="158">
        <f t="shared" si="1357"/>
        <v>0.99704142893159309</v>
      </c>
      <c r="O7889" s="160">
        <f t="shared" si="1358"/>
        <v>2.9585710684069122E-3</v>
      </c>
      <c r="P7889" s="158">
        <f t="shared" si="1359"/>
        <v>-2.9629562912551269E-3</v>
      </c>
      <c r="Q7889" s="160">
        <f t="shared" si="1360"/>
        <v>100</v>
      </c>
      <c r="R7889" s="41">
        <f t="shared" si="1361"/>
        <v>2.9673501848135335E-3</v>
      </c>
      <c r="AJ7889" s="39">
        <v>0.98740810629793818</v>
      </c>
      <c r="AK7889" s="39">
        <v>0</v>
      </c>
      <c r="AL7889" s="39">
        <v>1</v>
      </c>
      <c r="AM7889" s="41">
        <f t="shared" si="1364"/>
        <v>4994</v>
      </c>
      <c r="AN7889" s="41">
        <f t="shared" si="1364"/>
        <v>2889</v>
      </c>
      <c r="AO7889" s="41">
        <f t="shared" si="1362"/>
        <v>1.1999999999999789E-3</v>
      </c>
      <c r="AP7889" s="41">
        <f t="shared" si="1362"/>
        <v>0.42220000000000002</v>
      </c>
      <c r="AQ7889" s="41">
        <f t="shared" si="1363"/>
        <v>0</v>
      </c>
    </row>
    <row r="7890" spans="1:43">
      <c r="A7890" s="37" t="s">
        <v>131</v>
      </c>
      <c r="C7890" s="43">
        <v>66.652188453450506</v>
      </c>
      <c r="D7890" s="43">
        <v>152.697851303264</v>
      </c>
      <c r="E7890" s="39">
        <f xml:space="preserve"> IF(A7886="Male",1,0)</f>
        <v>0</v>
      </c>
      <c r="G7890" s="39">
        <v>69.6549653050958</v>
      </c>
      <c r="H7890" s="39">
        <v>189.60985805380801</v>
      </c>
      <c r="I7890" s="66">
        <v>1</v>
      </c>
      <c r="J7890" s="67">
        <v>0</v>
      </c>
      <c r="K7890" s="160">
        <f t="shared" si="1354"/>
        <v>1</v>
      </c>
      <c r="L7890" s="41">
        <f t="shared" si="1355"/>
        <v>1</v>
      </c>
      <c r="M7890" s="41">
        <f t="shared" si="1356"/>
        <v>0.98177221208360155</v>
      </c>
      <c r="N7890" s="158">
        <f t="shared" si="1357"/>
        <v>0.98177221208360155</v>
      </c>
      <c r="O7890" s="160">
        <f t="shared" si="1358"/>
        <v>1.8227787916398452E-2</v>
      </c>
      <c r="P7890" s="158">
        <f t="shared" si="1359"/>
        <v>-1.8395960790296373E-2</v>
      </c>
      <c r="Q7890" s="160">
        <f t="shared" si="1360"/>
        <v>100</v>
      </c>
      <c r="R7890" s="41">
        <f t="shared" si="1361"/>
        <v>1.8566208833425701E-2</v>
      </c>
      <c r="AJ7890" s="39">
        <v>0.98748321639685266</v>
      </c>
      <c r="AK7890" s="39">
        <v>0</v>
      </c>
      <c r="AL7890" s="39">
        <v>1</v>
      </c>
      <c r="AM7890" s="41">
        <f t="shared" si="1364"/>
        <v>4994</v>
      </c>
      <c r="AN7890" s="41">
        <f t="shared" si="1364"/>
        <v>2890</v>
      </c>
      <c r="AO7890" s="41">
        <f t="shared" si="1362"/>
        <v>1.1999999999999789E-3</v>
      </c>
      <c r="AP7890" s="41">
        <f t="shared" si="1362"/>
        <v>0.42200000000000004</v>
      </c>
      <c r="AQ7890" s="41">
        <f t="shared" si="1363"/>
        <v>0</v>
      </c>
    </row>
    <row r="7891" spans="1:43">
      <c r="A7891" s="37" t="s">
        <v>131</v>
      </c>
      <c r="C7891" s="43">
        <v>60.04233796306</v>
      </c>
      <c r="D7891" s="43">
        <v>129.141595077228</v>
      </c>
      <c r="E7891" s="39">
        <f xml:space="preserve"> IF(A7887="Male",1,0)</f>
        <v>0</v>
      </c>
      <c r="G7891" s="39">
        <v>69.6565112136457</v>
      </c>
      <c r="H7891" s="39">
        <v>182.94229247978501</v>
      </c>
      <c r="I7891" s="66">
        <v>1</v>
      </c>
      <c r="J7891" s="67">
        <v>0</v>
      </c>
      <c r="K7891" s="160">
        <f t="shared" si="1354"/>
        <v>1</v>
      </c>
      <c r="L7891" s="41">
        <f t="shared" si="1355"/>
        <v>1</v>
      </c>
      <c r="M7891" s="41">
        <f t="shared" si="1356"/>
        <v>0.93482008780277903</v>
      </c>
      <c r="N7891" s="158">
        <f t="shared" si="1357"/>
        <v>0.93482008780277903</v>
      </c>
      <c r="O7891" s="160">
        <f t="shared" si="1358"/>
        <v>6.5179912197220968E-2</v>
      </c>
      <c r="P7891" s="158">
        <f t="shared" si="1359"/>
        <v>-6.7401187670718329E-2</v>
      </c>
      <c r="Q7891" s="160">
        <f t="shared" si="1360"/>
        <v>100</v>
      </c>
      <c r="R7891" s="41">
        <f t="shared" si="1361"/>
        <v>6.9724552400688367E-2</v>
      </c>
      <c r="AJ7891" s="39">
        <v>0.98749623239953832</v>
      </c>
      <c r="AK7891" s="39">
        <v>0</v>
      </c>
      <c r="AL7891" s="39">
        <v>1</v>
      </c>
      <c r="AM7891" s="41">
        <f t="shared" si="1364"/>
        <v>4994</v>
      </c>
      <c r="AN7891" s="41">
        <f t="shared" si="1364"/>
        <v>2891</v>
      </c>
      <c r="AO7891" s="41">
        <f t="shared" si="1362"/>
        <v>1.1999999999999789E-3</v>
      </c>
      <c r="AP7891" s="41">
        <f t="shared" si="1362"/>
        <v>0.42179999999999995</v>
      </c>
      <c r="AQ7891" s="41">
        <f t="shared" si="1363"/>
        <v>0</v>
      </c>
    </row>
    <row r="7892" spans="1:43">
      <c r="A7892" s="37" t="s">
        <v>131</v>
      </c>
      <c r="C7892" s="43">
        <v>63.379040546324802</v>
      </c>
      <c r="D7892" s="43">
        <v>123.913872067523</v>
      </c>
      <c r="E7892" s="39">
        <f xml:space="preserve"> IF(A7888="Male",1,0)</f>
        <v>0</v>
      </c>
      <c r="G7892" s="39">
        <v>69.659753524200696</v>
      </c>
      <c r="H7892" s="39">
        <v>209.52042459961299</v>
      </c>
      <c r="I7892" s="66">
        <v>1</v>
      </c>
      <c r="J7892" s="67">
        <v>0</v>
      </c>
      <c r="K7892" s="160">
        <f t="shared" si="1354"/>
        <v>1</v>
      </c>
      <c r="L7892" s="41">
        <f t="shared" si="1355"/>
        <v>1</v>
      </c>
      <c r="M7892" s="41">
        <f t="shared" si="1356"/>
        <v>0.99964146421263367</v>
      </c>
      <c r="N7892" s="158">
        <f t="shared" si="1357"/>
        <v>0.99964146421263367</v>
      </c>
      <c r="O7892" s="160">
        <f t="shared" si="1358"/>
        <v>3.5853578736633196E-4</v>
      </c>
      <c r="P7892" s="158">
        <f t="shared" si="1359"/>
        <v>-3.5860007668888429E-4</v>
      </c>
      <c r="Q7892" s="160">
        <f t="shared" si="1360"/>
        <v>100</v>
      </c>
      <c r="R7892" s="41">
        <f t="shared" si="1361"/>
        <v>3.5866438138271129E-4</v>
      </c>
      <c r="AJ7892" s="39">
        <v>0.98750021860374249</v>
      </c>
      <c r="AK7892" s="39">
        <v>0</v>
      </c>
      <c r="AL7892" s="39">
        <v>1</v>
      </c>
      <c r="AM7892" s="41">
        <f t="shared" si="1364"/>
        <v>4994</v>
      </c>
      <c r="AN7892" s="41">
        <f t="shared" si="1364"/>
        <v>2892</v>
      </c>
      <c r="AO7892" s="41">
        <f t="shared" si="1362"/>
        <v>1.1999999999999789E-3</v>
      </c>
      <c r="AP7892" s="41">
        <f t="shared" si="1362"/>
        <v>0.42159999999999997</v>
      </c>
      <c r="AQ7892" s="41">
        <f t="shared" si="1363"/>
        <v>0</v>
      </c>
    </row>
    <row r="7893" spans="1:43">
      <c r="A7893" s="37" t="s">
        <v>131</v>
      </c>
      <c r="C7893" s="43">
        <v>63.465881782226802</v>
      </c>
      <c r="D7893" s="43">
        <v>119.351599345712</v>
      </c>
      <c r="E7893" s="39">
        <f xml:space="preserve"> IF(A7889="Male",1,0)</f>
        <v>0</v>
      </c>
      <c r="G7893" s="39">
        <v>69.663725226517897</v>
      </c>
      <c r="H7893" s="39">
        <v>177.20092875234801</v>
      </c>
      <c r="I7893" s="66">
        <v>1</v>
      </c>
      <c r="J7893" s="67">
        <v>0</v>
      </c>
      <c r="K7893" s="160">
        <f t="shared" si="1354"/>
        <v>1</v>
      </c>
      <c r="L7893" s="41">
        <f t="shared" si="1355"/>
        <v>1</v>
      </c>
      <c r="M7893" s="41">
        <f t="shared" si="1356"/>
        <v>0.82067163324183501</v>
      </c>
      <c r="N7893" s="158">
        <f t="shared" si="1357"/>
        <v>0.82067163324183501</v>
      </c>
      <c r="O7893" s="160">
        <f t="shared" si="1358"/>
        <v>0.17932836675816499</v>
      </c>
      <c r="P7893" s="158">
        <f t="shared" si="1359"/>
        <v>-0.19763220904540132</v>
      </c>
      <c r="Q7893" s="160">
        <f t="shared" si="1360"/>
        <v>100</v>
      </c>
      <c r="R7893" s="41">
        <f t="shared" si="1361"/>
        <v>0.21851415291372769</v>
      </c>
      <c r="AJ7893" s="39">
        <v>0.98750551613166937</v>
      </c>
      <c r="AK7893" s="39">
        <v>0</v>
      </c>
      <c r="AL7893" s="39">
        <v>1</v>
      </c>
      <c r="AM7893" s="41">
        <f t="shared" si="1364"/>
        <v>4994</v>
      </c>
      <c r="AN7893" s="41">
        <f t="shared" si="1364"/>
        <v>2893</v>
      </c>
      <c r="AO7893" s="41">
        <f t="shared" si="1362"/>
        <v>1.1999999999999789E-3</v>
      </c>
      <c r="AP7893" s="41">
        <f t="shared" si="1362"/>
        <v>0.4214</v>
      </c>
      <c r="AQ7893" s="41">
        <f t="shared" si="1363"/>
        <v>0</v>
      </c>
    </row>
    <row r="7894" spans="1:43">
      <c r="A7894" s="37" t="s">
        <v>131</v>
      </c>
      <c r="C7894" s="43">
        <v>61.9919096861246</v>
      </c>
      <c r="D7894" s="43">
        <v>112.734337675452</v>
      </c>
      <c r="E7894" s="39">
        <f xml:space="preserve"> IF(A7890="Male",1,0)</f>
        <v>0</v>
      </c>
      <c r="G7894" s="39">
        <v>69.664751744568306</v>
      </c>
      <c r="H7894" s="39">
        <v>176.25927439783999</v>
      </c>
      <c r="I7894" s="66">
        <v>1</v>
      </c>
      <c r="J7894" s="67">
        <v>0</v>
      </c>
      <c r="K7894" s="160">
        <f t="shared" si="1354"/>
        <v>1</v>
      </c>
      <c r="L7894" s="41">
        <f t="shared" si="1355"/>
        <v>1</v>
      </c>
      <c r="M7894" s="41">
        <f t="shared" si="1356"/>
        <v>0.79144055902332677</v>
      </c>
      <c r="N7894" s="158">
        <f t="shared" si="1357"/>
        <v>0.79144055902332677</v>
      </c>
      <c r="O7894" s="160">
        <f t="shared" si="1358"/>
        <v>0.20855944097667323</v>
      </c>
      <c r="P7894" s="158">
        <f t="shared" si="1359"/>
        <v>-0.23390050163045539</v>
      </c>
      <c r="Q7894" s="160">
        <f t="shared" si="1360"/>
        <v>100</v>
      </c>
      <c r="R7894" s="41">
        <f t="shared" si="1361"/>
        <v>0.26351876789590484</v>
      </c>
      <c r="AJ7894" s="39">
        <v>0.98751293484768321</v>
      </c>
      <c r="AK7894" s="39">
        <v>0</v>
      </c>
      <c r="AL7894" s="39">
        <v>1</v>
      </c>
      <c r="AM7894" s="41">
        <f t="shared" si="1364"/>
        <v>4994</v>
      </c>
      <c r="AN7894" s="41">
        <f t="shared" si="1364"/>
        <v>2894</v>
      </c>
      <c r="AO7894" s="41">
        <f t="shared" si="1362"/>
        <v>1.1999999999999789E-3</v>
      </c>
      <c r="AP7894" s="41">
        <f t="shared" si="1362"/>
        <v>0.42120000000000002</v>
      </c>
      <c r="AQ7894" s="41">
        <f t="shared" si="1363"/>
        <v>0</v>
      </c>
    </row>
    <row r="7895" spans="1:43">
      <c r="A7895" s="37" t="s">
        <v>131</v>
      </c>
      <c r="C7895" s="43">
        <v>69.247696914061294</v>
      </c>
      <c r="D7895" s="43">
        <v>169.630306849238</v>
      </c>
      <c r="E7895" s="39">
        <f xml:space="preserve"> IF(A7891="Male",1,0)</f>
        <v>0</v>
      </c>
      <c r="G7895" s="39">
        <v>69.665818724423602</v>
      </c>
      <c r="H7895" s="39">
        <v>166.919445583037</v>
      </c>
      <c r="I7895" s="66">
        <v>0</v>
      </c>
      <c r="J7895" s="67">
        <v>1</v>
      </c>
      <c r="K7895" s="160">
        <f t="shared" si="1354"/>
        <v>1</v>
      </c>
      <c r="L7895" s="41">
        <f t="shared" si="1355"/>
        <v>0</v>
      </c>
      <c r="M7895" s="41">
        <f t="shared" si="1356"/>
        <v>0.37300177865746581</v>
      </c>
      <c r="N7895" s="158">
        <f t="shared" si="1357"/>
        <v>0.37300177865746581</v>
      </c>
      <c r="O7895" s="160">
        <f t="shared" si="1358"/>
        <v>0.62699822134253425</v>
      </c>
      <c r="P7895" s="158">
        <f t="shared" si="1359"/>
        <v>-0.46681157512750754</v>
      </c>
      <c r="Q7895" s="160">
        <f t="shared" si="1360"/>
        <v>100</v>
      </c>
      <c r="R7895" s="41">
        <f t="shared" si="1361"/>
        <v>0.59490085611214494</v>
      </c>
      <c r="AJ7895" s="39">
        <v>0.98755514478358453</v>
      </c>
      <c r="AK7895" s="39">
        <v>0</v>
      </c>
      <c r="AL7895" s="39">
        <v>1</v>
      </c>
      <c r="AM7895" s="41">
        <f t="shared" si="1364"/>
        <v>4994</v>
      </c>
      <c r="AN7895" s="41">
        <f t="shared" si="1364"/>
        <v>2895</v>
      </c>
      <c r="AO7895" s="41">
        <f t="shared" si="1362"/>
        <v>1.1999999999999789E-3</v>
      </c>
      <c r="AP7895" s="41">
        <f t="shared" si="1362"/>
        <v>0.42100000000000004</v>
      </c>
      <c r="AQ7895" s="41">
        <f t="shared" si="1363"/>
        <v>0</v>
      </c>
    </row>
    <row r="7896" spans="1:43">
      <c r="A7896" s="37" t="s">
        <v>131</v>
      </c>
      <c r="C7896" s="43">
        <v>62.637878770772197</v>
      </c>
      <c r="D7896" s="43">
        <v>115.11550956742001</v>
      </c>
      <c r="E7896" s="39">
        <f xml:space="preserve"> IF(A7892="Male",1,0)</f>
        <v>0</v>
      </c>
      <c r="G7896" s="39">
        <v>69.665963586482306</v>
      </c>
      <c r="H7896" s="39">
        <v>182.38724710075201</v>
      </c>
      <c r="I7896" s="66">
        <v>1</v>
      </c>
      <c r="J7896" s="67">
        <v>0</v>
      </c>
      <c r="K7896" s="160">
        <f t="shared" si="1354"/>
        <v>1</v>
      </c>
      <c r="L7896" s="41">
        <f t="shared" si="1355"/>
        <v>1</v>
      </c>
      <c r="M7896" s="41">
        <f t="shared" si="1356"/>
        <v>0.92746988043828948</v>
      </c>
      <c r="N7896" s="158">
        <f t="shared" si="1357"/>
        <v>0.92746988043828948</v>
      </c>
      <c r="O7896" s="160">
        <f t="shared" si="1358"/>
        <v>7.2530119561710515E-2</v>
      </c>
      <c r="P7896" s="158">
        <f t="shared" si="1359"/>
        <v>-7.5294958948817728E-2</v>
      </c>
      <c r="Q7896" s="160">
        <f t="shared" si="1360"/>
        <v>100</v>
      </c>
      <c r="R7896" s="41">
        <f t="shared" si="1361"/>
        <v>7.8202129353715885E-2</v>
      </c>
      <c r="AJ7896" s="39">
        <v>0.98756478665566083</v>
      </c>
      <c r="AK7896" s="39">
        <v>0</v>
      </c>
      <c r="AL7896" s="39">
        <v>1</v>
      </c>
      <c r="AM7896" s="41">
        <f t="shared" si="1364"/>
        <v>4994</v>
      </c>
      <c r="AN7896" s="41">
        <f t="shared" si="1364"/>
        <v>2896</v>
      </c>
      <c r="AO7896" s="41">
        <f t="shared" si="1362"/>
        <v>1.1999999999999789E-3</v>
      </c>
      <c r="AP7896" s="41">
        <f t="shared" si="1362"/>
        <v>0.42079999999999995</v>
      </c>
      <c r="AQ7896" s="41">
        <f t="shared" si="1363"/>
        <v>0</v>
      </c>
    </row>
    <row r="7897" spans="1:43">
      <c r="A7897" s="37" t="s">
        <v>131</v>
      </c>
      <c r="C7897" s="43">
        <v>65.769858281932201</v>
      </c>
      <c r="D7897" s="43">
        <v>147.733361242309</v>
      </c>
      <c r="E7897" s="39">
        <f xml:space="preserve"> IF(A7893="Male",1,0)</f>
        <v>0</v>
      </c>
      <c r="G7897" s="39">
        <v>69.667115169748996</v>
      </c>
      <c r="H7897" s="39">
        <v>192.558899475879</v>
      </c>
      <c r="I7897" s="66">
        <v>1</v>
      </c>
      <c r="J7897" s="67">
        <v>0</v>
      </c>
      <c r="K7897" s="160">
        <f t="shared" si="1354"/>
        <v>1</v>
      </c>
      <c r="L7897" s="41">
        <f t="shared" si="1355"/>
        <v>1</v>
      </c>
      <c r="M7897" s="41">
        <f t="shared" si="1356"/>
        <v>0.9897008456699864</v>
      </c>
      <c r="N7897" s="158">
        <f t="shared" si="1357"/>
        <v>0.9897008456699864</v>
      </c>
      <c r="O7897" s="160">
        <f t="shared" si="1358"/>
        <v>1.0299154330013605E-2</v>
      </c>
      <c r="P7897" s="158">
        <f t="shared" si="1359"/>
        <v>-1.0352557608818595E-2</v>
      </c>
      <c r="Q7897" s="160">
        <f t="shared" si="1360"/>
        <v>100</v>
      </c>
      <c r="R7897" s="41">
        <f t="shared" si="1361"/>
        <v>1.0406330736275672E-2</v>
      </c>
      <c r="AJ7897" s="39">
        <v>0.98756836747942622</v>
      </c>
      <c r="AK7897" s="39">
        <v>0</v>
      </c>
      <c r="AL7897" s="39">
        <v>1</v>
      </c>
      <c r="AM7897" s="41">
        <f t="shared" si="1364"/>
        <v>4994</v>
      </c>
      <c r="AN7897" s="41">
        <f t="shared" si="1364"/>
        <v>2897</v>
      </c>
      <c r="AO7897" s="41">
        <f t="shared" si="1362"/>
        <v>1.1999999999999789E-3</v>
      </c>
      <c r="AP7897" s="41">
        <f t="shared" si="1362"/>
        <v>0.42059999999999997</v>
      </c>
      <c r="AQ7897" s="41">
        <f t="shared" si="1363"/>
        <v>0</v>
      </c>
    </row>
    <row r="7898" spans="1:43">
      <c r="A7898" s="37" t="s">
        <v>131</v>
      </c>
      <c r="C7898" s="43">
        <v>68.900899458160694</v>
      </c>
      <c r="D7898" s="43">
        <v>192.640037250181</v>
      </c>
      <c r="E7898" s="39">
        <f xml:space="preserve"> IF(A7894="Male",1,0)</f>
        <v>0</v>
      </c>
      <c r="G7898" s="39">
        <v>69.667724018745403</v>
      </c>
      <c r="H7898" s="39">
        <v>216.73163345901801</v>
      </c>
      <c r="I7898" s="66">
        <v>1</v>
      </c>
      <c r="J7898" s="67">
        <v>0</v>
      </c>
      <c r="K7898" s="160">
        <f t="shared" si="1354"/>
        <v>1</v>
      </c>
      <c r="L7898" s="41">
        <f t="shared" si="1355"/>
        <v>1</v>
      </c>
      <c r="M7898" s="41">
        <f t="shared" si="1356"/>
        <v>0.99991386178514652</v>
      </c>
      <c r="N7898" s="158">
        <f t="shared" si="1357"/>
        <v>0.99991386178514652</v>
      </c>
      <c r="O7898" s="160">
        <f t="shared" si="1358"/>
        <v>8.613821485348172E-5</v>
      </c>
      <c r="P7898" s="158">
        <f t="shared" si="1359"/>
        <v>-8.6141924962567098E-5</v>
      </c>
      <c r="Q7898" s="160">
        <f t="shared" si="1360"/>
        <v>100</v>
      </c>
      <c r="R7898" s="41">
        <f t="shared" si="1361"/>
        <v>8.6145635284722569E-5</v>
      </c>
      <c r="AJ7898" s="39">
        <v>0.98758972197082517</v>
      </c>
      <c r="AK7898" s="39">
        <v>0</v>
      </c>
      <c r="AL7898" s="39">
        <v>1</v>
      </c>
      <c r="AM7898" s="41">
        <f t="shared" si="1364"/>
        <v>4994</v>
      </c>
      <c r="AN7898" s="41">
        <f t="shared" si="1364"/>
        <v>2898</v>
      </c>
      <c r="AO7898" s="41">
        <f t="shared" si="1362"/>
        <v>1.1999999999999789E-3</v>
      </c>
      <c r="AP7898" s="41">
        <f t="shared" si="1362"/>
        <v>0.4204</v>
      </c>
      <c r="AQ7898" s="41">
        <f t="shared" si="1363"/>
        <v>0</v>
      </c>
    </row>
    <row r="7899" spans="1:43">
      <c r="A7899" s="37" t="s">
        <v>131</v>
      </c>
      <c r="C7899" s="43">
        <v>63.665147516060799</v>
      </c>
      <c r="D7899" s="43">
        <v>130.07725056625401</v>
      </c>
      <c r="E7899" s="39">
        <f xml:space="preserve"> IF(A7895="Male",1,0)</f>
        <v>0</v>
      </c>
      <c r="G7899" s="39">
        <v>69.670124024871697</v>
      </c>
      <c r="H7899" s="39">
        <v>177.11916072539901</v>
      </c>
      <c r="I7899" s="66">
        <v>1</v>
      </c>
      <c r="J7899" s="67">
        <v>0</v>
      </c>
      <c r="K7899" s="160">
        <f t="shared" si="1354"/>
        <v>1</v>
      </c>
      <c r="L7899" s="41">
        <f t="shared" si="1355"/>
        <v>1</v>
      </c>
      <c r="M7899" s="41">
        <f t="shared" si="1356"/>
        <v>0.81780321684378021</v>
      </c>
      <c r="N7899" s="158">
        <f t="shared" si="1357"/>
        <v>0.81780321684378021</v>
      </c>
      <c r="O7899" s="160">
        <f t="shared" si="1358"/>
        <v>0.18219678315621979</v>
      </c>
      <c r="P7899" s="158">
        <f t="shared" si="1359"/>
        <v>-0.20113353752572885</v>
      </c>
      <c r="Q7899" s="160">
        <f t="shared" si="1360"/>
        <v>100</v>
      </c>
      <c r="R7899" s="41">
        <f t="shared" si="1361"/>
        <v>0.22278804901182442</v>
      </c>
      <c r="AJ7899" s="39">
        <v>0.98760446743607366</v>
      </c>
      <c r="AK7899" s="39">
        <v>0</v>
      </c>
      <c r="AL7899" s="39">
        <v>1</v>
      </c>
      <c r="AM7899" s="41">
        <f t="shared" si="1364"/>
        <v>4994</v>
      </c>
      <c r="AN7899" s="41">
        <f t="shared" si="1364"/>
        <v>2899</v>
      </c>
      <c r="AO7899" s="41">
        <f t="shared" si="1362"/>
        <v>1.1999999999999789E-3</v>
      </c>
      <c r="AP7899" s="41">
        <f t="shared" si="1362"/>
        <v>0.42020000000000002</v>
      </c>
      <c r="AQ7899" s="41">
        <f t="shared" si="1363"/>
        <v>0</v>
      </c>
    </row>
    <row r="7900" spans="1:43">
      <c r="A7900" s="37" t="s">
        <v>131</v>
      </c>
      <c r="C7900" s="43">
        <v>64.611893666966694</v>
      </c>
      <c r="D7900" s="43">
        <v>143.15242706798901</v>
      </c>
      <c r="E7900" s="39">
        <f xml:space="preserve"> IF(A7896="Male",1,0)</f>
        <v>0</v>
      </c>
      <c r="G7900" s="39">
        <v>69.672618692125397</v>
      </c>
      <c r="H7900" s="39">
        <v>203.03821825748</v>
      </c>
      <c r="I7900" s="66">
        <v>1</v>
      </c>
      <c r="J7900" s="67">
        <v>0</v>
      </c>
      <c r="K7900" s="160">
        <f t="shared" si="1354"/>
        <v>1</v>
      </c>
      <c r="L7900" s="41">
        <f t="shared" si="1355"/>
        <v>1</v>
      </c>
      <c r="M7900" s="41">
        <f t="shared" si="1356"/>
        <v>0.99869611503043454</v>
      </c>
      <c r="N7900" s="158">
        <f t="shared" si="1357"/>
        <v>0.99869611503043454</v>
      </c>
      <c r="O7900" s="160">
        <f t="shared" si="1358"/>
        <v>1.3038849695654608E-3</v>
      </c>
      <c r="P7900" s="158">
        <f t="shared" si="1359"/>
        <v>-1.3047357672143157E-3</v>
      </c>
      <c r="Q7900" s="160">
        <f t="shared" si="1360"/>
        <v>100</v>
      </c>
      <c r="R7900" s="41">
        <f t="shared" si="1361"/>
        <v>1.3055873052292047E-3</v>
      </c>
      <c r="AJ7900" s="39">
        <v>0.98760723913738258</v>
      </c>
      <c r="AK7900" s="39">
        <v>0</v>
      </c>
      <c r="AL7900" s="39">
        <v>1</v>
      </c>
      <c r="AM7900" s="41">
        <f t="shared" si="1364"/>
        <v>4994</v>
      </c>
      <c r="AN7900" s="41">
        <f t="shared" si="1364"/>
        <v>2900</v>
      </c>
      <c r="AO7900" s="41">
        <f t="shared" si="1362"/>
        <v>1.1999999999999789E-3</v>
      </c>
      <c r="AP7900" s="41">
        <f t="shared" si="1362"/>
        <v>0.42000000000000004</v>
      </c>
      <c r="AQ7900" s="41">
        <f t="shared" si="1363"/>
        <v>0</v>
      </c>
    </row>
    <row r="7901" spans="1:43">
      <c r="A7901" s="37" t="s">
        <v>131</v>
      </c>
      <c r="C7901" s="43">
        <v>61.530110388094599</v>
      </c>
      <c r="D7901" s="43">
        <v>106.304317303014</v>
      </c>
      <c r="E7901" s="39">
        <f xml:space="preserve"> IF(A7897="Male",1,0)</f>
        <v>0</v>
      </c>
      <c r="G7901" s="39">
        <v>69.674182765307705</v>
      </c>
      <c r="H7901" s="39">
        <v>189.525576663962</v>
      </c>
      <c r="I7901" s="66">
        <v>1</v>
      </c>
      <c r="J7901" s="67">
        <v>0</v>
      </c>
      <c r="K7901" s="160">
        <f t="shared" si="1354"/>
        <v>1</v>
      </c>
      <c r="L7901" s="41">
        <f t="shared" si="1355"/>
        <v>1</v>
      </c>
      <c r="M7901" s="41">
        <f t="shared" si="1356"/>
        <v>0.98129768897815339</v>
      </c>
      <c r="N7901" s="158">
        <f t="shared" si="1357"/>
        <v>0.98129768897815339</v>
      </c>
      <c r="O7901" s="160">
        <f t="shared" si="1358"/>
        <v>1.8702311021846607E-2</v>
      </c>
      <c r="P7901" s="158">
        <f t="shared" si="1359"/>
        <v>-1.8879410833958891E-2</v>
      </c>
      <c r="Q7901" s="160">
        <f t="shared" si="1360"/>
        <v>100</v>
      </c>
      <c r="R7901" s="41">
        <f t="shared" si="1361"/>
        <v>1.9058753762399797E-2</v>
      </c>
      <c r="AJ7901" s="39">
        <v>0.98763855382591481</v>
      </c>
      <c r="AK7901" s="39">
        <v>0</v>
      </c>
      <c r="AL7901" s="39">
        <v>1</v>
      </c>
      <c r="AM7901" s="41">
        <f t="shared" si="1364"/>
        <v>4994</v>
      </c>
      <c r="AN7901" s="41">
        <f t="shared" si="1364"/>
        <v>2901</v>
      </c>
      <c r="AO7901" s="41">
        <f t="shared" si="1362"/>
        <v>1.1999999999999789E-3</v>
      </c>
      <c r="AP7901" s="41">
        <f t="shared" si="1362"/>
        <v>0.41979999999999995</v>
      </c>
      <c r="AQ7901" s="41">
        <f t="shared" si="1363"/>
        <v>0</v>
      </c>
    </row>
    <row r="7902" spans="1:43">
      <c r="A7902" s="37" t="s">
        <v>131</v>
      </c>
      <c r="C7902" s="43">
        <v>62.723024274794</v>
      </c>
      <c r="D7902" s="43">
        <v>121.72209034135901</v>
      </c>
      <c r="E7902" s="39">
        <f xml:space="preserve"> IF(A7898="Male",1,0)</f>
        <v>0</v>
      </c>
      <c r="G7902" s="39">
        <v>69.674367947522398</v>
      </c>
      <c r="H7902" s="39">
        <v>192.09167773047599</v>
      </c>
      <c r="I7902" s="66">
        <v>1</v>
      </c>
      <c r="J7902" s="67">
        <v>0</v>
      </c>
      <c r="K7902" s="160">
        <f t="shared" si="1354"/>
        <v>1</v>
      </c>
      <c r="L7902" s="41">
        <f t="shared" si="1355"/>
        <v>1</v>
      </c>
      <c r="M7902" s="41">
        <f t="shared" si="1356"/>
        <v>0.98867215702062505</v>
      </c>
      <c r="N7902" s="158">
        <f t="shared" si="1357"/>
        <v>0.98867215702062505</v>
      </c>
      <c r="O7902" s="160">
        <f t="shared" si="1358"/>
        <v>1.1327842979374947E-2</v>
      </c>
      <c r="P7902" s="158">
        <f t="shared" si="1359"/>
        <v>-1.1392491676529478E-2</v>
      </c>
      <c r="Q7902" s="160">
        <f t="shared" si="1360"/>
        <v>100</v>
      </c>
      <c r="R7902" s="41">
        <f t="shared" si="1361"/>
        <v>1.1457633249743304E-2</v>
      </c>
      <c r="AJ7902" s="39">
        <v>0.98765180404053143</v>
      </c>
      <c r="AK7902" s="39">
        <v>0</v>
      </c>
      <c r="AL7902" s="39">
        <v>1</v>
      </c>
      <c r="AM7902" s="41">
        <f t="shared" si="1364"/>
        <v>4994</v>
      </c>
      <c r="AN7902" s="41">
        <f t="shared" si="1364"/>
        <v>2902</v>
      </c>
      <c r="AO7902" s="41">
        <f t="shared" si="1362"/>
        <v>1.1999999999999789E-3</v>
      </c>
      <c r="AP7902" s="41">
        <f t="shared" si="1362"/>
        <v>0.41959999999999997</v>
      </c>
      <c r="AQ7902" s="41">
        <f t="shared" si="1363"/>
        <v>0</v>
      </c>
    </row>
    <row r="7903" spans="1:43">
      <c r="A7903" s="37" t="s">
        <v>131</v>
      </c>
      <c r="C7903" s="43">
        <v>66.317572772256597</v>
      </c>
      <c r="D7903" s="43">
        <v>153.24660213515699</v>
      </c>
      <c r="E7903" s="39">
        <f xml:space="preserve"> IF(A7899="Male",1,0)</f>
        <v>0</v>
      </c>
      <c r="G7903" s="39">
        <v>69.674614159996295</v>
      </c>
      <c r="H7903" s="39">
        <v>177.59800910988099</v>
      </c>
      <c r="I7903" s="66">
        <v>1</v>
      </c>
      <c r="J7903" s="67">
        <v>0</v>
      </c>
      <c r="K7903" s="160">
        <f t="shared" si="1354"/>
        <v>1</v>
      </c>
      <c r="L7903" s="41">
        <f t="shared" si="1355"/>
        <v>1</v>
      </c>
      <c r="M7903" s="41">
        <f t="shared" si="1356"/>
        <v>0.83121986856932351</v>
      </c>
      <c r="N7903" s="158">
        <f t="shared" si="1357"/>
        <v>0.83121986856932351</v>
      </c>
      <c r="O7903" s="160">
        <f t="shared" si="1358"/>
        <v>0.16878013143067649</v>
      </c>
      <c r="P7903" s="158">
        <f t="shared" si="1359"/>
        <v>-0.18486093600671596</v>
      </c>
      <c r="Q7903" s="160">
        <f t="shared" si="1360"/>
        <v>100</v>
      </c>
      <c r="R7903" s="41">
        <f t="shared" si="1361"/>
        <v>0.20305112740047584</v>
      </c>
      <c r="AJ7903" s="39">
        <v>0.98766759130723447</v>
      </c>
      <c r="AK7903" s="39">
        <v>0</v>
      </c>
      <c r="AL7903" s="39">
        <v>1</v>
      </c>
      <c r="AM7903" s="41">
        <f t="shared" si="1364"/>
        <v>4994</v>
      </c>
      <c r="AN7903" s="41">
        <f t="shared" si="1364"/>
        <v>2903</v>
      </c>
      <c r="AO7903" s="41">
        <f t="shared" si="1362"/>
        <v>1.1999999999999789E-3</v>
      </c>
      <c r="AP7903" s="41">
        <f t="shared" si="1362"/>
        <v>0.4194</v>
      </c>
      <c r="AQ7903" s="41">
        <f t="shared" si="1363"/>
        <v>0</v>
      </c>
    </row>
    <row r="7904" spans="1:43">
      <c r="A7904" s="37" t="s">
        <v>131</v>
      </c>
      <c r="C7904" s="43">
        <v>67.058087704859204</v>
      </c>
      <c r="D7904" s="43">
        <v>147.79792005968201</v>
      </c>
      <c r="E7904" s="39">
        <f xml:space="preserve"> IF(A7900="Male",1,0)</f>
        <v>0</v>
      </c>
      <c r="G7904" s="39">
        <v>69.674818475406497</v>
      </c>
      <c r="H7904" s="39">
        <v>194.455593554963</v>
      </c>
      <c r="I7904" s="66">
        <v>1</v>
      </c>
      <c r="J7904" s="67">
        <v>0</v>
      </c>
      <c r="K7904" s="160">
        <f t="shared" si="1354"/>
        <v>1</v>
      </c>
      <c r="L7904" s="41">
        <f t="shared" si="1355"/>
        <v>1</v>
      </c>
      <c r="M7904" s="41">
        <f t="shared" si="1356"/>
        <v>0.9928802484775221</v>
      </c>
      <c r="N7904" s="158">
        <f t="shared" si="1357"/>
        <v>0.9928802484775221</v>
      </c>
      <c r="O7904" s="160">
        <f t="shared" si="1358"/>
        <v>7.1197515224779018E-3</v>
      </c>
      <c r="P7904" s="158">
        <f t="shared" si="1359"/>
        <v>-7.1452179015338083E-3</v>
      </c>
      <c r="Q7904" s="160">
        <f t="shared" si="1360"/>
        <v>100</v>
      </c>
      <c r="R7904" s="41">
        <f t="shared" si="1361"/>
        <v>7.1708058785490952E-3</v>
      </c>
      <c r="AJ7904" s="39">
        <v>0.98767052887760909</v>
      </c>
      <c r="AK7904" s="39">
        <v>0</v>
      </c>
      <c r="AL7904" s="39">
        <v>1</v>
      </c>
      <c r="AM7904" s="41">
        <f t="shared" si="1364"/>
        <v>4994</v>
      </c>
      <c r="AN7904" s="41">
        <f t="shared" si="1364"/>
        <v>2904</v>
      </c>
      <c r="AO7904" s="41">
        <f t="shared" si="1362"/>
        <v>1.1999999999999789E-3</v>
      </c>
      <c r="AP7904" s="41">
        <f t="shared" si="1362"/>
        <v>0.41920000000000002</v>
      </c>
      <c r="AQ7904" s="41">
        <f t="shared" si="1363"/>
        <v>0</v>
      </c>
    </row>
    <row r="7905" spans="1:43">
      <c r="A7905" s="37" t="s">
        <v>131</v>
      </c>
      <c r="C7905" s="43">
        <v>60.141441598823498</v>
      </c>
      <c r="D7905" s="43">
        <v>110.83785470314101</v>
      </c>
      <c r="E7905" s="39">
        <f xml:space="preserve"> IF(A7901="Male",1,0)</f>
        <v>0</v>
      </c>
      <c r="G7905" s="39">
        <v>69.6765282240288</v>
      </c>
      <c r="H7905" s="39">
        <v>211.71338512852</v>
      </c>
      <c r="I7905" s="66">
        <v>1</v>
      </c>
      <c r="J7905" s="67">
        <v>0</v>
      </c>
      <c r="K7905" s="160">
        <f t="shared" si="1354"/>
        <v>1</v>
      </c>
      <c r="L7905" s="41">
        <f t="shared" si="1355"/>
        <v>1</v>
      </c>
      <c r="M7905" s="41">
        <f t="shared" si="1356"/>
        <v>0.99976596659632411</v>
      </c>
      <c r="N7905" s="158">
        <f t="shared" si="1357"/>
        <v>0.99976596659632411</v>
      </c>
      <c r="O7905" s="160">
        <f t="shared" si="1358"/>
        <v>2.3403340367589287E-4</v>
      </c>
      <c r="P7905" s="158">
        <f t="shared" si="1359"/>
        <v>-2.3406079376645837E-4</v>
      </c>
      <c r="Q7905" s="160">
        <f t="shared" si="1360"/>
        <v>100</v>
      </c>
      <c r="R7905" s="41">
        <f t="shared" si="1361"/>
        <v>2.3408818813132156E-4</v>
      </c>
      <c r="AJ7905" s="39">
        <v>0.98767388049617932</v>
      </c>
      <c r="AK7905" s="39">
        <v>0</v>
      </c>
      <c r="AL7905" s="39">
        <v>1</v>
      </c>
      <c r="AM7905" s="41">
        <f t="shared" si="1364"/>
        <v>4994</v>
      </c>
      <c r="AN7905" s="41">
        <f t="shared" si="1364"/>
        <v>2905</v>
      </c>
      <c r="AO7905" s="41">
        <f t="shared" si="1362"/>
        <v>1.1999999999999789E-3</v>
      </c>
      <c r="AP7905" s="41">
        <f t="shared" si="1362"/>
        <v>0.41900000000000004</v>
      </c>
      <c r="AQ7905" s="41">
        <f t="shared" si="1363"/>
        <v>0</v>
      </c>
    </row>
    <row r="7906" spans="1:43">
      <c r="A7906" s="37" t="s">
        <v>131</v>
      </c>
      <c r="C7906" s="43">
        <v>66.151355409523404</v>
      </c>
      <c r="D7906" s="43">
        <v>160.767288095629</v>
      </c>
      <c r="E7906" s="39">
        <f xml:space="preserve"> IF(A7902="Male",1,0)</f>
        <v>0</v>
      </c>
      <c r="G7906" s="39">
        <v>69.679060215663895</v>
      </c>
      <c r="H7906" s="39">
        <v>205.13343549866499</v>
      </c>
      <c r="I7906" s="66">
        <v>1</v>
      </c>
      <c r="J7906" s="67">
        <v>0</v>
      </c>
      <c r="K7906" s="160">
        <f t="shared" si="1354"/>
        <v>1</v>
      </c>
      <c r="L7906" s="41">
        <f t="shared" si="1355"/>
        <v>1</v>
      </c>
      <c r="M7906" s="41">
        <f t="shared" si="1356"/>
        <v>0.99913636415559792</v>
      </c>
      <c r="N7906" s="158">
        <f t="shared" si="1357"/>
        <v>0.99913636415559792</v>
      </c>
      <c r="O7906" s="160">
        <f t="shared" si="1358"/>
        <v>8.6363584440207752E-4</v>
      </c>
      <c r="P7906" s="158">
        <f t="shared" si="1359"/>
        <v>-8.640089926962429E-4</v>
      </c>
      <c r="Q7906" s="160">
        <f t="shared" si="1360"/>
        <v>100</v>
      </c>
      <c r="R7906" s="41">
        <f t="shared" si="1361"/>
        <v>8.6438235598797751E-4</v>
      </c>
      <c r="AJ7906" s="39">
        <v>0.98767936752714736</v>
      </c>
      <c r="AK7906" s="39">
        <v>0</v>
      </c>
      <c r="AL7906" s="39">
        <v>1</v>
      </c>
      <c r="AM7906" s="41">
        <f t="shared" si="1364"/>
        <v>4994</v>
      </c>
      <c r="AN7906" s="41">
        <f t="shared" si="1364"/>
        <v>2906</v>
      </c>
      <c r="AO7906" s="41">
        <f t="shared" si="1362"/>
        <v>1.1999999999999789E-3</v>
      </c>
      <c r="AP7906" s="41">
        <f t="shared" si="1362"/>
        <v>0.41879999999999995</v>
      </c>
      <c r="AQ7906" s="41">
        <f t="shared" si="1363"/>
        <v>0</v>
      </c>
    </row>
    <row r="7907" spans="1:43">
      <c r="A7907" s="37" t="s">
        <v>131</v>
      </c>
      <c r="C7907" s="43">
        <v>64.311961065778405</v>
      </c>
      <c r="D7907" s="43">
        <v>145.477447271881</v>
      </c>
      <c r="E7907" s="39">
        <f xml:space="preserve"> IF(A7903="Male",1,0)</f>
        <v>0</v>
      </c>
      <c r="G7907" s="39">
        <v>69.679149698269697</v>
      </c>
      <c r="H7907" s="39">
        <v>203.31701229575299</v>
      </c>
      <c r="I7907" s="66">
        <v>1</v>
      </c>
      <c r="J7907" s="67">
        <v>0</v>
      </c>
      <c r="K7907" s="160">
        <f t="shared" si="1354"/>
        <v>1</v>
      </c>
      <c r="L7907" s="41">
        <f t="shared" si="1355"/>
        <v>1</v>
      </c>
      <c r="M7907" s="41">
        <f t="shared" si="1356"/>
        <v>0.99876220002224769</v>
      </c>
      <c r="N7907" s="158">
        <f t="shared" si="1357"/>
        <v>0.99876220002224769</v>
      </c>
      <c r="O7907" s="160">
        <f t="shared" si="1358"/>
        <v>1.2377999777523074E-3</v>
      </c>
      <c r="P7907" s="158">
        <f t="shared" si="1359"/>
        <v>-1.2385666848967983E-3</v>
      </c>
      <c r="Q7907" s="160">
        <f t="shared" si="1360"/>
        <v>100</v>
      </c>
      <c r="R7907" s="41">
        <f t="shared" si="1361"/>
        <v>1.2393340253813521E-3</v>
      </c>
      <c r="AJ7907" s="39">
        <v>0.98768178313506161</v>
      </c>
      <c r="AK7907" s="39">
        <v>0</v>
      </c>
      <c r="AL7907" s="39">
        <v>1</v>
      </c>
      <c r="AM7907" s="41">
        <f t="shared" si="1364"/>
        <v>4994</v>
      </c>
      <c r="AN7907" s="41">
        <f t="shared" si="1364"/>
        <v>2907</v>
      </c>
      <c r="AO7907" s="41">
        <f t="shared" si="1362"/>
        <v>1.1999999999999789E-3</v>
      </c>
      <c r="AP7907" s="41">
        <f t="shared" si="1362"/>
        <v>0.41859999999999997</v>
      </c>
      <c r="AQ7907" s="41">
        <f t="shared" si="1363"/>
        <v>0</v>
      </c>
    </row>
    <row r="7908" spans="1:43">
      <c r="A7908" s="37" t="s">
        <v>131</v>
      </c>
      <c r="C7908" s="43">
        <v>61.104091730422603</v>
      </c>
      <c r="D7908" s="43">
        <v>135.041198926828</v>
      </c>
      <c r="E7908" s="39">
        <f xml:space="preserve"> IF(A7904="Male",1,0)</f>
        <v>0</v>
      </c>
      <c r="G7908" s="39">
        <v>69.682088387360395</v>
      </c>
      <c r="H7908" s="39">
        <v>187.57605160974001</v>
      </c>
      <c r="I7908" s="66">
        <v>1</v>
      </c>
      <c r="J7908" s="67">
        <v>0</v>
      </c>
      <c r="K7908" s="160">
        <f t="shared" si="1354"/>
        <v>1</v>
      </c>
      <c r="L7908" s="41">
        <f t="shared" si="1355"/>
        <v>1</v>
      </c>
      <c r="M7908" s="41">
        <f t="shared" si="1356"/>
        <v>0.97260625638008902</v>
      </c>
      <c r="N7908" s="158">
        <f t="shared" si="1357"/>
        <v>0.97260625638008902</v>
      </c>
      <c r="O7908" s="160">
        <f t="shared" si="1358"/>
        <v>2.7393743619910982E-2</v>
      </c>
      <c r="P7908" s="158">
        <f t="shared" si="1359"/>
        <v>-2.7775948398872975E-2</v>
      </c>
      <c r="Q7908" s="160">
        <f t="shared" si="1360"/>
        <v>100</v>
      </c>
      <c r="R7908" s="41">
        <f t="shared" si="1361"/>
        <v>2.816529653208982E-2</v>
      </c>
      <c r="AJ7908" s="39">
        <v>0.98775953402187244</v>
      </c>
      <c r="AK7908" s="39">
        <v>0</v>
      </c>
      <c r="AL7908" s="39">
        <v>1</v>
      </c>
      <c r="AM7908" s="41">
        <f t="shared" si="1364"/>
        <v>4994</v>
      </c>
      <c r="AN7908" s="41">
        <f t="shared" si="1364"/>
        <v>2908</v>
      </c>
      <c r="AO7908" s="41">
        <f t="shared" si="1362"/>
        <v>1.1999999999999789E-3</v>
      </c>
      <c r="AP7908" s="41">
        <f t="shared" si="1362"/>
        <v>0.41839999999999999</v>
      </c>
      <c r="AQ7908" s="41">
        <f t="shared" si="1363"/>
        <v>0</v>
      </c>
    </row>
    <row r="7909" spans="1:43">
      <c r="A7909" s="37" t="s">
        <v>131</v>
      </c>
      <c r="C7909" s="43">
        <v>63.437494401366003</v>
      </c>
      <c r="D7909" s="43">
        <v>135.02755479550899</v>
      </c>
      <c r="E7909" s="39">
        <f xml:space="preserve"> IF(A7905="Male",1,0)</f>
        <v>0</v>
      </c>
      <c r="G7909" s="39">
        <v>69.683643421094104</v>
      </c>
      <c r="H7909" s="39">
        <v>188.15216772897401</v>
      </c>
      <c r="I7909" s="66">
        <v>1</v>
      </c>
      <c r="J7909" s="67">
        <v>0</v>
      </c>
      <c r="K7909" s="160">
        <f t="shared" si="1354"/>
        <v>1</v>
      </c>
      <c r="L7909" s="41">
        <f t="shared" si="1355"/>
        <v>1</v>
      </c>
      <c r="M7909" s="41">
        <f t="shared" si="1356"/>
        <v>0.97547342638917445</v>
      </c>
      <c r="N7909" s="158">
        <f t="shared" si="1357"/>
        <v>0.97547342638917445</v>
      </c>
      <c r="O7909" s="160">
        <f t="shared" si="1358"/>
        <v>2.4526573610825553E-2</v>
      </c>
      <c r="P7909" s="158">
        <f t="shared" si="1359"/>
        <v>-2.4832360305724815E-2</v>
      </c>
      <c r="Q7909" s="160">
        <f t="shared" si="1360"/>
        <v>100</v>
      </c>
      <c r="R7909" s="41">
        <f t="shared" si="1361"/>
        <v>2.5143251417533177E-2</v>
      </c>
      <c r="AJ7909" s="39">
        <v>0.98776522697618285</v>
      </c>
      <c r="AK7909" s="39">
        <v>0</v>
      </c>
      <c r="AL7909" s="39">
        <v>1</v>
      </c>
      <c r="AM7909" s="41">
        <f t="shared" si="1364"/>
        <v>4994</v>
      </c>
      <c r="AN7909" s="41">
        <f t="shared" si="1364"/>
        <v>2909</v>
      </c>
      <c r="AO7909" s="41">
        <f t="shared" si="1362"/>
        <v>1.1999999999999789E-3</v>
      </c>
      <c r="AP7909" s="41">
        <f t="shared" si="1362"/>
        <v>0.41820000000000002</v>
      </c>
      <c r="AQ7909" s="41">
        <f t="shared" si="1363"/>
        <v>0</v>
      </c>
    </row>
    <row r="7910" spans="1:43">
      <c r="A7910" s="37" t="s">
        <v>131</v>
      </c>
      <c r="C7910" s="43">
        <v>67.979339446216599</v>
      </c>
      <c r="D7910" s="43">
        <v>160.27052574106301</v>
      </c>
      <c r="E7910" s="39">
        <f xml:space="preserve"> IF(A7906="Male",1,0)</f>
        <v>0</v>
      </c>
      <c r="G7910" s="39">
        <v>69.684457625245102</v>
      </c>
      <c r="H7910" s="39">
        <v>201.62572465262301</v>
      </c>
      <c r="I7910" s="66">
        <v>1</v>
      </c>
      <c r="J7910" s="67">
        <v>0</v>
      </c>
      <c r="K7910" s="160">
        <f t="shared" si="1354"/>
        <v>1</v>
      </c>
      <c r="L7910" s="41">
        <f t="shared" si="1355"/>
        <v>1</v>
      </c>
      <c r="M7910" s="41">
        <f t="shared" si="1356"/>
        <v>0.99826518057711155</v>
      </c>
      <c r="N7910" s="158">
        <f t="shared" si="1357"/>
        <v>0.99826518057711155</v>
      </c>
      <c r="O7910" s="160">
        <f t="shared" si="1358"/>
        <v>1.734819422888445E-3</v>
      </c>
      <c r="P7910" s="158">
        <f t="shared" si="1359"/>
        <v>-1.7363259647409657E-3</v>
      </c>
      <c r="Q7910" s="160">
        <f t="shared" si="1360"/>
        <v>100</v>
      </c>
      <c r="R7910" s="41">
        <f t="shared" si="1361"/>
        <v>1.7378342515017111E-3</v>
      </c>
      <c r="AJ7910" s="39">
        <v>0.98778345383008792</v>
      </c>
      <c r="AK7910" s="39">
        <v>0</v>
      </c>
      <c r="AL7910" s="39">
        <v>1</v>
      </c>
      <c r="AM7910" s="41">
        <f t="shared" si="1364"/>
        <v>4994</v>
      </c>
      <c r="AN7910" s="41">
        <f t="shared" si="1364"/>
        <v>2910</v>
      </c>
      <c r="AO7910" s="41">
        <f t="shared" si="1362"/>
        <v>1.1999999999999789E-3</v>
      </c>
      <c r="AP7910" s="41">
        <f t="shared" si="1362"/>
        <v>0.41800000000000004</v>
      </c>
      <c r="AQ7910" s="41">
        <f t="shared" si="1363"/>
        <v>0</v>
      </c>
    </row>
    <row r="7911" spans="1:43">
      <c r="A7911" s="37" t="s">
        <v>131</v>
      </c>
      <c r="C7911" s="43">
        <v>59.086005834324801</v>
      </c>
      <c r="D7911" s="43">
        <v>107.829003624626</v>
      </c>
      <c r="E7911" s="39">
        <f xml:space="preserve"> IF(A7907="Male",1,0)</f>
        <v>0</v>
      </c>
      <c r="G7911" s="39">
        <v>69.685483142346101</v>
      </c>
      <c r="H7911" s="39">
        <v>181.93670135232799</v>
      </c>
      <c r="I7911" s="66">
        <v>1</v>
      </c>
      <c r="J7911" s="67">
        <v>0</v>
      </c>
      <c r="K7911" s="160">
        <f t="shared" si="1354"/>
        <v>1</v>
      </c>
      <c r="L7911" s="41">
        <f t="shared" si="1355"/>
        <v>1</v>
      </c>
      <c r="M7911" s="41">
        <f t="shared" si="1356"/>
        <v>0.92052350694365559</v>
      </c>
      <c r="N7911" s="158">
        <f t="shared" si="1357"/>
        <v>0.92052350694365559</v>
      </c>
      <c r="O7911" s="160">
        <f t="shared" si="1358"/>
        <v>7.9476493056344411E-2</v>
      </c>
      <c r="P7911" s="158">
        <f t="shared" si="1359"/>
        <v>-8.2812741488243441E-2</v>
      </c>
      <c r="Q7911" s="160">
        <f t="shared" si="1360"/>
        <v>100</v>
      </c>
      <c r="R7911" s="41">
        <f t="shared" si="1361"/>
        <v>8.6338363395220816E-2</v>
      </c>
      <c r="AJ7911" s="39">
        <v>0.9877931509079495</v>
      </c>
      <c r="AK7911" s="39">
        <v>0</v>
      </c>
      <c r="AL7911" s="39">
        <v>1</v>
      </c>
      <c r="AM7911" s="41">
        <f t="shared" si="1364"/>
        <v>4994</v>
      </c>
      <c r="AN7911" s="41">
        <f t="shared" si="1364"/>
        <v>2911</v>
      </c>
      <c r="AO7911" s="41">
        <f t="shared" si="1362"/>
        <v>1.1999999999999789E-3</v>
      </c>
      <c r="AP7911" s="41">
        <f t="shared" si="1362"/>
        <v>0.41779999999999995</v>
      </c>
      <c r="AQ7911" s="41">
        <f t="shared" si="1363"/>
        <v>0</v>
      </c>
    </row>
    <row r="7912" spans="1:43">
      <c r="A7912" s="37" t="s">
        <v>131</v>
      </c>
      <c r="C7912" s="43">
        <v>67.099903905225602</v>
      </c>
      <c r="D7912" s="43">
        <v>133.23569791148901</v>
      </c>
      <c r="E7912" s="39">
        <f xml:space="preserve"> IF(A7908="Male",1,0)</f>
        <v>0</v>
      </c>
      <c r="G7912" s="39">
        <v>69.689795333548901</v>
      </c>
      <c r="H7912" s="39">
        <v>190.93340048986801</v>
      </c>
      <c r="I7912" s="66">
        <v>1</v>
      </c>
      <c r="J7912" s="67">
        <v>0</v>
      </c>
      <c r="K7912" s="160">
        <f t="shared" si="1354"/>
        <v>1</v>
      </c>
      <c r="L7912" s="41">
        <f t="shared" si="1355"/>
        <v>1</v>
      </c>
      <c r="M7912" s="41">
        <f t="shared" si="1356"/>
        <v>0.98568129116448133</v>
      </c>
      <c r="N7912" s="158">
        <f t="shared" si="1357"/>
        <v>0.98568129116448133</v>
      </c>
      <c r="O7912" s="160">
        <f t="shared" si="1358"/>
        <v>1.4318708835518668E-2</v>
      </c>
      <c r="P7912" s="158">
        <f t="shared" si="1359"/>
        <v>-1.4422210744009597E-2</v>
      </c>
      <c r="Q7912" s="160">
        <f t="shared" si="1360"/>
        <v>100</v>
      </c>
      <c r="R7912" s="41">
        <f t="shared" si="1361"/>
        <v>1.4526712603627265E-2</v>
      </c>
      <c r="AJ7912" s="39">
        <v>0.98782449916594173</v>
      </c>
      <c r="AK7912" s="39">
        <v>0</v>
      </c>
      <c r="AL7912" s="39">
        <v>1</v>
      </c>
      <c r="AM7912" s="41">
        <f t="shared" si="1364"/>
        <v>4994</v>
      </c>
      <c r="AN7912" s="41">
        <f t="shared" si="1364"/>
        <v>2912</v>
      </c>
      <c r="AO7912" s="41">
        <f t="shared" si="1362"/>
        <v>1.1999999999999789E-3</v>
      </c>
      <c r="AP7912" s="41">
        <f t="shared" si="1362"/>
        <v>0.41759999999999997</v>
      </c>
      <c r="AQ7912" s="41">
        <f t="shared" si="1363"/>
        <v>0</v>
      </c>
    </row>
    <row r="7913" spans="1:43">
      <c r="A7913" s="37" t="s">
        <v>131</v>
      </c>
      <c r="C7913" s="43">
        <v>63.864835399531799</v>
      </c>
      <c r="D7913" s="43">
        <v>158.94005988775601</v>
      </c>
      <c r="E7913" s="39">
        <f xml:space="preserve"> IF(A7909="Male",1,0)</f>
        <v>0</v>
      </c>
      <c r="G7913" s="39">
        <v>69.689848438937005</v>
      </c>
      <c r="H7913" s="39">
        <v>186.37744772631001</v>
      </c>
      <c r="I7913" s="66">
        <v>1</v>
      </c>
      <c r="J7913" s="67">
        <v>0</v>
      </c>
      <c r="K7913" s="160">
        <f t="shared" si="1354"/>
        <v>1</v>
      </c>
      <c r="L7913" s="41">
        <f t="shared" si="1355"/>
        <v>1</v>
      </c>
      <c r="M7913" s="41">
        <f t="shared" si="1356"/>
        <v>0.96538067059790378</v>
      </c>
      <c r="N7913" s="158">
        <f t="shared" si="1357"/>
        <v>0.96538067059790378</v>
      </c>
      <c r="O7913" s="160">
        <f t="shared" si="1358"/>
        <v>3.4619329402096222E-2</v>
      </c>
      <c r="P7913" s="158">
        <f t="shared" si="1359"/>
        <v>-3.5232778125339599E-2</v>
      </c>
      <c r="Q7913" s="160">
        <f t="shared" si="1360"/>
        <v>100</v>
      </c>
      <c r="R7913" s="41">
        <f t="shared" si="1361"/>
        <v>3.5860806474046047E-2</v>
      </c>
      <c r="AJ7913" s="39">
        <v>0.98782938325812653</v>
      </c>
      <c r="AK7913" s="39">
        <v>0</v>
      </c>
      <c r="AL7913" s="39">
        <v>1</v>
      </c>
      <c r="AM7913" s="41">
        <f t="shared" si="1364"/>
        <v>4994</v>
      </c>
      <c r="AN7913" s="41">
        <f t="shared" si="1364"/>
        <v>2913</v>
      </c>
      <c r="AO7913" s="41">
        <f t="shared" si="1362"/>
        <v>1.1999999999999789E-3</v>
      </c>
      <c r="AP7913" s="41">
        <f t="shared" si="1362"/>
        <v>0.41739999999999999</v>
      </c>
      <c r="AQ7913" s="41">
        <f t="shared" si="1363"/>
        <v>0</v>
      </c>
    </row>
    <row r="7914" spans="1:43">
      <c r="A7914" s="37" t="s">
        <v>131</v>
      </c>
      <c r="C7914" s="43">
        <v>67.352050870137205</v>
      </c>
      <c r="D7914" s="43">
        <v>165.354677900647</v>
      </c>
      <c r="E7914" s="39">
        <f xml:space="preserve"> IF(A7910="Male",1,0)</f>
        <v>0</v>
      </c>
      <c r="G7914" s="39">
        <v>69.689913473068302</v>
      </c>
      <c r="H7914" s="39">
        <v>177.988816163596</v>
      </c>
      <c r="I7914" s="66">
        <v>1</v>
      </c>
      <c r="J7914" s="67">
        <v>0</v>
      </c>
      <c r="K7914" s="160">
        <f t="shared" si="1354"/>
        <v>1</v>
      </c>
      <c r="L7914" s="41">
        <f t="shared" si="1355"/>
        <v>1</v>
      </c>
      <c r="M7914" s="41">
        <f t="shared" si="1356"/>
        <v>0.84081084391645899</v>
      </c>
      <c r="N7914" s="158">
        <f t="shared" si="1357"/>
        <v>0.84081084391645899</v>
      </c>
      <c r="O7914" s="160">
        <f t="shared" si="1358"/>
        <v>0.15918915608354101</v>
      </c>
      <c r="P7914" s="158">
        <f t="shared" si="1359"/>
        <v>-0.17338856236119893</v>
      </c>
      <c r="Q7914" s="160">
        <f t="shared" si="1360"/>
        <v>100</v>
      </c>
      <c r="R7914" s="41">
        <f t="shared" si="1361"/>
        <v>0.18932814346452181</v>
      </c>
      <c r="AJ7914" s="39">
        <v>0.98784215465089908</v>
      </c>
      <c r="AK7914" s="39">
        <v>0</v>
      </c>
      <c r="AL7914" s="39">
        <v>1</v>
      </c>
      <c r="AM7914" s="41">
        <f t="shared" si="1364"/>
        <v>4994</v>
      </c>
      <c r="AN7914" s="41">
        <f t="shared" si="1364"/>
        <v>2914</v>
      </c>
      <c r="AO7914" s="41">
        <f t="shared" si="1362"/>
        <v>1.1999999999999789E-3</v>
      </c>
      <c r="AP7914" s="41">
        <f t="shared" si="1362"/>
        <v>0.41720000000000002</v>
      </c>
      <c r="AQ7914" s="41">
        <f t="shared" si="1363"/>
        <v>0</v>
      </c>
    </row>
    <row r="7915" spans="1:43">
      <c r="A7915" s="37" t="s">
        <v>131</v>
      </c>
      <c r="C7915" s="43">
        <v>65.0064570756726</v>
      </c>
      <c r="D7915" s="43">
        <v>137.90091649910499</v>
      </c>
      <c r="E7915" s="39">
        <f xml:space="preserve"> IF(A7911="Male",1,0)</f>
        <v>0</v>
      </c>
      <c r="G7915" s="39">
        <v>69.691689129612698</v>
      </c>
      <c r="H7915" s="39">
        <v>190.14586488141401</v>
      </c>
      <c r="I7915" s="66">
        <v>1</v>
      </c>
      <c r="J7915" s="67">
        <v>0</v>
      </c>
      <c r="K7915" s="160">
        <f t="shared" si="1354"/>
        <v>1</v>
      </c>
      <c r="L7915" s="41">
        <f t="shared" si="1355"/>
        <v>1</v>
      </c>
      <c r="M7915" s="41">
        <f t="shared" si="1356"/>
        <v>0.98328566599234879</v>
      </c>
      <c r="N7915" s="158">
        <f t="shared" si="1357"/>
        <v>0.98328566599234879</v>
      </c>
      <c r="O7915" s="160">
        <f t="shared" si="1358"/>
        <v>1.671433400765121E-2</v>
      </c>
      <c r="P7915" s="158">
        <f t="shared" si="1359"/>
        <v>-1.6855594753362898E-2</v>
      </c>
      <c r="Q7915" s="160">
        <f t="shared" si="1360"/>
        <v>100</v>
      </c>
      <c r="R7915" s="41">
        <f t="shared" si="1361"/>
        <v>1.6998451808796396E-2</v>
      </c>
      <c r="AJ7915" s="39">
        <v>0.98784277773973084</v>
      </c>
      <c r="AK7915" s="39">
        <v>0</v>
      </c>
      <c r="AL7915" s="39">
        <v>1</v>
      </c>
      <c r="AM7915" s="41">
        <f t="shared" si="1364"/>
        <v>4994</v>
      </c>
      <c r="AN7915" s="41">
        <f t="shared" si="1364"/>
        <v>2915</v>
      </c>
      <c r="AO7915" s="41">
        <f t="shared" si="1362"/>
        <v>1.1999999999999789E-3</v>
      </c>
      <c r="AP7915" s="41">
        <f t="shared" si="1362"/>
        <v>0.41700000000000004</v>
      </c>
      <c r="AQ7915" s="41">
        <f t="shared" si="1363"/>
        <v>0</v>
      </c>
    </row>
    <row r="7916" spans="1:43">
      <c r="A7916" s="37" t="s">
        <v>131</v>
      </c>
      <c r="C7916" s="43">
        <v>61.979579407218999</v>
      </c>
      <c r="D7916" s="43">
        <v>116.954744870911</v>
      </c>
      <c r="E7916" s="39">
        <f xml:space="preserve"> IF(A7912="Male",1,0)</f>
        <v>0</v>
      </c>
      <c r="G7916" s="39">
        <v>69.691743045157494</v>
      </c>
      <c r="H7916" s="39">
        <v>184.618952908832</v>
      </c>
      <c r="I7916" s="66">
        <v>1</v>
      </c>
      <c r="J7916" s="67">
        <v>0</v>
      </c>
      <c r="K7916" s="160">
        <f t="shared" si="1354"/>
        <v>1</v>
      </c>
      <c r="L7916" s="41">
        <f t="shared" si="1355"/>
        <v>1</v>
      </c>
      <c r="M7916" s="41">
        <f t="shared" si="1356"/>
        <v>0.9515885502982242</v>
      </c>
      <c r="N7916" s="158">
        <f t="shared" si="1357"/>
        <v>0.9515885502982242</v>
      </c>
      <c r="O7916" s="160">
        <f t="shared" si="1358"/>
        <v>4.8411449701775799E-2</v>
      </c>
      <c r="P7916" s="158">
        <f t="shared" si="1359"/>
        <v>-4.9622532678868347E-2</v>
      </c>
      <c r="Q7916" s="160">
        <f t="shared" si="1360"/>
        <v>100</v>
      </c>
      <c r="R7916" s="41">
        <f t="shared" si="1361"/>
        <v>5.0874350775452097E-2</v>
      </c>
      <c r="AJ7916" s="39">
        <v>0.98788158672958915</v>
      </c>
      <c r="AK7916" s="39">
        <v>0</v>
      </c>
      <c r="AL7916" s="39">
        <v>1</v>
      </c>
      <c r="AM7916" s="41">
        <f t="shared" si="1364"/>
        <v>4994</v>
      </c>
      <c r="AN7916" s="41">
        <f t="shared" si="1364"/>
        <v>2916</v>
      </c>
      <c r="AO7916" s="41">
        <f t="shared" si="1362"/>
        <v>1.1999999999999789E-3</v>
      </c>
      <c r="AP7916" s="41">
        <f t="shared" si="1362"/>
        <v>0.41679999999999995</v>
      </c>
      <c r="AQ7916" s="41">
        <f t="shared" si="1363"/>
        <v>0</v>
      </c>
    </row>
    <row r="7917" spans="1:43">
      <c r="A7917" s="37" t="s">
        <v>131</v>
      </c>
      <c r="C7917" s="43">
        <v>60.5520165033181</v>
      </c>
      <c r="D7917" s="43">
        <v>115.251701043388</v>
      </c>
      <c r="E7917" s="39">
        <f xml:space="preserve"> IF(A7913="Male",1,0)</f>
        <v>0</v>
      </c>
      <c r="G7917" s="39">
        <v>69.692422257151307</v>
      </c>
      <c r="H7917" s="39">
        <v>211.71842896173001</v>
      </c>
      <c r="I7917" s="66">
        <v>1</v>
      </c>
      <c r="J7917" s="67">
        <v>0</v>
      </c>
      <c r="K7917" s="160">
        <f t="shared" si="1354"/>
        <v>1</v>
      </c>
      <c r="L7917" s="41">
        <f t="shared" si="1355"/>
        <v>1</v>
      </c>
      <c r="M7917" s="41">
        <f t="shared" si="1356"/>
        <v>0.99976436321448547</v>
      </c>
      <c r="N7917" s="158">
        <f t="shared" si="1357"/>
        <v>0.99976436321448547</v>
      </c>
      <c r="O7917" s="160">
        <f t="shared" si="1358"/>
        <v>2.3563678551452583E-4</v>
      </c>
      <c r="P7917" s="158">
        <f t="shared" si="1359"/>
        <v>-2.3566455222386073E-4</v>
      </c>
      <c r="Q7917" s="160">
        <f t="shared" si="1360"/>
        <v>100</v>
      </c>
      <c r="R7917" s="41">
        <f t="shared" si="1361"/>
        <v>2.3569232329595773E-4</v>
      </c>
      <c r="AJ7917" s="39">
        <v>0.98789911234169636</v>
      </c>
      <c r="AK7917" s="39">
        <v>0</v>
      </c>
      <c r="AL7917" s="39">
        <v>1</v>
      </c>
      <c r="AM7917" s="41">
        <f t="shared" si="1364"/>
        <v>4994</v>
      </c>
      <c r="AN7917" s="41">
        <f t="shared" si="1364"/>
        <v>2917</v>
      </c>
      <c r="AO7917" s="41">
        <f t="shared" si="1362"/>
        <v>1.1999999999999789E-3</v>
      </c>
      <c r="AP7917" s="41">
        <f t="shared" si="1362"/>
        <v>0.41659999999999997</v>
      </c>
      <c r="AQ7917" s="41">
        <f t="shared" si="1363"/>
        <v>0</v>
      </c>
    </row>
    <row r="7918" spans="1:43">
      <c r="A7918" s="37" t="s">
        <v>131</v>
      </c>
      <c r="C7918" s="43">
        <v>66.244990951025102</v>
      </c>
      <c r="D7918" s="43">
        <v>153.37615559699199</v>
      </c>
      <c r="E7918" s="39">
        <f xml:space="preserve"> IF(A7914="Male",1,0)</f>
        <v>0</v>
      </c>
      <c r="G7918" s="39">
        <v>69.693408012253201</v>
      </c>
      <c r="H7918" s="39">
        <v>201.48147198631301</v>
      </c>
      <c r="I7918" s="66">
        <v>1</v>
      </c>
      <c r="J7918" s="67">
        <v>0</v>
      </c>
      <c r="K7918" s="160">
        <f t="shared" si="1354"/>
        <v>1</v>
      </c>
      <c r="L7918" s="41">
        <f t="shared" si="1355"/>
        <v>1</v>
      </c>
      <c r="M7918" s="41">
        <f t="shared" si="1356"/>
        <v>0.99820704451951336</v>
      </c>
      <c r="N7918" s="158">
        <f t="shared" si="1357"/>
        <v>0.99820704451951336</v>
      </c>
      <c r="O7918" s="160">
        <f t="shared" si="1358"/>
        <v>1.7929554804866354E-3</v>
      </c>
      <c r="P7918" s="158">
        <f t="shared" si="1359"/>
        <v>-1.7945647490163728E-3</v>
      </c>
      <c r="Q7918" s="160">
        <f t="shared" si="1360"/>
        <v>100</v>
      </c>
      <c r="R7918" s="41">
        <f t="shared" si="1361"/>
        <v>1.7961759439893293E-3</v>
      </c>
      <c r="AJ7918" s="39">
        <v>0.98795566830831227</v>
      </c>
      <c r="AK7918" s="39">
        <v>0</v>
      </c>
      <c r="AL7918" s="39">
        <v>1</v>
      </c>
      <c r="AM7918" s="41">
        <f t="shared" si="1364"/>
        <v>4994</v>
      </c>
      <c r="AN7918" s="41">
        <f t="shared" si="1364"/>
        <v>2918</v>
      </c>
      <c r="AO7918" s="41">
        <f t="shared" si="1362"/>
        <v>1.1999999999999789E-3</v>
      </c>
      <c r="AP7918" s="41">
        <f t="shared" si="1362"/>
        <v>0.41639999999999999</v>
      </c>
      <c r="AQ7918" s="41">
        <f t="shared" si="1363"/>
        <v>0</v>
      </c>
    </row>
    <row r="7919" spans="1:43">
      <c r="A7919" s="37" t="s">
        <v>131</v>
      </c>
      <c r="C7919" s="43">
        <v>66.7098067055299</v>
      </c>
      <c r="D7919" s="43">
        <v>153.56660735985699</v>
      </c>
      <c r="E7919" s="39">
        <f xml:space="preserve"> IF(A7915="Male",1,0)</f>
        <v>0</v>
      </c>
      <c r="G7919" s="39">
        <v>69.696566762950894</v>
      </c>
      <c r="H7919" s="39">
        <v>181.20663960302701</v>
      </c>
      <c r="I7919" s="66">
        <v>1</v>
      </c>
      <c r="J7919" s="67">
        <v>0</v>
      </c>
      <c r="K7919" s="160">
        <f t="shared" si="1354"/>
        <v>1</v>
      </c>
      <c r="L7919" s="41">
        <f t="shared" si="1355"/>
        <v>1</v>
      </c>
      <c r="M7919" s="41">
        <f t="shared" si="1356"/>
        <v>0.90881245852955295</v>
      </c>
      <c r="N7919" s="158">
        <f t="shared" si="1357"/>
        <v>0.90881245852955295</v>
      </c>
      <c r="O7919" s="160">
        <f t="shared" si="1358"/>
        <v>9.1187541470447053E-2</v>
      </c>
      <c r="P7919" s="158">
        <f t="shared" si="1359"/>
        <v>-9.5616522339900048E-2</v>
      </c>
      <c r="Q7919" s="160">
        <f t="shared" si="1360"/>
        <v>100</v>
      </c>
      <c r="R7919" s="41">
        <f t="shared" si="1361"/>
        <v>0.10033702840956575</v>
      </c>
      <c r="AJ7919" s="39">
        <v>0.98798579503730688</v>
      </c>
      <c r="AK7919" s="39">
        <v>0</v>
      </c>
      <c r="AL7919" s="39">
        <v>1</v>
      </c>
      <c r="AM7919" s="41">
        <f t="shared" si="1364"/>
        <v>4994</v>
      </c>
      <c r="AN7919" s="41">
        <f t="shared" si="1364"/>
        <v>2919</v>
      </c>
      <c r="AO7919" s="41">
        <f t="shared" si="1362"/>
        <v>1.1999999999999789E-3</v>
      </c>
      <c r="AP7919" s="41">
        <f t="shared" si="1362"/>
        <v>0.41620000000000001</v>
      </c>
      <c r="AQ7919" s="41">
        <f t="shared" si="1363"/>
        <v>0</v>
      </c>
    </row>
    <row r="7920" spans="1:43">
      <c r="A7920" s="37" t="s">
        <v>131</v>
      </c>
      <c r="C7920" s="43">
        <v>57.849105091733897</v>
      </c>
      <c r="D7920" s="43">
        <v>96.280092691217305</v>
      </c>
      <c r="E7920" s="39">
        <f xml:space="preserve"> IF(A7916="Male",1,0)</f>
        <v>0</v>
      </c>
      <c r="G7920" s="39">
        <v>69.698447998138903</v>
      </c>
      <c r="H7920" s="39">
        <v>197.052357044188</v>
      </c>
      <c r="I7920" s="66">
        <v>1</v>
      </c>
      <c r="J7920" s="67">
        <v>0</v>
      </c>
      <c r="K7920" s="160">
        <f t="shared" si="1354"/>
        <v>1</v>
      </c>
      <c r="L7920" s="41">
        <f t="shared" si="1355"/>
        <v>1</v>
      </c>
      <c r="M7920" s="41">
        <f t="shared" si="1356"/>
        <v>0.99568416817131389</v>
      </c>
      <c r="N7920" s="158">
        <f t="shared" si="1357"/>
        <v>0.99568416817131389</v>
      </c>
      <c r="O7920" s="160">
        <f t="shared" si="1358"/>
        <v>4.3158318286861119E-3</v>
      </c>
      <c r="P7920" s="158">
        <f t="shared" si="1359"/>
        <v>-4.3251719140520971E-3</v>
      </c>
      <c r="Q7920" s="160">
        <f t="shared" si="1360"/>
        <v>100</v>
      </c>
      <c r="R7920" s="41">
        <f t="shared" si="1361"/>
        <v>4.3345389699352387E-3</v>
      </c>
      <c r="AJ7920" s="39">
        <v>0.98798794191436246</v>
      </c>
      <c r="AK7920" s="39">
        <v>0</v>
      </c>
      <c r="AL7920" s="39">
        <v>1</v>
      </c>
      <c r="AM7920" s="41">
        <f t="shared" si="1364"/>
        <v>4994</v>
      </c>
      <c r="AN7920" s="41">
        <f t="shared" si="1364"/>
        <v>2920</v>
      </c>
      <c r="AO7920" s="41">
        <f t="shared" si="1362"/>
        <v>1.1999999999999789E-3</v>
      </c>
      <c r="AP7920" s="41">
        <f t="shared" si="1362"/>
        <v>0.41600000000000004</v>
      </c>
      <c r="AQ7920" s="41">
        <f t="shared" si="1363"/>
        <v>0</v>
      </c>
    </row>
    <row r="7921" spans="1:43">
      <c r="A7921" s="37" t="s">
        <v>131</v>
      </c>
      <c r="C7921" s="43">
        <v>59.939404712517501</v>
      </c>
      <c r="D7921" s="43">
        <v>110.614614971048</v>
      </c>
      <c r="E7921" s="39">
        <f xml:space="preserve"> IF(A7917="Male",1,0)</f>
        <v>0</v>
      </c>
      <c r="G7921" s="39">
        <v>69.699603772691404</v>
      </c>
      <c r="H7921" s="39">
        <v>182.70081358194199</v>
      </c>
      <c r="I7921" s="66">
        <v>1</v>
      </c>
      <c r="J7921" s="67">
        <v>0</v>
      </c>
      <c r="K7921" s="160">
        <f t="shared" si="1354"/>
        <v>1</v>
      </c>
      <c r="L7921" s="41">
        <f t="shared" si="1355"/>
        <v>1</v>
      </c>
      <c r="M7921" s="41">
        <f t="shared" si="1356"/>
        <v>0.93047957178222085</v>
      </c>
      <c r="N7921" s="158">
        <f t="shared" si="1357"/>
        <v>0.93047957178222085</v>
      </c>
      <c r="O7921" s="160">
        <f t="shared" si="1358"/>
        <v>6.9520428217779151E-2</v>
      </c>
      <c r="P7921" s="158">
        <f t="shared" si="1359"/>
        <v>-7.2055157163155845E-2</v>
      </c>
      <c r="Q7921" s="160">
        <f t="shared" si="1360"/>
        <v>100</v>
      </c>
      <c r="R7921" s="41">
        <f t="shared" si="1361"/>
        <v>7.4714620638711274E-2</v>
      </c>
      <c r="AJ7921" s="39">
        <v>0.98800159337501481</v>
      </c>
      <c r="AK7921" s="39">
        <v>0</v>
      </c>
      <c r="AL7921" s="39">
        <v>1</v>
      </c>
      <c r="AM7921" s="41">
        <f t="shared" si="1364"/>
        <v>4994</v>
      </c>
      <c r="AN7921" s="41">
        <f t="shared" si="1364"/>
        <v>2921</v>
      </c>
      <c r="AO7921" s="41">
        <f t="shared" si="1362"/>
        <v>1.1999999999999789E-3</v>
      </c>
      <c r="AP7921" s="41">
        <f t="shared" si="1362"/>
        <v>0.41579999999999995</v>
      </c>
      <c r="AQ7921" s="41">
        <f t="shared" si="1363"/>
        <v>0</v>
      </c>
    </row>
    <row r="7922" spans="1:43">
      <c r="A7922" s="37" t="s">
        <v>131</v>
      </c>
      <c r="C7922" s="43">
        <v>61.765922455205803</v>
      </c>
      <c r="D7922" s="43">
        <v>122.924680055967</v>
      </c>
      <c r="E7922" s="39">
        <f xml:space="preserve"> IF(A7918="Male",1,0)</f>
        <v>0</v>
      </c>
      <c r="G7922" s="39">
        <v>69.701637639976795</v>
      </c>
      <c r="H7922" s="39">
        <v>181.21988020229901</v>
      </c>
      <c r="I7922" s="66">
        <v>1</v>
      </c>
      <c r="J7922" s="67">
        <v>0</v>
      </c>
      <c r="K7922" s="160">
        <f t="shared" si="1354"/>
        <v>1</v>
      </c>
      <c r="L7922" s="41">
        <f t="shared" si="1355"/>
        <v>1</v>
      </c>
      <c r="M7922" s="41">
        <f t="shared" si="1356"/>
        <v>0.90882307645296501</v>
      </c>
      <c r="N7922" s="158">
        <f t="shared" si="1357"/>
        <v>0.90882307645296501</v>
      </c>
      <c r="O7922" s="160">
        <f t="shared" si="1358"/>
        <v>9.1176923547034994E-2</v>
      </c>
      <c r="P7922" s="158">
        <f t="shared" si="1359"/>
        <v>-9.560483911385409E-2</v>
      </c>
      <c r="Q7922" s="160">
        <f t="shared" si="1360"/>
        <v>100</v>
      </c>
      <c r="R7922" s="41">
        <f t="shared" si="1361"/>
        <v>0.10032417299843259</v>
      </c>
      <c r="AJ7922" s="39">
        <v>0.98800589727970656</v>
      </c>
      <c r="AK7922" s="39">
        <v>0</v>
      </c>
      <c r="AL7922" s="39">
        <v>1</v>
      </c>
      <c r="AM7922" s="41">
        <f t="shared" si="1364"/>
        <v>4994</v>
      </c>
      <c r="AN7922" s="41">
        <f t="shared" si="1364"/>
        <v>2922</v>
      </c>
      <c r="AO7922" s="41">
        <f t="shared" si="1362"/>
        <v>1.1999999999999789E-3</v>
      </c>
      <c r="AP7922" s="41">
        <f t="shared" si="1362"/>
        <v>0.41559999999999997</v>
      </c>
      <c r="AQ7922" s="41">
        <f t="shared" si="1363"/>
        <v>0</v>
      </c>
    </row>
    <row r="7923" spans="1:43">
      <c r="A7923" s="37" t="s">
        <v>131</v>
      </c>
      <c r="C7923" s="43">
        <v>67.407253469195993</v>
      </c>
      <c r="D7923" s="43">
        <v>161.45805267116799</v>
      </c>
      <c r="E7923" s="39">
        <f xml:space="preserve"> IF(A7919="Male",1,0)</f>
        <v>0</v>
      </c>
      <c r="G7923" s="39">
        <v>69.701668481178999</v>
      </c>
      <c r="H7923" s="39">
        <v>197.35048925902299</v>
      </c>
      <c r="I7923" s="66">
        <v>1</v>
      </c>
      <c r="J7923" s="67">
        <v>0</v>
      </c>
      <c r="K7923" s="160">
        <f t="shared" si="1354"/>
        <v>1</v>
      </c>
      <c r="L7923" s="41">
        <f t="shared" si="1355"/>
        <v>1</v>
      </c>
      <c r="M7923" s="41">
        <f t="shared" si="1356"/>
        <v>0.99592452925225317</v>
      </c>
      <c r="N7923" s="158">
        <f t="shared" si="1357"/>
        <v>0.99592452925225317</v>
      </c>
      <c r="O7923" s="160">
        <f t="shared" si="1358"/>
        <v>4.0754707477468344E-3</v>
      </c>
      <c r="P7923" s="158">
        <f t="shared" si="1359"/>
        <v>-4.0837981116408116E-3</v>
      </c>
      <c r="Q7923" s="160">
        <f t="shared" si="1360"/>
        <v>100</v>
      </c>
      <c r="R7923" s="41">
        <f t="shared" si="1361"/>
        <v>4.0921481779414804E-3</v>
      </c>
      <c r="AJ7923" s="39">
        <v>0.98801825640261887</v>
      </c>
      <c r="AK7923" s="39">
        <v>0</v>
      </c>
      <c r="AL7923" s="39">
        <v>1</v>
      </c>
      <c r="AM7923" s="41">
        <f t="shared" si="1364"/>
        <v>4994</v>
      </c>
      <c r="AN7923" s="41">
        <f t="shared" si="1364"/>
        <v>2923</v>
      </c>
      <c r="AO7923" s="41">
        <f t="shared" si="1362"/>
        <v>1.1999999999999789E-3</v>
      </c>
      <c r="AP7923" s="41">
        <f t="shared" si="1362"/>
        <v>0.41539999999999999</v>
      </c>
      <c r="AQ7923" s="41">
        <f t="shared" si="1363"/>
        <v>0</v>
      </c>
    </row>
    <row r="7924" spans="1:43">
      <c r="A7924" s="37" t="s">
        <v>131</v>
      </c>
      <c r="C7924" s="43">
        <v>63.765328307847298</v>
      </c>
      <c r="D7924" s="43">
        <v>143.919802226868</v>
      </c>
      <c r="E7924" s="39">
        <f xml:space="preserve"> IF(A7920="Male",1,0)</f>
        <v>0</v>
      </c>
      <c r="G7924" s="39">
        <v>69.702257510860605</v>
      </c>
      <c r="H7924" s="39">
        <v>177.14909128715999</v>
      </c>
      <c r="I7924" s="66">
        <v>1</v>
      </c>
      <c r="J7924" s="67">
        <v>0</v>
      </c>
      <c r="K7924" s="160">
        <f t="shared" si="1354"/>
        <v>1</v>
      </c>
      <c r="L7924" s="41">
        <f t="shared" si="1355"/>
        <v>1</v>
      </c>
      <c r="M7924" s="41">
        <f t="shared" si="1356"/>
        <v>0.81632448805731095</v>
      </c>
      <c r="N7924" s="158">
        <f t="shared" si="1357"/>
        <v>0.81632448805731095</v>
      </c>
      <c r="O7924" s="160">
        <f t="shared" si="1358"/>
        <v>0.18367551194268905</v>
      </c>
      <c r="P7924" s="158">
        <f t="shared" si="1359"/>
        <v>-0.20294334612961473</v>
      </c>
      <c r="Q7924" s="160">
        <f t="shared" si="1360"/>
        <v>100</v>
      </c>
      <c r="R7924" s="41">
        <f t="shared" si="1361"/>
        <v>0.22500306511666704</v>
      </c>
      <c r="AJ7924" s="39">
        <v>0.98803727879545344</v>
      </c>
      <c r="AK7924" s="39">
        <v>0</v>
      </c>
      <c r="AL7924" s="39">
        <v>1</v>
      </c>
      <c r="AM7924" s="41">
        <f t="shared" si="1364"/>
        <v>4994</v>
      </c>
      <c r="AN7924" s="41">
        <f t="shared" si="1364"/>
        <v>2924</v>
      </c>
      <c r="AO7924" s="41">
        <f t="shared" si="1362"/>
        <v>1.1999999999999789E-3</v>
      </c>
      <c r="AP7924" s="41">
        <f t="shared" si="1362"/>
        <v>0.41520000000000001</v>
      </c>
      <c r="AQ7924" s="41">
        <f t="shared" si="1363"/>
        <v>0</v>
      </c>
    </row>
    <row r="7925" spans="1:43">
      <c r="A7925" s="37" t="s">
        <v>131</v>
      </c>
      <c r="C7925" s="43">
        <v>65.287809397876899</v>
      </c>
      <c r="D7925" s="43">
        <v>127.039843168994</v>
      </c>
      <c r="E7925" s="39">
        <f xml:space="preserve"> IF(A7921="Male",1,0)</f>
        <v>0</v>
      </c>
      <c r="G7925" s="39">
        <v>69.703221600614597</v>
      </c>
      <c r="H7925" s="39">
        <v>191.703763489647</v>
      </c>
      <c r="I7925" s="66">
        <v>1</v>
      </c>
      <c r="J7925" s="67">
        <v>0</v>
      </c>
      <c r="K7925" s="160">
        <f t="shared" si="1354"/>
        <v>1</v>
      </c>
      <c r="L7925" s="41">
        <f t="shared" si="1355"/>
        <v>1</v>
      </c>
      <c r="M7925" s="41">
        <f t="shared" si="1356"/>
        <v>0.98760446743607366</v>
      </c>
      <c r="N7925" s="158">
        <f t="shared" si="1357"/>
        <v>0.98760446743607366</v>
      </c>
      <c r="O7925" s="160">
        <f t="shared" si="1358"/>
        <v>1.2395532563926337E-2</v>
      </c>
      <c r="P7925" s="158">
        <f t="shared" si="1359"/>
        <v>-1.2472997993525121E-2</v>
      </c>
      <c r="Q7925" s="160">
        <f t="shared" si="1360"/>
        <v>100</v>
      </c>
      <c r="R7925" s="41">
        <f t="shared" si="1361"/>
        <v>1.2551110259865935E-2</v>
      </c>
      <c r="AJ7925" s="39">
        <v>0.98804681577049103</v>
      </c>
      <c r="AK7925" s="39">
        <v>0</v>
      </c>
      <c r="AL7925" s="39">
        <v>1</v>
      </c>
      <c r="AM7925" s="41">
        <f t="shared" si="1364"/>
        <v>4994</v>
      </c>
      <c r="AN7925" s="41">
        <f t="shared" si="1364"/>
        <v>2925</v>
      </c>
      <c r="AO7925" s="41">
        <f t="shared" si="1362"/>
        <v>1.1999999999999789E-3</v>
      </c>
      <c r="AP7925" s="41">
        <f t="shared" si="1362"/>
        <v>0.41500000000000004</v>
      </c>
      <c r="AQ7925" s="41">
        <f t="shared" si="1363"/>
        <v>0</v>
      </c>
    </row>
    <row r="7926" spans="1:43">
      <c r="A7926" s="37" t="s">
        <v>131</v>
      </c>
      <c r="C7926" s="43">
        <v>61.981210365457102</v>
      </c>
      <c r="D7926" s="43">
        <v>118.821493236688</v>
      </c>
      <c r="E7926" s="39">
        <f xml:space="preserve"> IF(A7922="Male",1,0)</f>
        <v>0</v>
      </c>
      <c r="G7926" s="39">
        <v>69.710176244834898</v>
      </c>
      <c r="H7926" s="39">
        <v>184.05595877367099</v>
      </c>
      <c r="I7926" s="66">
        <v>1</v>
      </c>
      <c r="J7926" s="67">
        <v>0</v>
      </c>
      <c r="K7926" s="160">
        <f t="shared" si="1354"/>
        <v>1</v>
      </c>
      <c r="L7926" s="41">
        <f t="shared" si="1355"/>
        <v>1</v>
      </c>
      <c r="M7926" s="41">
        <f t="shared" si="1356"/>
        <v>0.94571284527189869</v>
      </c>
      <c r="N7926" s="158">
        <f t="shared" si="1357"/>
        <v>0.94571284527189869</v>
      </c>
      <c r="O7926" s="160">
        <f t="shared" si="1358"/>
        <v>5.4287154728101306E-2</v>
      </c>
      <c r="P7926" s="158">
        <f t="shared" si="1359"/>
        <v>-5.5816302233947533E-2</v>
      </c>
      <c r="Q7926" s="160">
        <f t="shared" si="1360"/>
        <v>100</v>
      </c>
      <c r="R7926" s="41">
        <f t="shared" si="1361"/>
        <v>5.7403423247881752E-2</v>
      </c>
      <c r="AJ7926" s="39">
        <v>0.98809953402022088</v>
      </c>
      <c r="AK7926" s="39">
        <v>0</v>
      </c>
      <c r="AL7926" s="39">
        <v>1</v>
      </c>
      <c r="AM7926" s="41">
        <f t="shared" si="1364"/>
        <v>4994</v>
      </c>
      <c r="AN7926" s="41">
        <f t="shared" si="1364"/>
        <v>2926</v>
      </c>
      <c r="AO7926" s="41">
        <f t="shared" si="1362"/>
        <v>1.1999999999999789E-3</v>
      </c>
      <c r="AP7926" s="41">
        <f t="shared" si="1362"/>
        <v>0.41479999999999995</v>
      </c>
      <c r="AQ7926" s="41">
        <f t="shared" si="1363"/>
        <v>0</v>
      </c>
    </row>
    <row r="7927" spans="1:43">
      <c r="A7927" s="37" t="s">
        <v>131</v>
      </c>
      <c r="C7927" s="43">
        <v>70.629040685916493</v>
      </c>
      <c r="D7927" s="43">
        <v>195.765259510871</v>
      </c>
      <c r="E7927" s="39">
        <f xml:space="preserve"> IF(A7923="Male",1,0)</f>
        <v>0</v>
      </c>
      <c r="G7927" s="39">
        <v>69.711937806913795</v>
      </c>
      <c r="H7927" s="39">
        <v>201.152847636991</v>
      </c>
      <c r="I7927" s="66">
        <v>1</v>
      </c>
      <c r="J7927" s="67">
        <v>0</v>
      </c>
      <c r="K7927" s="160">
        <f t="shared" si="1354"/>
        <v>1</v>
      </c>
      <c r="L7927" s="41">
        <f t="shared" si="1355"/>
        <v>1</v>
      </c>
      <c r="M7927" s="41">
        <f t="shared" si="1356"/>
        <v>0.99806900636168916</v>
      </c>
      <c r="N7927" s="158">
        <f t="shared" si="1357"/>
        <v>0.99806900636168916</v>
      </c>
      <c r="O7927" s="160">
        <f t="shared" si="1358"/>
        <v>1.9309936383108406E-3</v>
      </c>
      <c r="P7927" s="158">
        <f t="shared" si="1359"/>
        <v>-1.9328604100631286E-3</v>
      </c>
      <c r="Q7927" s="160">
        <f t="shared" si="1360"/>
        <v>100</v>
      </c>
      <c r="R7927" s="41">
        <f t="shared" si="1361"/>
        <v>1.93472958883874E-3</v>
      </c>
      <c r="AJ7927" s="39">
        <v>0.98815240629995404</v>
      </c>
      <c r="AK7927" s="39">
        <v>0</v>
      </c>
      <c r="AL7927" s="39">
        <v>1</v>
      </c>
      <c r="AM7927" s="41">
        <f t="shared" si="1364"/>
        <v>4994</v>
      </c>
      <c r="AN7927" s="41">
        <f t="shared" si="1364"/>
        <v>2927</v>
      </c>
      <c r="AO7927" s="41">
        <f t="shared" si="1362"/>
        <v>1.1999999999999789E-3</v>
      </c>
      <c r="AP7927" s="41">
        <f t="shared" si="1362"/>
        <v>0.41459999999999997</v>
      </c>
      <c r="AQ7927" s="41">
        <f t="shared" si="1363"/>
        <v>0</v>
      </c>
    </row>
    <row r="7928" spans="1:43">
      <c r="A7928" s="37" t="s">
        <v>131</v>
      </c>
      <c r="C7928" s="43">
        <v>62.327780794521303</v>
      </c>
      <c r="D7928" s="43">
        <v>111.965447665601</v>
      </c>
      <c r="E7928" s="39">
        <f xml:space="preserve"> IF(A7924="Male",1,0)</f>
        <v>0</v>
      </c>
      <c r="G7928" s="39">
        <v>69.713918636219006</v>
      </c>
      <c r="H7928" s="39">
        <v>185.13122285372901</v>
      </c>
      <c r="I7928" s="66">
        <v>1</v>
      </c>
      <c r="J7928" s="67">
        <v>0</v>
      </c>
      <c r="K7928" s="160">
        <f t="shared" si="1354"/>
        <v>1</v>
      </c>
      <c r="L7928" s="41">
        <f t="shared" si="1355"/>
        <v>1</v>
      </c>
      <c r="M7928" s="41">
        <f t="shared" si="1356"/>
        <v>0.95559898795577258</v>
      </c>
      <c r="N7928" s="158">
        <f t="shared" si="1357"/>
        <v>0.95559898795577258</v>
      </c>
      <c r="O7928" s="160">
        <f t="shared" si="1358"/>
        <v>4.4401012044227417E-2</v>
      </c>
      <c r="P7928" s="158">
        <f t="shared" si="1359"/>
        <v>-4.5416922597836425E-2</v>
      </c>
      <c r="Q7928" s="160">
        <f t="shared" si="1360"/>
        <v>100</v>
      </c>
      <c r="R7928" s="41">
        <f t="shared" si="1361"/>
        <v>4.646406348672525E-2</v>
      </c>
      <c r="AJ7928" s="39">
        <v>0.98816254848321872</v>
      </c>
      <c r="AK7928" s="39">
        <v>0</v>
      </c>
      <c r="AL7928" s="39">
        <v>1</v>
      </c>
      <c r="AM7928" s="41">
        <f t="shared" si="1364"/>
        <v>4994</v>
      </c>
      <c r="AN7928" s="41">
        <f t="shared" si="1364"/>
        <v>2928</v>
      </c>
      <c r="AO7928" s="41">
        <f t="shared" si="1362"/>
        <v>1.1999999999999789E-3</v>
      </c>
      <c r="AP7928" s="41">
        <f t="shared" si="1362"/>
        <v>0.41439999999999999</v>
      </c>
      <c r="AQ7928" s="41">
        <f t="shared" si="1363"/>
        <v>0</v>
      </c>
    </row>
    <row r="7929" spans="1:43">
      <c r="A7929" s="37" t="s">
        <v>131</v>
      </c>
      <c r="C7929" s="43">
        <v>69.952466828015403</v>
      </c>
      <c r="D7929" s="43">
        <v>194.24036216963901</v>
      </c>
      <c r="E7929" s="39">
        <f xml:space="preserve"> IF(A7925="Male",1,0)</f>
        <v>0</v>
      </c>
      <c r="G7929" s="39">
        <v>69.716553733611505</v>
      </c>
      <c r="H7929" s="39">
        <v>181.94289021553399</v>
      </c>
      <c r="I7929" s="66">
        <v>1</v>
      </c>
      <c r="J7929" s="67">
        <v>0</v>
      </c>
      <c r="K7929" s="160">
        <f t="shared" si="1354"/>
        <v>1</v>
      </c>
      <c r="L7929" s="41">
        <f t="shared" si="1355"/>
        <v>1</v>
      </c>
      <c r="M7929" s="41">
        <f t="shared" si="1356"/>
        <v>0.91948740769438608</v>
      </c>
      <c r="N7929" s="158">
        <f t="shared" si="1357"/>
        <v>0.91948740769438608</v>
      </c>
      <c r="O7929" s="160">
        <f t="shared" si="1358"/>
        <v>8.0512592305613917E-2</v>
      </c>
      <c r="P7929" s="158">
        <f t="shared" si="1359"/>
        <v>-8.3938929763034603E-2</v>
      </c>
      <c r="Q7929" s="160">
        <f t="shared" si="1360"/>
        <v>100</v>
      </c>
      <c r="R7929" s="41">
        <f t="shared" si="1361"/>
        <v>8.7562474082705691E-2</v>
      </c>
      <c r="AJ7929" s="39">
        <v>0.98816554599684492</v>
      </c>
      <c r="AK7929" s="39">
        <v>0</v>
      </c>
      <c r="AL7929" s="39">
        <v>1</v>
      </c>
      <c r="AM7929" s="41">
        <f t="shared" si="1364"/>
        <v>4994</v>
      </c>
      <c r="AN7929" s="41">
        <f t="shared" si="1364"/>
        <v>2929</v>
      </c>
      <c r="AO7929" s="41">
        <f t="shared" si="1362"/>
        <v>1.1999999999999789E-3</v>
      </c>
      <c r="AP7929" s="41">
        <f t="shared" si="1362"/>
        <v>0.41420000000000001</v>
      </c>
      <c r="AQ7929" s="41">
        <f t="shared" si="1363"/>
        <v>0</v>
      </c>
    </row>
    <row r="7930" spans="1:43">
      <c r="A7930" s="37" t="s">
        <v>131</v>
      </c>
      <c r="C7930" s="43">
        <v>71.277506944452199</v>
      </c>
      <c r="D7930" s="43">
        <v>162.31339320716401</v>
      </c>
      <c r="E7930" s="39">
        <f xml:space="preserve"> IF(A7926="Male",1,0)</f>
        <v>0</v>
      </c>
      <c r="G7930" s="39">
        <v>69.717137964982797</v>
      </c>
      <c r="H7930" s="39">
        <v>201.47133068719799</v>
      </c>
      <c r="I7930" s="66">
        <v>1</v>
      </c>
      <c r="J7930" s="67">
        <v>0</v>
      </c>
      <c r="K7930" s="160">
        <f t="shared" si="1354"/>
        <v>1</v>
      </c>
      <c r="L7930" s="41">
        <f t="shared" si="1355"/>
        <v>1</v>
      </c>
      <c r="M7930" s="41">
        <f t="shared" si="1356"/>
        <v>0.99818235463229954</v>
      </c>
      <c r="N7930" s="158">
        <f t="shared" si="1357"/>
        <v>0.99818235463229954</v>
      </c>
      <c r="O7930" s="160">
        <f t="shared" si="1358"/>
        <v>1.81764536770046E-3</v>
      </c>
      <c r="P7930" s="158">
        <f t="shared" si="1359"/>
        <v>-1.8192992895078954E-3</v>
      </c>
      <c r="Q7930" s="160">
        <f t="shared" si="1360"/>
        <v>100</v>
      </c>
      <c r="R7930" s="41">
        <f t="shared" si="1361"/>
        <v>1.8209552185181898E-3</v>
      </c>
      <c r="AJ7930" s="39">
        <v>0.98816652438121899</v>
      </c>
      <c r="AK7930" s="39">
        <v>0</v>
      </c>
      <c r="AL7930" s="39">
        <v>1</v>
      </c>
      <c r="AM7930" s="41">
        <f t="shared" si="1364"/>
        <v>4994</v>
      </c>
      <c r="AN7930" s="41">
        <f t="shared" si="1364"/>
        <v>2930</v>
      </c>
      <c r="AO7930" s="41">
        <f t="shared" si="1362"/>
        <v>1.1999999999999789E-3</v>
      </c>
      <c r="AP7930" s="41">
        <f t="shared" si="1362"/>
        <v>0.41400000000000003</v>
      </c>
      <c r="AQ7930" s="41">
        <f t="shared" si="1363"/>
        <v>0</v>
      </c>
    </row>
    <row r="7931" spans="1:43">
      <c r="A7931" s="37" t="s">
        <v>131</v>
      </c>
      <c r="C7931" s="43">
        <v>64.618980975417102</v>
      </c>
      <c r="D7931" s="43">
        <v>119.681095103857</v>
      </c>
      <c r="E7931" s="39">
        <f xml:space="preserve"> IF(A7927="Male",1,0)</f>
        <v>0</v>
      </c>
      <c r="G7931" s="39">
        <v>69.718641809545801</v>
      </c>
      <c r="H7931" s="39">
        <v>205.149302542524</v>
      </c>
      <c r="I7931" s="66">
        <v>1</v>
      </c>
      <c r="J7931" s="67">
        <v>0</v>
      </c>
      <c r="K7931" s="160">
        <f t="shared" si="1354"/>
        <v>1</v>
      </c>
      <c r="L7931" s="41">
        <f t="shared" si="1355"/>
        <v>1</v>
      </c>
      <c r="M7931" s="41">
        <f t="shared" si="1356"/>
        <v>0.99912213872931854</v>
      </c>
      <c r="N7931" s="158">
        <f t="shared" si="1357"/>
        <v>0.99912213872931854</v>
      </c>
      <c r="O7931" s="160">
        <f t="shared" si="1358"/>
        <v>8.7786127068145703E-4</v>
      </c>
      <c r="P7931" s="158">
        <f t="shared" si="1359"/>
        <v>-8.7824681654043765E-4</v>
      </c>
      <c r="Q7931" s="160">
        <f t="shared" si="1360"/>
        <v>100</v>
      </c>
      <c r="R7931" s="41">
        <f t="shared" si="1361"/>
        <v>8.7863258820179799E-4</v>
      </c>
      <c r="AJ7931" s="39">
        <v>0.9881892793285374</v>
      </c>
      <c r="AK7931" s="39">
        <v>0</v>
      </c>
      <c r="AL7931" s="39">
        <v>1</v>
      </c>
      <c r="AM7931" s="41">
        <f t="shared" si="1364"/>
        <v>4994</v>
      </c>
      <c r="AN7931" s="41">
        <f t="shared" si="1364"/>
        <v>2931</v>
      </c>
      <c r="AO7931" s="41">
        <f t="shared" si="1362"/>
        <v>1.1999999999999789E-3</v>
      </c>
      <c r="AP7931" s="41">
        <f t="shared" si="1362"/>
        <v>0.41379999999999995</v>
      </c>
      <c r="AQ7931" s="41">
        <f t="shared" si="1363"/>
        <v>0</v>
      </c>
    </row>
    <row r="7932" spans="1:43">
      <c r="A7932" s="37" t="s">
        <v>131</v>
      </c>
      <c r="C7932" s="43">
        <v>69.470322642779294</v>
      </c>
      <c r="D7932" s="43">
        <v>174.14610064349199</v>
      </c>
      <c r="E7932" s="39">
        <f xml:space="preserve"> IF(A7928="Male",1,0)</f>
        <v>0</v>
      </c>
      <c r="G7932" s="39">
        <v>69.719093297632995</v>
      </c>
      <c r="H7932" s="39">
        <v>204.21702210038501</v>
      </c>
      <c r="I7932" s="66">
        <v>1</v>
      </c>
      <c r="J7932" s="67">
        <v>0</v>
      </c>
      <c r="K7932" s="160">
        <f t="shared" si="1354"/>
        <v>1</v>
      </c>
      <c r="L7932" s="41">
        <f t="shared" si="1355"/>
        <v>1</v>
      </c>
      <c r="M7932" s="41">
        <f t="shared" si="1356"/>
        <v>0.99894379099817476</v>
      </c>
      <c r="N7932" s="158">
        <f t="shared" si="1357"/>
        <v>0.99894379099817476</v>
      </c>
      <c r="O7932" s="160">
        <f t="shared" si="1358"/>
        <v>1.0562090018252368E-3</v>
      </c>
      <c r="P7932" s="158">
        <f t="shared" si="1359"/>
        <v>-1.0567671836253802E-3</v>
      </c>
      <c r="Q7932" s="160">
        <f t="shared" si="1360"/>
        <v>100</v>
      </c>
      <c r="R7932" s="41">
        <f t="shared" si="1361"/>
        <v>1.0573257588095532E-3</v>
      </c>
      <c r="AJ7932" s="39">
        <v>0.98819141660105803</v>
      </c>
      <c r="AK7932" s="39">
        <v>0</v>
      </c>
      <c r="AL7932" s="39">
        <v>1</v>
      </c>
      <c r="AM7932" s="41">
        <f t="shared" si="1364"/>
        <v>4994</v>
      </c>
      <c r="AN7932" s="41">
        <f t="shared" si="1364"/>
        <v>2932</v>
      </c>
      <c r="AO7932" s="41">
        <f t="shared" si="1362"/>
        <v>1.1999999999999789E-3</v>
      </c>
      <c r="AP7932" s="41">
        <f t="shared" si="1362"/>
        <v>0.41359999999999997</v>
      </c>
      <c r="AQ7932" s="41">
        <f t="shared" si="1363"/>
        <v>0</v>
      </c>
    </row>
    <row r="7933" spans="1:43">
      <c r="A7933" s="37" t="s">
        <v>131</v>
      </c>
      <c r="C7933" s="43">
        <v>60.755948796206603</v>
      </c>
      <c r="D7933" s="43">
        <v>103.352010634244</v>
      </c>
      <c r="E7933" s="39">
        <f xml:space="preserve"> IF(A7929="Male",1,0)</f>
        <v>0</v>
      </c>
      <c r="G7933" s="39">
        <v>69.723696841030602</v>
      </c>
      <c r="H7933" s="39">
        <v>188.24950534551701</v>
      </c>
      <c r="I7933" s="66">
        <v>1</v>
      </c>
      <c r="J7933" s="67">
        <v>0</v>
      </c>
      <c r="K7933" s="160">
        <f t="shared" si="1354"/>
        <v>1</v>
      </c>
      <c r="L7933" s="41">
        <f t="shared" si="1355"/>
        <v>1</v>
      </c>
      <c r="M7933" s="41">
        <f t="shared" si="1356"/>
        <v>0.97546325302799153</v>
      </c>
      <c r="N7933" s="158">
        <f t="shared" si="1357"/>
        <v>0.97546325302799153</v>
      </c>
      <c r="O7933" s="160">
        <f t="shared" si="1358"/>
        <v>2.4536746972008472E-2</v>
      </c>
      <c r="P7933" s="158">
        <f t="shared" si="1359"/>
        <v>-2.4842789512669709E-2</v>
      </c>
      <c r="Q7933" s="160">
        <f t="shared" si="1360"/>
        <v>100</v>
      </c>
      <c r="R7933" s="41">
        <f t="shared" si="1361"/>
        <v>2.5153942904402135E-2</v>
      </c>
      <c r="AJ7933" s="39">
        <v>0.98820180276529579</v>
      </c>
      <c r="AK7933" s="39">
        <v>0</v>
      </c>
      <c r="AL7933" s="39">
        <v>1</v>
      </c>
      <c r="AM7933" s="41">
        <f t="shared" si="1364"/>
        <v>4994</v>
      </c>
      <c r="AN7933" s="41">
        <f t="shared" si="1364"/>
        <v>2933</v>
      </c>
      <c r="AO7933" s="41">
        <f t="shared" si="1362"/>
        <v>1.1999999999999789E-3</v>
      </c>
      <c r="AP7933" s="41">
        <f t="shared" si="1362"/>
        <v>0.41339999999999999</v>
      </c>
      <c r="AQ7933" s="41">
        <f t="shared" si="1363"/>
        <v>0</v>
      </c>
    </row>
    <row r="7934" spans="1:43">
      <c r="A7934" s="37" t="s">
        <v>131</v>
      </c>
      <c r="C7934" s="43">
        <v>68.3738347242206</v>
      </c>
      <c r="D7934" s="43">
        <v>184.15764341284401</v>
      </c>
      <c r="E7934" s="39">
        <f xml:space="preserve"> IF(A7930="Male",1,0)</f>
        <v>0</v>
      </c>
      <c r="G7934" s="39">
        <v>69.725207329427207</v>
      </c>
      <c r="H7934" s="39">
        <v>182.48168686006301</v>
      </c>
      <c r="I7934" s="66">
        <v>1</v>
      </c>
      <c r="J7934" s="67">
        <v>0</v>
      </c>
      <c r="K7934" s="160">
        <f t="shared" si="1354"/>
        <v>1</v>
      </c>
      <c r="L7934" s="41">
        <f t="shared" si="1355"/>
        <v>1</v>
      </c>
      <c r="M7934" s="41">
        <f t="shared" si="1356"/>
        <v>0.92676353337833062</v>
      </c>
      <c r="N7934" s="158">
        <f t="shared" si="1357"/>
        <v>0.92676353337833062</v>
      </c>
      <c r="O7934" s="160">
        <f t="shared" si="1358"/>
        <v>7.3236466621669383E-2</v>
      </c>
      <c r="P7934" s="158">
        <f t="shared" si="1359"/>
        <v>-7.6056834006038035E-2</v>
      </c>
      <c r="Q7934" s="160">
        <f t="shared" si="1360"/>
        <v>100</v>
      </c>
      <c r="R7934" s="41">
        <f t="shared" si="1361"/>
        <v>7.9023897665352158E-2</v>
      </c>
      <c r="AJ7934" s="39">
        <v>0.98822862735574946</v>
      </c>
      <c r="AK7934" s="39">
        <v>0</v>
      </c>
      <c r="AL7934" s="39">
        <v>1</v>
      </c>
      <c r="AM7934" s="41">
        <f t="shared" si="1364"/>
        <v>4994</v>
      </c>
      <c r="AN7934" s="41">
        <f t="shared" si="1364"/>
        <v>2934</v>
      </c>
      <c r="AO7934" s="41">
        <f t="shared" si="1362"/>
        <v>1.1999999999999789E-3</v>
      </c>
      <c r="AP7934" s="41">
        <f t="shared" si="1362"/>
        <v>0.41320000000000001</v>
      </c>
      <c r="AQ7934" s="41">
        <f t="shared" si="1363"/>
        <v>0</v>
      </c>
    </row>
    <row r="7935" spans="1:43">
      <c r="A7935" s="37" t="s">
        <v>131</v>
      </c>
      <c r="C7935" s="43">
        <v>62.047085175019397</v>
      </c>
      <c r="D7935" s="43">
        <v>139.114233795898</v>
      </c>
      <c r="E7935" s="39">
        <f xml:space="preserve"> IF(A7931="Male",1,0)</f>
        <v>0</v>
      </c>
      <c r="G7935" s="39">
        <v>69.726859733262003</v>
      </c>
      <c r="H7935" s="39">
        <v>191.21176623795299</v>
      </c>
      <c r="I7935" s="66">
        <v>1</v>
      </c>
      <c r="J7935" s="67">
        <v>0</v>
      </c>
      <c r="K7935" s="160">
        <f t="shared" si="1354"/>
        <v>1</v>
      </c>
      <c r="L7935" s="41">
        <f t="shared" si="1355"/>
        <v>1</v>
      </c>
      <c r="M7935" s="41">
        <f t="shared" si="1356"/>
        <v>0.98619357493469639</v>
      </c>
      <c r="N7935" s="158">
        <f t="shared" si="1357"/>
        <v>0.98619357493469639</v>
      </c>
      <c r="O7935" s="160">
        <f t="shared" si="1358"/>
        <v>1.3806425065303607E-2</v>
      </c>
      <c r="P7935" s="158">
        <f t="shared" si="1359"/>
        <v>-1.3902620185249886E-2</v>
      </c>
      <c r="Q7935" s="160">
        <f t="shared" si="1360"/>
        <v>100</v>
      </c>
      <c r="R7935" s="41">
        <f t="shared" si="1361"/>
        <v>1.3999711026527261E-2</v>
      </c>
      <c r="AJ7935" s="39">
        <v>0.98823882809831198</v>
      </c>
      <c r="AK7935" s="39">
        <v>0</v>
      </c>
      <c r="AL7935" s="39">
        <v>1</v>
      </c>
      <c r="AM7935" s="41">
        <f t="shared" si="1364"/>
        <v>4994</v>
      </c>
      <c r="AN7935" s="41">
        <f t="shared" si="1364"/>
        <v>2935</v>
      </c>
      <c r="AO7935" s="41">
        <f t="shared" si="1362"/>
        <v>1.1999999999999789E-3</v>
      </c>
      <c r="AP7935" s="41">
        <f t="shared" si="1362"/>
        <v>0.41300000000000003</v>
      </c>
      <c r="AQ7935" s="41">
        <f t="shared" si="1363"/>
        <v>0</v>
      </c>
    </row>
    <row r="7936" spans="1:43">
      <c r="A7936" s="37" t="s">
        <v>131</v>
      </c>
      <c r="C7936" s="43">
        <v>63.384755138844199</v>
      </c>
      <c r="D7936" s="43">
        <v>129.71897457193799</v>
      </c>
      <c r="E7936" s="39">
        <f xml:space="preserve"> IF(A7932="Male",1,0)</f>
        <v>0</v>
      </c>
      <c r="G7936" s="39">
        <v>69.726885205236101</v>
      </c>
      <c r="H7936" s="39">
        <v>188.45375967120199</v>
      </c>
      <c r="I7936" s="66">
        <v>1</v>
      </c>
      <c r="J7936" s="67">
        <v>0</v>
      </c>
      <c r="K7936" s="160">
        <f t="shared" si="1354"/>
        <v>1</v>
      </c>
      <c r="L7936" s="41">
        <f t="shared" si="1355"/>
        <v>1</v>
      </c>
      <c r="M7936" s="41">
        <f t="shared" si="1356"/>
        <v>0.97637824288542985</v>
      </c>
      <c r="N7936" s="158">
        <f t="shared" si="1357"/>
        <v>0.97637824288542985</v>
      </c>
      <c r="O7936" s="160">
        <f t="shared" si="1358"/>
        <v>2.3621757114570152E-2</v>
      </c>
      <c r="P7936" s="158">
        <f t="shared" si="1359"/>
        <v>-2.3905223704811535E-2</v>
      </c>
      <c r="Q7936" s="160">
        <f t="shared" si="1360"/>
        <v>100</v>
      </c>
      <c r="R7936" s="41">
        <f t="shared" si="1361"/>
        <v>2.4193244049316626E-2</v>
      </c>
      <c r="AJ7936" s="39">
        <v>0.98824654994867311</v>
      </c>
      <c r="AK7936" s="39">
        <v>0</v>
      </c>
      <c r="AL7936" s="39">
        <v>1</v>
      </c>
      <c r="AM7936" s="41">
        <f t="shared" si="1364"/>
        <v>4994</v>
      </c>
      <c r="AN7936" s="41">
        <f t="shared" si="1364"/>
        <v>2936</v>
      </c>
      <c r="AO7936" s="41">
        <f t="shared" si="1362"/>
        <v>1.1999999999999789E-3</v>
      </c>
      <c r="AP7936" s="41">
        <f t="shared" si="1362"/>
        <v>0.41279999999999994</v>
      </c>
      <c r="AQ7936" s="41">
        <f t="shared" si="1363"/>
        <v>0</v>
      </c>
    </row>
    <row r="7937" spans="1:43">
      <c r="A7937" s="37" t="s">
        <v>131</v>
      </c>
      <c r="C7937" s="43">
        <v>67.461697414797598</v>
      </c>
      <c r="D7937" s="43">
        <v>158.274232858483</v>
      </c>
      <c r="E7937" s="39">
        <f xml:space="preserve"> IF(A7933="Male",1,0)</f>
        <v>0</v>
      </c>
      <c r="G7937" s="39">
        <v>69.728804897367098</v>
      </c>
      <c r="H7937" s="39">
        <v>203.895654986365</v>
      </c>
      <c r="I7937" s="66">
        <v>1</v>
      </c>
      <c r="J7937" s="67">
        <v>0</v>
      </c>
      <c r="K7937" s="160">
        <f t="shared" si="1354"/>
        <v>1</v>
      </c>
      <c r="L7937" s="41">
        <f t="shared" si="1355"/>
        <v>1</v>
      </c>
      <c r="M7937" s="41">
        <f t="shared" si="1356"/>
        <v>0.99886896245703094</v>
      </c>
      <c r="N7937" s="158">
        <f t="shared" si="1357"/>
        <v>0.99886896245703094</v>
      </c>
      <c r="O7937" s="160">
        <f t="shared" si="1358"/>
        <v>1.13103754296906E-3</v>
      </c>
      <c r="P7937" s="158">
        <f t="shared" si="1359"/>
        <v>-1.131677648632073E-3</v>
      </c>
      <c r="Q7937" s="160">
        <f t="shared" si="1360"/>
        <v>100</v>
      </c>
      <c r="R7937" s="41">
        <f t="shared" si="1361"/>
        <v>1.1323182374061548E-3</v>
      </c>
      <c r="AJ7937" s="39">
        <v>0.98828064656469017</v>
      </c>
      <c r="AK7937" s="39">
        <v>0</v>
      </c>
      <c r="AL7937" s="39">
        <v>1</v>
      </c>
      <c r="AM7937" s="41">
        <f t="shared" si="1364"/>
        <v>4994</v>
      </c>
      <c r="AN7937" s="41">
        <f t="shared" si="1364"/>
        <v>2937</v>
      </c>
      <c r="AO7937" s="41">
        <f t="shared" si="1362"/>
        <v>1.1999999999999789E-3</v>
      </c>
      <c r="AP7937" s="41">
        <f t="shared" si="1362"/>
        <v>0.41259999999999997</v>
      </c>
      <c r="AQ7937" s="41">
        <f t="shared" si="1363"/>
        <v>0</v>
      </c>
    </row>
    <row r="7938" spans="1:43">
      <c r="A7938" s="37" t="s">
        <v>131</v>
      </c>
      <c r="C7938" s="43">
        <v>61.0782175953684</v>
      </c>
      <c r="D7938" s="43">
        <v>116.431732314344</v>
      </c>
      <c r="E7938" s="39">
        <f xml:space="preserve"> IF(A7934="Male",1,0)</f>
        <v>0</v>
      </c>
      <c r="G7938" s="39">
        <v>69.729273192059594</v>
      </c>
      <c r="H7938" s="39">
        <v>187.78531953577101</v>
      </c>
      <c r="I7938" s="66">
        <v>0</v>
      </c>
      <c r="J7938" s="67">
        <v>1</v>
      </c>
      <c r="K7938" s="160">
        <f t="shared" si="1354"/>
        <v>1</v>
      </c>
      <c r="L7938" s="41">
        <f t="shared" si="1355"/>
        <v>0</v>
      </c>
      <c r="M7938" s="41">
        <f t="shared" si="1356"/>
        <v>0.97308864293938069</v>
      </c>
      <c r="N7938" s="158">
        <f t="shared" si="1357"/>
        <v>0.97308864293938069</v>
      </c>
      <c r="O7938" s="160">
        <f t="shared" si="1358"/>
        <v>2.6911357060619312E-2</v>
      </c>
      <c r="P7938" s="158">
        <f t="shared" si="1359"/>
        <v>-3.6152068859117565</v>
      </c>
      <c r="Q7938" s="160">
        <f t="shared" si="1360"/>
        <v>0</v>
      </c>
      <c r="R7938" s="41">
        <f t="shared" si="1361"/>
        <v>36.159032810848039</v>
      </c>
      <c r="AJ7938" s="39">
        <v>0.98828075809024196</v>
      </c>
      <c r="AK7938" s="39">
        <v>0</v>
      </c>
      <c r="AL7938" s="39">
        <v>1</v>
      </c>
      <c r="AM7938" s="41">
        <f t="shared" si="1364"/>
        <v>4994</v>
      </c>
      <c r="AN7938" s="41">
        <f t="shared" si="1364"/>
        <v>2938</v>
      </c>
      <c r="AO7938" s="41">
        <f t="shared" si="1362"/>
        <v>1.1999999999999789E-3</v>
      </c>
      <c r="AP7938" s="41">
        <f t="shared" si="1362"/>
        <v>0.41239999999999999</v>
      </c>
      <c r="AQ7938" s="41">
        <f t="shared" si="1363"/>
        <v>0</v>
      </c>
    </row>
    <row r="7939" spans="1:43">
      <c r="A7939" s="37" t="s">
        <v>131</v>
      </c>
      <c r="C7939" s="43">
        <v>64.656805114189495</v>
      </c>
      <c r="D7939" s="43">
        <v>138.999060469428</v>
      </c>
      <c r="E7939" s="39">
        <f xml:space="preserve"> IF(A7935="Male",1,0)</f>
        <v>0</v>
      </c>
      <c r="G7939" s="39">
        <v>69.729750199819307</v>
      </c>
      <c r="H7939" s="39">
        <v>205.228706404825</v>
      </c>
      <c r="I7939" s="66">
        <v>1</v>
      </c>
      <c r="J7939" s="67">
        <v>0</v>
      </c>
      <c r="K7939" s="160">
        <f t="shared" si="1354"/>
        <v>1</v>
      </c>
      <c r="L7939" s="41">
        <f t="shared" si="1355"/>
        <v>1</v>
      </c>
      <c r="M7939" s="41">
        <f t="shared" si="1356"/>
        <v>0.99913110631987956</v>
      </c>
      <c r="N7939" s="158">
        <f t="shared" si="1357"/>
        <v>0.99913110631987956</v>
      </c>
      <c r="O7939" s="160">
        <f t="shared" si="1358"/>
        <v>8.6889368012044166E-4</v>
      </c>
      <c r="P7939" s="158">
        <f t="shared" si="1359"/>
        <v>-8.6927138704140556E-4</v>
      </c>
      <c r="Q7939" s="160">
        <f t="shared" si="1360"/>
        <v>100</v>
      </c>
      <c r="R7939" s="41">
        <f t="shared" si="1361"/>
        <v>8.6964931291235229E-4</v>
      </c>
      <c r="AJ7939" s="39">
        <v>0.98828704577111448</v>
      </c>
      <c r="AK7939" s="39">
        <v>0</v>
      </c>
      <c r="AL7939" s="39">
        <v>1</v>
      </c>
      <c r="AM7939" s="41">
        <f t="shared" si="1364"/>
        <v>4994</v>
      </c>
      <c r="AN7939" s="41">
        <f t="shared" si="1364"/>
        <v>2939</v>
      </c>
      <c r="AO7939" s="41">
        <f t="shared" si="1362"/>
        <v>1.1999999999999789E-3</v>
      </c>
      <c r="AP7939" s="41">
        <f t="shared" si="1362"/>
        <v>0.41220000000000001</v>
      </c>
      <c r="AQ7939" s="41">
        <f t="shared" si="1363"/>
        <v>0</v>
      </c>
    </row>
    <row r="7940" spans="1:43">
      <c r="A7940" s="37" t="s">
        <v>131</v>
      </c>
      <c r="C7940" s="43">
        <v>62.625985143958999</v>
      </c>
      <c r="D7940" s="43">
        <v>143.768450582718</v>
      </c>
      <c r="E7940" s="39">
        <f xml:space="preserve"> IF(A7936="Male",1,0)</f>
        <v>0</v>
      </c>
      <c r="G7940" s="39">
        <v>69.731013432826401</v>
      </c>
      <c r="H7940" s="39">
        <v>197.63954958408399</v>
      </c>
      <c r="I7940" s="66">
        <v>1</v>
      </c>
      <c r="J7940" s="67">
        <v>0</v>
      </c>
      <c r="K7940" s="160">
        <f t="shared" si="1354"/>
        <v>1</v>
      </c>
      <c r="L7940" s="41">
        <f t="shared" si="1355"/>
        <v>1</v>
      </c>
      <c r="M7940" s="41">
        <f t="shared" si="1356"/>
        <v>0.99609490977570048</v>
      </c>
      <c r="N7940" s="158">
        <f t="shared" si="1357"/>
        <v>0.99609490977570048</v>
      </c>
      <c r="O7940" s="160">
        <f t="shared" si="1358"/>
        <v>3.9050902242995233E-3</v>
      </c>
      <c r="P7940" s="158">
        <f t="shared" si="1359"/>
        <v>-3.9127349979736752E-3</v>
      </c>
      <c r="Q7940" s="160">
        <f t="shared" si="1360"/>
        <v>100</v>
      </c>
      <c r="R7940" s="41">
        <f t="shared" si="1361"/>
        <v>3.9203997389956214E-3</v>
      </c>
      <c r="AJ7940" s="39">
        <v>0.98829125836389409</v>
      </c>
      <c r="AK7940" s="39">
        <v>0</v>
      </c>
      <c r="AL7940" s="39">
        <v>1</v>
      </c>
      <c r="AM7940" s="41">
        <f t="shared" si="1364"/>
        <v>4994</v>
      </c>
      <c r="AN7940" s="41">
        <f t="shared" si="1364"/>
        <v>2940</v>
      </c>
      <c r="AO7940" s="41">
        <f t="shared" si="1362"/>
        <v>1.1999999999999789E-3</v>
      </c>
      <c r="AP7940" s="41">
        <f t="shared" si="1362"/>
        <v>0.41200000000000003</v>
      </c>
      <c r="AQ7940" s="41">
        <f t="shared" si="1363"/>
        <v>0</v>
      </c>
    </row>
    <row r="7941" spans="1:43">
      <c r="A7941" s="37" t="s">
        <v>131</v>
      </c>
      <c r="C7941" s="43">
        <v>58.211649933535803</v>
      </c>
      <c r="D7941" s="43">
        <v>77.523773903069298</v>
      </c>
      <c r="E7941" s="39">
        <f xml:space="preserve"> IF(A7937="Male",1,0)</f>
        <v>0</v>
      </c>
      <c r="G7941" s="39">
        <v>69.731128432878194</v>
      </c>
      <c r="H7941" s="39">
        <v>202.70710237280201</v>
      </c>
      <c r="I7941" s="66">
        <v>1</v>
      </c>
      <c r="J7941" s="67">
        <v>0</v>
      </c>
      <c r="K7941" s="160">
        <f t="shared" si="1354"/>
        <v>1</v>
      </c>
      <c r="L7941" s="41">
        <f t="shared" si="1355"/>
        <v>1</v>
      </c>
      <c r="M7941" s="41">
        <f t="shared" si="1356"/>
        <v>0.99856707792843813</v>
      </c>
      <c r="N7941" s="158">
        <f t="shared" si="1357"/>
        <v>0.99856707792843813</v>
      </c>
      <c r="O7941" s="160">
        <f t="shared" si="1358"/>
        <v>1.4329220715618707E-3</v>
      </c>
      <c r="P7941" s="158">
        <f t="shared" si="1359"/>
        <v>-1.433949686171869E-3</v>
      </c>
      <c r="Q7941" s="160">
        <f t="shared" si="1360"/>
        <v>100</v>
      </c>
      <c r="R7941" s="41">
        <f t="shared" si="1361"/>
        <v>1.4349782836166772E-3</v>
      </c>
      <c r="AJ7941" s="39">
        <v>0.98829850358325622</v>
      </c>
      <c r="AK7941" s="39">
        <v>0</v>
      </c>
      <c r="AL7941" s="39">
        <v>1</v>
      </c>
      <c r="AM7941" s="41">
        <f t="shared" si="1364"/>
        <v>4994</v>
      </c>
      <c r="AN7941" s="41">
        <f t="shared" si="1364"/>
        <v>2941</v>
      </c>
      <c r="AO7941" s="41">
        <f t="shared" si="1362"/>
        <v>1.1999999999999789E-3</v>
      </c>
      <c r="AP7941" s="41">
        <f t="shared" si="1362"/>
        <v>0.41180000000000005</v>
      </c>
      <c r="AQ7941" s="41">
        <f t="shared" si="1363"/>
        <v>0</v>
      </c>
    </row>
    <row r="7942" spans="1:43">
      <c r="A7942" s="37" t="s">
        <v>131</v>
      </c>
      <c r="C7942" s="43">
        <v>63.052549394596802</v>
      </c>
      <c r="D7942" s="43">
        <v>128.04682528596999</v>
      </c>
      <c r="E7942" s="39">
        <f xml:space="preserve"> IF(A7938="Male",1,0)</f>
        <v>0</v>
      </c>
      <c r="G7942" s="39">
        <v>69.735066955698599</v>
      </c>
      <c r="H7942" s="39">
        <v>159.62964660091299</v>
      </c>
      <c r="I7942" s="66">
        <v>0</v>
      </c>
      <c r="J7942" s="67">
        <v>1</v>
      </c>
      <c r="K7942" s="160">
        <f t="shared" si="1354"/>
        <v>1</v>
      </c>
      <c r="L7942" s="41">
        <f t="shared" si="1355"/>
        <v>0</v>
      </c>
      <c r="M7942" s="41">
        <f t="shared" si="1356"/>
        <v>0.11927271980337779</v>
      </c>
      <c r="N7942" s="158">
        <f t="shared" si="1357"/>
        <v>0.11927271980337779</v>
      </c>
      <c r="O7942" s="160">
        <f t="shared" si="1358"/>
        <v>0.88072728019662216</v>
      </c>
      <c r="P7942" s="158">
        <f t="shared" si="1359"/>
        <v>-0.12700725806669136</v>
      </c>
      <c r="Q7942" s="160">
        <f t="shared" si="1360"/>
        <v>100</v>
      </c>
      <c r="R7942" s="41">
        <f t="shared" si="1361"/>
        <v>0.13542525874383066</v>
      </c>
      <c r="AJ7942" s="39">
        <v>0.98831392148868602</v>
      </c>
      <c r="AK7942" s="39">
        <v>0</v>
      </c>
      <c r="AL7942" s="39">
        <v>1</v>
      </c>
      <c r="AM7942" s="41">
        <f t="shared" si="1364"/>
        <v>4994</v>
      </c>
      <c r="AN7942" s="41">
        <f t="shared" si="1364"/>
        <v>2942</v>
      </c>
      <c r="AO7942" s="41">
        <f t="shared" si="1362"/>
        <v>1.1999999999999789E-3</v>
      </c>
      <c r="AP7942" s="41">
        <f t="shared" si="1362"/>
        <v>0.41159999999999997</v>
      </c>
      <c r="AQ7942" s="41">
        <f t="shared" si="1363"/>
        <v>0</v>
      </c>
    </row>
    <row r="7943" spans="1:43">
      <c r="A7943" s="37" t="s">
        <v>131</v>
      </c>
      <c r="C7943" s="43">
        <v>63.632892496076103</v>
      </c>
      <c r="D7943" s="43">
        <v>133.78282492955</v>
      </c>
      <c r="E7943" s="39">
        <f xml:space="preserve"> IF(A7939="Male",1,0)</f>
        <v>0</v>
      </c>
      <c r="G7943" s="39">
        <v>69.735442171784101</v>
      </c>
      <c r="H7943" s="39">
        <v>196.218174027164</v>
      </c>
      <c r="I7943" s="66">
        <v>1</v>
      </c>
      <c r="J7943" s="67">
        <v>0</v>
      </c>
      <c r="K7943" s="160">
        <f t="shared" ref="K7943:K8006" si="1365">I7943+J7943</f>
        <v>1</v>
      </c>
      <c r="L7943" s="41">
        <f t="shared" ref="L7943:L8006" si="1366">IF(K7943=0,"",I7943/K7943)</f>
        <v>1</v>
      </c>
      <c r="M7943" s="41">
        <f t="shared" ref="M7943:M8006" si="1367">1/(1+EXP(-$T$7-MMULT(G7943:H7943,$T$8:$T$9)))</f>
        <v>0.99481848981507814</v>
      </c>
      <c r="N7943" s="158">
        <f t="shared" ref="N7943:N8006" si="1368">K7943*M7943</f>
        <v>0.99481848981507814</v>
      </c>
      <c r="O7943" s="160">
        <f t="shared" ref="O7943:O8006" si="1369">K7943-N7943</f>
        <v>5.1815101849218559E-3</v>
      </c>
      <c r="P7943" s="158">
        <f t="shared" ref="P7943:P8006" si="1370">IFERROR(K7943*(L7943*LN(M7943)+(1-L7943)*LN(1-M7943)),0)</f>
        <v>-5.19498076091909E-3</v>
      </c>
      <c r="Q7943" s="160">
        <f t="shared" ref="Q7943:Q8006" si="1371">100*IF(M7943&gt;=$AF$12,I7943/K7943,J7943/K7943)</f>
        <v>100</v>
      </c>
      <c r="R7943" s="41">
        <f t="shared" ref="R7943:R8006" si="1372">IFERROR((I7943-N7943)^2/N7943+(J7943-O7943)^2/O7943,0)</f>
        <v>5.2084980707234555E-3</v>
      </c>
      <c r="AJ7943" s="39">
        <v>0.98833048696792369</v>
      </c>
      <c r="AK7943" s="39">
        <v>0</v>
      </c>
      <c r="AL7943" s="39">
        <v>1</v>
      </c>
      <c r="AM7943" s="41">
        <f t="shared" si="1364"/>
        <v>4994</v>
      </c>
      <c r="AN7943" s="41">
        <f t="shared" si="1364"/>
        <v>2943</v>
      </c>
      <c r="AO7943" s="41">
        <f t="shared" ref="AO7943:AP8006" si="1373">1-AM7943/AM$10006</f>
        <v>1.1999999999999789E-3</v>
      </c>
      <c r="AP7943" s="41">
        <f t="shared" si="1373"/>
        <v>0.41139999999999999</v>
      </c>
      <c r="AQ7943" s="41">
        <f t="shared" ref="AQ7943:AQ8006" si="1374">(AO7943-AO7944)*AP7943</f>
        <v>0</v>
      </c>
    </row>
    <row r="7944" spans="1:43">
      <c r="A7944" s="37" t="s">
        <v>131</v>
      </c>
      <c r="C7944" s="43">
        <v>66.858468868335606</v>
      </c>
      <c r="D7944" s="43">
        <v>153.01108573530399</v>
      </c>
      <c r="E7944" s="39">
        <f xml:space="preserve"> IF(A7940="Male",1,0)</f>
        <v>0</v>
      </c>
      <c r="G7944" s="39">
        <v>69.736086706943993</v>
      </c>
      <c r="H7944" s="39">
        <v>185.524260351598</v>
      </c>
      <c r="I7944" s="66">
        <v>1</v>
      </c>
      <c r="J7944" s="67">
        <v>0</v>
      </c>
      <c r="K7944" s="160">
        <f t="shared" si="1365"/>
        <v>1</v>
      </c>
      <c r="L7944" s="41">
        <f t="shared" si="1366"/>
        <v>1</v>
      </c>
      <c r="M7944" s="41">
        <f t="shared" si="1367"/>
        <v>0.95835795016078562</v>
      </c>
      <c r="N7944" s="158">
        <f t="shared" si="1368"/>
        <v>0.95835795016078562</v>
      </c>
      <c r="O7944" s="160">
        <f t="shared" si="1369"/>
        <v>4.1642049839214379E-2</v>
      </c>
      <c r="P7944" s="158">
        <f t="shared" si="1370"/>
        <v>-4.2533927624406415E-2</v>
      </c>
      <c r="Q7944" s="160">
        <f t="shared" si="1371"/>
        <v>100</v>
      </c>
      <c r="R7944" s="41">
        <f t="shared" si="1372"/>
        <v>4.3451457602274819E-2</v>
      </c>
      <c r="AJ7944" s="39">
        <v>0.98834947872202772</v>
      </c>
      <c r="AK7944" s="39">
        <v>0</v>
      </c>
      <c r="AL7944" s="39">
        <v>1</v>
      </c>
      <c r="AM7944" s="41">
        <f t="shared" ref="AM7944:AN8007" si="1375">AM7943+AK7944</f>
        <v>4994</v>
      </c>
      <c r="AN7944" s="41">
        <f t="shared" si="1375"/>
        <v>2944</v>
      </c>
      <c r="AO7944" s="41">
        <f t="shared" si="1373"/>
        <v>1.1999999999999789E-3</v>
      </c>
      <c r="AP7944" s="41">
        <f t="shared" si="1373"/>
        <v>0.41120000000000001</v>
      </c>
      <c r="AQ7944" s="41">
        <f t="shared" si="1374"/>
        <v>0</v>
      </c>
    </row>
    <row r="7945" spans="1:43">
      <c r="A7945" s="37" t="s">
        <v>131</v>
      </c>
      <c r="C7945" s="43">
        <v>61.955897965468999</v>
      </c>
      <c r="D7945" s="43">
        <v>110.20898722173899</v>
      </c>
      <c r="E7945" s="39">
        <f xml:space="preserve"> IF(A7941="Male",1,0)</f>
        <v>0</v>
      </c>
      <c r="G7945" s="39">
        <v>69.740357715300405</v>
      </c>
      <c r="H7945" s="39">
        <v>181.152034984095</v>
      </c>
      <c r="I7945" s="66">
        <v>1</v>
      </c>
      <c r="J7945" s="67">
        <v>0</v>
      </c>
      <c r="K7945" s="160">
        <f t="shared" si="1365"/>
        <v>1</v>
      </c>
      <c r="L7945" s="41">
        <f t="shared" si="1366"/>
        <v>1</v>
      </c>
      <c r="M7945" s="41">
        <f t="shared" si="1367"/>
        <v>0.90609137085743507</v>
      </c>
      <c r="N7945" s="158">
        <f t="shared" si="1368"/>
        <v>0.90609137085743507</v>
      </c>
      <c r="O7945" s="160">
        <f t="shared" si="1369"/>
        <v>9.3908629142564926E-2</v>
      </c>
      <c r="P7945" s="158">
        <f t="shared" si="1370"/>
        <v>-9.8615127188240337E-2</v>
      </c>
      <c r="Q7945" s="160">
        <f t="shared" si="1371"/>
        <v>100</v>
      </c>
      <c r="R7945" s="41">
        <f t="shared" si="1372"/>
        <v>0.10364145621837134</v>
      </c>
      <c r="AJ7945" s="39">
        <v>0.98836339544680585</v>
      </c>
      <c r="AK7945" s="39">
        <v>0</v>
      </c>
      <c r="AL7945" s="39">
        <v>1</v>
      </c>
      <c r="AM7945" s="41">
        <f t="shared" si="1375"/>
        <v>4994</v>
      </c>
      <c r="AN7945" s="41">
        <f t="shared" si="1375"/>
        <v>2945</v>
      </c>
      <c r="AO7945" s="41">
        <f t="shared" si="1373"/>
        <v>1.1999999999999789E-3</v>
      </c>
      <c r="AP7945" s="41">
        <f t="shared" si="1373"/>
        <v>0.41100000000000003</v>
      </c>
      <c r="AQ7945" s="41">
        <f t="shared" si="1374"/>
        <v>0</v>
      </c>
    </row>
    <row r="7946" spans="1:43">
      <c r="A7946" s="37" t="s">
        <v>131</v>
      </c>
      <c r="C7946" s="43">
        <v>66.114875060570299</v>
      </c>
      <c r="D7946" s="43">
        <v>157.725304075873</v>
      </c>
      <c r="E7946" s="39">
        <f xml:space="preserve"> IF(A7942="Male",1,0)</f>
        <v>0</v>
      </c>
      <c r="G7946" s="39">
        <v>69.741239639362107</v>
      </c>
      <c r="H7946" s="39">
        <v>206.63644021859801</v>
      </c>
      <c r="I7946" s="66">
        <v>1</v>
      </c>
      <c r="J7946" s="67">
        <v>0</v>
      </c>
      <c r="K7946" s="160">
        <f t="shared" si="1365"/>
        <v>1</v>
      </c>
      <c r="L7946" s="41">
        <f t="shared" si="1366"/>
        <v>1</v>
      </c>
      <c r="M7946" s="41">
        <f t="shared" si="1367"/>
        <v>0.99933891782569817</v>
      </c>
      <c r="N7946" s="158">
        <f t="shared" si="1368"/>
        <v>0.99933891782569817</v>
      </c>
      <c r="O7946" s="160">
        <f t="shared" si="1369"/>
        <v>6.6108217430183025E-4</v>
      </c>
      <c r="P7946" s="158">
        <f t="shared" si="1370"/>
        <v>-6.613007854743625E-4</v>
      </c>
      <c r="Q7946" s="160">
        <f t="shared" si="1371"/>
        <v>100</v>
      </c>
      <c r="R7946" s="41">
        <f t="shared" si="1372"/>
        <v>6.6151949304663657E-4</v>
      </c>
      <c r="AJ7946" s="39">
        <v>0.98842316850310274</v>
      </c>
      <c r="AK7946" s="39">
        <v>0</v>
      </c>
      <c r="AL7946" s="39">
        <v>1</v>
      </c>
      <c r="AM7946" s="41">
        <f t="shared" si="1375"/>
        <v>4994</v>
      </c>
      <c r="AN7946" s="41">
        <f t="shared" si="1375"/>
        <v>2946</v>
      </c>
      <c r="AO7946" s="41">
        <f t="shared" si="1373"/>
        <v>1.1999999999999789E-3</v>
      </c>
      <c r="AP7946" s="41">
        <f t="shared" si="1373"/>
        <v>0.41080000000000005</v>
      </c>
      <c r="AQ7946" s="41">
        <f t="shared" si="1374"/>
        <v>0</v>
      </c>
    </row>
    <row r="7947" spans="1:43">
      <c r="A7947" s="37" t="s">
        <v>131</v>
      </c>
      <c r="C7947" s="43">
        <v>62.834760058518903</v>
      </c>
      <c r="D7947" s="43">
        <v>137.92724425275799</v>
      </c>
      <c r="E7947" s="39">
        <f xml:space="preserve"> IF(A7943="Male",1,0)</f>
        <v>0</v>
      </c>
      <c r="G7947" s="39">
        <v>69.741481354244897</v>
      </c>
      <c r="H7947" s="39">
        <v>176.995816783479</v>
      </c>
      <c r="I7947" s="66">
        <v>1</v>
      </c>
      <c r="J7947" s="67">
        <v>0</v>
      </c>
      <c r="K7947" s="160">
        <f t="shared" si="1365"/>
        <v>1</v>
      </c>
      <c r="L7947" s="41">
        <f t="shared" si="1366"/>
        <v>1</v>
      </c>
      <c r="M7947" s="41">
        <f t="shared" si="1367"/>
        <v>0.80875153138949241</v>
      </c>
      <c r="N7947" s="158">
        <f t="shared" si="1368"/>
        <v>0.80875153138949241</v>
      </c>
      <c r="O7947" s="160">
        <f t="shared" si="1369"/>
        <v>0.19124846861050759</v>
      </c>
      <c r="P7947" s="158">
        <f t="shared" si="1370"/>
        <v>-0.21226353964239916</v>
      </c>
      <c r="Q7947" s="160">
        <f t="shared" si="1371"/>
        <v>100</v>
      </c>
      <c r="R7947" s="41">
        <f t="shared" si="1372"/>
        <v>0.23647370198103884</v>
      </c>
      <c r="AJ7947" s="39">
        <v>0.98843802750494414</v>
      </c>
      <c r="AK7947" s="39">
        <v>0</v>
      </c>
      <c r="AL7947" s="39">
        <v>1</v>
      </c>
      <c r="AM7947" s="41">
        <f t="shared" si="1375"/>
        <v>4994</v>
      </c>
      <c r="AN7947" s="41">
        <f t="shared" si="1375"/>
        <v>2947</v>
      </c>
      <c r="AO7947" s="41">
        <f t="shared" si="1373"/>
        <v>1.1999999999999789E-3</v>
      </c>
      <c r="AP7947" s="41">
        <f t="shared" si="1373"/>
        <v>0.41059999999999997</v>
      </c>
      <c r="AQ7947" s="41">
        <f t="shared" si="1374"/>
        <v>0</v>
      </c>
    </row>
    <row r="7948" spans="1:43">
      <c r="A7948" s="37" t="s">
        <v>131</v>
      </c>
      <c r="C7948" s="43">
        <v>63.530648309191399</v>
      </c>
      <c r="D7948" s="43">
        <v>131.41893369402001</v>
      </c>
      <c r="E7948" s="39">
        <f xml:space="preserve"> IF(A7944="Male",1,0)</f>
        <v>0</v>
      </c>
      <c r="G7948" s="39">
        <v>69.741595878673607</v>
      </c>
      <c r="H7948" s="39">
        <v>183.676901945623</v>
      </c>
      <c r="I7948" s="66">
        <v>1</v>
      </c>
      <c r="J7948" s="67">
        <v>0</v>
      </c>
      <c r="K7948" s="160">
        <f t="shared" si="1365"/>
        <v>1</v>
      </c>
      <c r="L7948" s="41">
        <f t="shared" si="1366"/>
        <v>1</v>
      </c>
      <c r="M7948" s="41">
        <f t="shared" si="1367"/>
        <v>0.94086580162494526</v>
      </c>
      <c r="N7948" s="158">
        <f t="shared" si="1368"/>
        <v>0.94086580162494526</v>
      </c>
      <c r="O7948" s="160">
        <f t="shared" si="1369"/>
        <v>5.9134198375054736E-2</v>
      </c>
      <c r="P7948" s="158">
        <f t="shared" si="1370"/>
        <v>-6.0954762080230741E-2</v>
      </c>
      <c r="Q7948" s="160">
        <f t="shared" si="1371"/>
        <v>100</v>
      </c>
      <c r="R7948" s="41">
        <f t="shared" si="1372"/>
        <v>6.2850831938971077E-2</v>
      </c>
      <c r="AJ7948" s="39">
        <v>0.98844503222770075</v>
      </c>
      <c r="AK7948" s="39">
        <v>0</v>
      </c>
      <c r="AL7948" s="39">
        <v>1</v>
      </c>
      <c r="AM7948" s="41">
        <f t="shared" si="1375"/>
        <v>4994</v>
      </c>
      <c r="AN7948" s="41">
        <f t="shared" si="1375"/>
        <v>2948</v>
      </c>
      <c r="AO7948" s="41">
        <f t="shared" si="1373"/>
        <v>1.1999999999999789E-3</v>
      </c>
      <c r="AP7948" s="41">
        <f t="shared" si="1373"/>
        <v>0.41039999999999999</v>
      </c>
      <c r="AQ7948" s="41">
        <f t="shared" si="1374"/>
        <v>0</v>
      </c>
    </row>
    <row r="7949" spans="1:43">
      <c r="A7949" s="37" t="s">
        <v>131</v>
      </c>
      <c r="C7949" s="43">
        <v>64.689216447902695</v>
      </c>
      <c r="D7949" s="43">
        <v>147.802532065034</v>
      </c>
      <c r="E7949" s="39">
        <f xml:space="preserve"> IF(A7945="Male",1,0)</f>
        <v>0</v>
      </c>
      <c r="G7949" s="39">
        <v>69.742642117344204</v>
      </c>
      <c r="H7949" s="39">
        <v>199.891271492252</v>
      </c>
      <c r="I7949" s="66">
        <v>1</v>
      </c>
      <c r="J7949" s="67">
        <v>0</v>
      </c>
      <c r="K7949" s="160">
        <f t="shared" si="1365"/>
        <v>1</v>
      </c>
      <c r="L7949" s="41">
        <f t="shared" si="1366"/>
        <v>1</v>
      </c>
      <c r="M7949" s="41">
        <f t="shared" si="1367"/>
        <v>0.99748368586282998</v>
      </c>
      <c r="N7949" s="158">
        <f t="shared" si="1368"/>
        <v>0.99748368586282998</v>
      </c>
      <c r="O7949" s="160">
        <f t="shared" si="1369"/>
        <v>2.5163141371700171E-3</v>
      </c>
      <c r="P7949" s="158">
        <f t="shared" si="1370"/>
        <v>-2.5194853765952525E-3</v>
      </c>
      <c r="Q7949" s="160">
        <f t="shared" si="1371"/>
        <v>100</v>
      </c>
      <c r="R7949" s="41">
        <f t="shared" si="1372"/>
        <v>2.5226619470907824E-3</v>
      </c>
      <c r="AJ7949" s="39">
        <v>0.98849383027543469</v>
      </c>
      <c r="AK7949" s="39">
        <v>0</v>
      </c>
      <c r="AL7949" s="39">
        <v>1</v>
      </c>
      <c r="AM7949" s="41">
        <f t="shared" si="1375"/>
        <v>4994</v>
      </c>
      <c r="AN7949" s="41">
        <f t="shared" si="1375"/>
        <v>2949</v>
      </c>
      <c r="AO7949" s="41">
        <f t="shared" si="1373"/>
        <v>1.1999999999999789E-3</v>
      </c>
      <c r="AP7949" s="41">
        <f t="shared" si="1373"/>
        <v>0.41020000000000001</v>
      </c>
      <c r="AQ7949" s="41">
        <f t="shared" si="1374"/>
        <v>0</v>
      </c>
    </row>
    <row r="7950" spans="1:43">
      <c r="A7950" s="37" t="s">
        <v>131</v>
      </c>
      <c r="C7950" s="43">
        <v>64.539260198593993</v>
      </c>
      <c r="D7950" s="43">
        <v>147.56557047776499</v>
      </c>
      <c r="E7950" s="39">
        <f xml:space="preserve"> IF(A7946="Male",1,0)</f>
        <v>0</v>
      </c>
      <c r="G7950" s="39">
        <v>69.743805204966804</v>
      </c>
      <c r="H7950" s="39">
        <v>186.70575958516301</v>
      </c>
      <c r="I7950" s="66">
        <v>1</v>
      </c>
      <c r="J7950" s="67">
        <v>0</v>
      </c>
      <c r="K7950" s="160">
        <f t="shared" si="1365"/>
        <v>1</v>
      </c>
      <c r="L7950" s="41">
        <f t="shared" si="1366"/>
        <v>1</v>
      </c>
      <c r="M7950" s="41">
        <f t="shared" si="1367"/>
        <v>0.96664577458279199</v>
      </c>
      <c r="N7950" s="158">
        <f t="shared" si="1368"/>
        <v>0.96664577458279199</v>
      </c>
      <c r="O7950" s="160">
        <f t="shared" si="1369"/>
        <v>3.3354225417208005E-2</v>
      </c>
      <c r="P7950" s="158">
        <f t="shared" si="1370"/>
        <v>-3.3923164409794808E-2</v>
      </c>
      <c r="Q7950" s="160">
        <f t="shared" si="1371"/>
        <v>100</v>
      </c>
      <c r="R7950" s="41">
        <f t="shared" si="1372"/>
        <v>3.4505116863107185E-2</v>
      </c>
      <c r="AJ7950" s="39">
        <v>0.9885410347095327</v>
      </c>
      <c r="AK7950" s="39">
        <v>0</v>
      </c>
      <c r="AL7950" s="39">
        <v>1</v>
      </c>
      <c r="AM7950" s="41">
        <f t="shared" si="1375"/>
        <v>4994</v>
      </c>
      <c r="AN7950" s="41">
        <f t="shared" si="1375"/>
        <v>2950</v>
      </c>
      <c r="AO7950" s="41">
        <f t="shared" si="1373"/>
        <v>1.1999999999999789E-3</v>
      </c>
      <c r="AP7950" s="41">
        <f t="shared" si="1373"/>
        <v>0.41000000000000003</v>
      </c>
      <c r="AQ7950" s="41">
        <f t="shared" si="1374"/>
        <v>0</v>
      </c>
    </row>
    <row r="7951" spans="1:43">
      <c r="A7951" s="37" t="s">
        <v>131</v>
      </c>
      <c r="C7951" s="43">
        <v>68.517873149307704</v>
      </c>
      <c r="D7951" s="43">
        <v>156.37271763114501</v>
      </c>
      <c r="E7951" s="39">
        <f xml:space="preserve"> IF(A7947="Male",1,0)</f>
        <v>0</v>
      </c>
      <c r="G7951" s="39">
        <v>69.744829331653804</v>
      </c>
      <c r="H7951" s="39">
        <v>188.18112484822899</v>
      </c>
      <c r="I7951" s="66">
        <v>1</v>
      </c>
      <c r="J7951" s="67">
        <v>0</v>
      </c>
      <c r="K7951" s="160">
        <f t="shared" si="1365"/>
        <v>1</v>
      </c>
      <c r="L7951" s="41">
        <f t="shared" si="1366"/>
        <v>1</v>
      </c>
      <c r="M7951" s="41">
        <f t="shared" si="1367"/>
        <v>0.9748828814502859</v>
      </c>
      <c r="N7951" s="158">
        <f t="shared" si="1368"/>
        <v>0.9748828814502859</v>
      </c>
      <c r="O7951" s="160">
        <f t="shared" si="1369"/>
        <v>2.5117118549714101E-2</v>
      </c>
      <c r="P7951" s="158">
        <f t="shared" si="1370"/>
        <v>-2.5437936788916166E-2</v>
      </c>
      <c r="Q7951" s="160">
        <f t="shared" si="1371"/>
        <v>100</v>
      </c>
      <c r="R7951" s="41">
        <f t="shared" si="1372"/>
        <v>2.5764242072184695E-2</v>
      </c>
      <c r="AJ7951" s="39">
        <v>0.98854904095489871</v>
      </c>
      <c r="AK7951" s="39">
        <v>0</v>
      </c>
      <c r="AL7951" s="39">
        <v>1</v>
      </c>
      <c r="AM7951" s="41">
        <f t="shared" si="1375"/>
        <v>4994</v>
      </c>
      <c r="AN7951" s="41">
        <f t="shared" si="1375"/>
        <v>2951</v>
      </c>
      <c r="AO7951" s="41">
        <f t="shared" si="1373"/>
        <v>1.1999999999999789E-3</v>
      </c>
      <c r="AP7951" s="41">
        <f t="shared" si="1373"/>
        <v>0.40980000000000005</v>
      </c>
      <c r="AQ7951" s="41">
        <f t="shared" si="1374"/>
        <v>0</v>
      </c>
    </row>
    <row r="7952" spans="1:43">
      <c r="A7952" s="37" t="s">
        <v>131</v>
      </c>
      <c r="C7952" s="43">
        <v>60.867943134564101</v>
      </c>
      <c r="D7952" s="43">
        <v>126.406554893921</v>
      </c>
      <c r="E7952" s="39">
        <f xml:space="preserve"> IF(A7948="Male",1,0)</f>
        <v>0</v>
      </c>
      <c r="G7952" s="39">
        <v>69.744915205643906</v>
      </c>
      <c r="H7952" s="39">
        <v>197.65526802117401</v>
      </c>
      <c r="I7952" s="66">
        <v>1</v>
      </c>
      <c r="J7952" s="67">
        <v>0</v>
      </c>
      <c r="K7952" s="160">
        <f t="shared" si="1365"/>
        <v>1</v>
      </c>
      <c r="L7952" s="41">
        <f t="shared" si="1366"/>
        <v>1</v>
      </c>
      <c r="M7952" s="41">
        <f t="shared" si="1367"/>
        <v>0.99608037109513359</v>
      </c>
      <c r="N7952" s="158">
        <f t="shared" si="1368"/>
        <v>0.99608037109513359</v>
      </c>
      <c r="O7952" s="160">
        <f t="shared" si="1369"/>
        <v>3.9196289048664124E-3</v>
      </c>
      <c r="P7952" s="158">
        <f t="shared" si="1370"/>
        <v>-3.9273307824980088E-3</v>
      </c>
      <c r="Q7952" s="160">
        <f t="shared" si="1371"/>
        <v>100</v>
      </c>
      <c r="R7952" s="41">
        <f t="shared" si="1372"/>
        <v>3.9350528517663732E-3</v>
      </c>
      <c r="AJ7952" s="39">
        <v>0.98855254840879581</v>
      </c>
      <c r="AK7952" s="39">
        <v>0</v>
      </c>
      <c r="AL7952" s="39">
        <v>1</v>
      </c>
      <c r="AM7952" s="41">
        <f t="shared" si="1375"/>
        <v>4994</v>
      </c>
      <c r="AN7952" s="41">
        <f t="shared" si="1375"/>
        <v>2952</v>
      </c>
      <c r="AO7952" s="41">
        <f t="shared" si="1373"/>
        <v>1.1999999999999789E-3</v>
      </c>
      <c r="AP7952" s="41">
        <f t="shared" si="1373"/>
        <v>0.40959999999999996</v>
      </c>
      <c r="AQ7952" s="41">
        <f t="shared" si="1374"/>
        <v>0</v>
      </c>
    </row>
    <row r="7953" spans="1:43">
      <c r="A7953" s="37" t="s">
        <v>131</v>
      </c>
      <c r="C7953" s="43">
        <v>61.041734359937401</v>
      </c>
      <c r="D7953" s="43">
        <v>115.082671804258</v>
      </c>
      <c r="E7953" s="39">
        <f xml:space="preserve"> IF(A7949="Male",1,0)</f>
        <v>0</v>
      </c>
      <c r="G7953" s="39">
        <v>69.746530764081598</v>
      </c>
      <c r="H7953" s="39">
        <v>195.526568621515</v>
      </c>
      <c r="I7953" s="66">
        <v>1</v>
      </c>
      <c r="J7953" s="67">
        <v>0</v>
      </c>
      <c r="K7953" s="160">
        <f t="shared" si="1365"/>
        <v>1</v>
      </c>
      <c r="L7953" s="41">
        <f t="shared" si="1366"/>
        <v>1</v>
      </c>
      <c r="M7953" s="41">
        <f t="shared" si="1367"/>
        <v>0.99402885760161042</v>
      </c>
      <c r="N7953" s="158">
        <f t="shared" si="1368"/>
        <v>0.99402885760161042</v>
      </c>
      <c r="O7953" s="160">
        <f t="shared" si="1369"/>
        <v>5.9711423983895839E-3</v>
      </c>
      <c r="P7953" s="158">
        <f t="shared" si="1370"/>
        <v>-5.9890409546127406E-3</v>
      </c>
      <c r="Q7953" s="160">
        <f t="shared" si="1371"/>
        <v>100</v>
      </c>
      <c r="R7953" s="41">
        <f t="shared" si="1372"/>
        <v>6.0070111171588491E-3</v>
      </c>
      <c r="AJ7953" s="39">
        <v>0.98856461780301075</v>
      </c>
      <c r="AK7953" s="39">
        <v>0</v>
      </c>
      <c r="AL7953" s="39">
        <v>1</v>
      </c>
      <c r="AM7953" s="41">
        <f t="shared" si="1375"/>
        <v>4994</v>
      </c>
      <c r="AN7953" s="41">
        <f t="shared" si="1375"/>
        <v>2953</v>
      </c>
      <c r="AO7953" s="41">
        <f t="shared" si="1373"/>
        <v>1.1999999999999789E-3</v>
      </c>
      <c r="AP7953" s="41">
        <f t="shared" si="1373"/>
        <v>0.40939999999999999</v>
      </c>
      <c r="AQ7953" s="41">
        <f t="shared" si="1374"/>
        <v>0</v>
      </c>
    </row>
    <row r="7954" spans="1:43">
      <c r="A7954" s="37" t="s">
        <v>131</v>
      </c>
      <c r="C7954" s="43">
        <v>63.086158860399898</v>
      </c>
      <c r="D7954" s="43">
        <v>131.09312143203201</v>
      </c>
      <c r="E7954" s="39">
        <f xml:space="preserve"> IF(A7950="Male",1,0)</f>
        <v>0</v>
      </c>
      <c r="G7954" s="39">
        <v>69.748371581825893</v>
      </c>
      <c r="H7954" s="39">
        <v>178.502339612176</v>
      </c>
      <c r="I7954" s="66">
        <v>1</v>
      </c>
      <c r="J7954" s="67">
        <v>0</v>
      </c>
      <c r="K7954" s="160">
        <f t="shared" si="1365"/>
        <v>1</v>
      </c>
      <c r="L7954" s="41">
        <f t="shared" si="1366"/>
        <v>1</v>
      </c>
      <c r="M7954" s="41">
        <f t="shared" si="1367"/>
        <v>0.85034740249199525</v>
      </c>
      <c r="N7954" s="158">
        <f t="shared" si="1368"/>
        <v>0.85034740249199525</v>
      </c>
      <c r="O7954" s="160">
        <f t="shared" si="1369"/>
        <v>0.14965259750800475</v>
      </c>
      <c r="P7954" s="158">
        <f t="shared" si="1370"/>
        <v>-0.16211030418235989</v>
      </c>
      <c r="Q7954" s="160">
        <f t="shared" si="1371"/>
        <v>100</v>
      </c>
      <c r="R7954" s="41">
        <f t="shared" si="1372"/>
        <v>0.1759899507771043</v>
      </c>
      <c r="AJ7954" s="39">
        <v>0.98856951542601401</v>
      </c>
      <c r="AK7954" s="39">
        <v>0</v>
      </c>
      <c r="AL7954" s="39">
        <v>1</v>
      </c>
      <c r="AM7954" s="41">
        <f t="shared" si="1375"/>
        <v>4994</v>
      </c>
      <c r="AN7954" s="41">
        <f t="shared" si="1375"/>
        <v>2954</v>
      </c>
      <c r="AO7954" s="41">
        <f t="shared" si="1373"/>
        <v>1.1999999999999789E-3</v>
      </c>
      <c r="AP7954" s="41">
        <f t="shared" si="1373"/>
        <v>0.40920000000000001</v>
      </c>
      <c r="AQ7954" s="41">
        <f t="shared" si="1374"/>
        <v>0</v>
      </c>
    </row>
    <row r="7955" spans="1:43">
      <c r="A7955" s="37" t="s">
        <v>131</v>
      </c>
      <c r="C7955" s="43">
        <v>61.512636984700002</v>
      </c>
      <c r="D7955" s="43">
        <v>133.992924220097</v>
      </c>
      <c r="E7955" s="39">
        <f xml:space="preserve"> IF(A7951="Male",1,0)</f>
        <v>0</v>
      </c>
      <c r="G7955" s="39">
        <v>69.748663580111796</v>
      </c>
      <c r="H7955" s="39">
        <v>195.241316060114</v>
      </c>
      <c r="I7955" s="66">
        <v>1</v>
      </c>
      <c r="J7955" s="67">
        <v>0</v>
      </c>
      <c r="K7955" s="160">
        <f t="shared" si="1365"/>
        <v>1</v>
      </c>
      <c r="L7955" s="41">
        <f t="shared" si="1366"/>
        <v>1</v>
      </c>
      <c r="M7955" s="41">
        <f t="shared" si="1367"/>
        <v>0.99367688543485122</v>
      </c>
      <c r="N7955" s="158">
        <f t="shared" si="1368"/>
        <v>0.99367688543485122</v>
      </c>
      <c r="O7955" s="160">
        <f t="shared" si="1369"/>
        <v>6.3231145651487797E-3</v>
      </c>
      <c r="P7955" s="158">
        <f t="shared" si="1370"/>
        <v>-6.3431901255058716E-3</v>
      </c>
      <c r="Q7955" s="160">
        <f t="shared" si="1371"/>
        <v>100</v>
      </c>
      <c r="R7955" s="41">
        <f t="shared" si="1372"/>
        <v>6.3633507610289927E-3</v>
      </c>
      <c r="AJ7955" s="39">
        <v>0.98857217295874633</v>
      </c>
      <c r="AK7955" s="39">
        <v>0</v>
      </c>
      <c r="AL7955" s="39">
        <v>1</v>
      </c>
      <c r="AM7955" s="41">
        <f t="shared" si="1375"/>
        <v>4994</v>
      </c>
      <c r="AN7955" s="41">
        <f t="shared" si="1375"/>
        <v>2955</v>
      </c>
      <c r="AO7955" s="41">
        <f t="shared" si="1373"/>
        <v>1.1999999999999789E-3</v>
      </c>
      <c r="AP7955" s="41">
        <f t="shared" si="1373"/>
        <v>0.40900000000000003</v>
      </c>
      <c r="AQ7955" s="41">
        <f t="shared" si="1374"/>
        <v>0</v>
      </c>
    </row>
    <row r="7956" spans="1:43">
      <c r="A7956" s="37" t="s">
        <v>131</v>
      </c>
      <c r="C7956" s="43">
        <v>68.893229963652004</v>
      </c>
      <c r="D7956" s="43">
        <v>181.389695876567</v>
      </c>
      <c r="E7956" s="39">
        <f xml:space="preserve"> IF(A7952="Male",1,0)</f>
        <v>0</v>
      </c>
      <c r="G7956" s="39">
        <v>69.749522583002005</v>
      </c>
      <c r="H7956" s="39">
        <v>193.47625883123499</v>
      </c>
      <c r="I7956" s="66">
        <v>1</v>
      </c>
      <c r="J7956" s="67">
        <v>0</v>
      </c>
      <c r="K7956" s="160">
        <f t="shared" si="1365"/>
        <v>1</v>
      </c>
      <c r="L7956" s="41">
        <f t="shared" si="1366"/>
        <v>1</v>
      </c>
      <c r="M7956" s="41">
        <f t="shared" si="1367"/>
        <v>0.99104630385571235</v>
      </c>
      <c r="N7956" s="158">
        <f t="shared" si="1368"/>
        <v>0.99104630385571235</v>
      </c>
      <c r="O7956" s="160">
        <f t="shared" si="1369"/>
        <v>8.9536961442876484E-3</v>
      </c>
      <c r="P7956" s="158">
        <f t="shared" si="1370"/>
        <v>-8.9940213686105306E-3</v>
      </c>
      <c r="Q7956" s="160">
        <f t="shared" si="1371"/>
        <v>100</v>
      </c>
      <c r="R7956" s="41">
        <f t="shared" si="1372"/>
        <v>9.0345891099667813E-3</v>
      </c>
      <c r="AJ7956" s="39">
        <v>0.98858117724011363</v>
      </c>
      <c r="AK7956" s="39">
        <v>0</v>
      </c>
      <c r="AL7956" s="39">
        <v>1</v>
      </c>
      <c r="AM7956" s="41">
        <f t="shared" si="1375"/>
        <v>4994</v>
      </c>
      <c r="AN7956" s="41">
        <f t="shared" si="1375"/>
        <v>2956</v>
      </c>
      <c r="AO7956" s="41">
        <f t="shared" si="1373"/>
        <v>1.1999999999999789E-3</v>
      </c>
      <c r="AP7956" s="41">
        <f t="shared" si="1373"/>
        <v>0.40880000000000005</v>
      </c>
      <c r="AQ7956" s="41">
        <f t="shared" si="1374"/>
        <v>0</v>
      </c>
    </row>
    <row r="7957" spans="1:43">
      <c r="A7957" s="37" t="s">
        <v>131</v>
      </c>
      <c r="C7957" s="43">
        <v>64.358263548473204</v>
      </c>
      <c r="D7957" s="43">
        <v>138.85620574393499</v>
      </c>
      <c r="E7957" s="39">
        <f xml:space="preserve"> IF(A7953="Male",1,0)</f>
        <v>0</v>
      </c>
      <c r="G7957" s="39">
        <v>69.750032434653804</v>
      </c>
      <c r="H7957" s="39">
        <v>204.179760964189</v>
      </c>
      <c r="I7957" s="66">
        <v>1</v>
      </c>
      <c r="J7957" s="67">
        <v>0</v>
      </c>
      <c r="K7957" s="160">
        <f t="shared" si="1365"/>
        <v>1</v>
      </c>
      <c r="L7957" s="41">
        <f t="shared" si="1366"/>
        <v>1</v>
      </c>
      <c r="M7957" s="41">
        <f t="shared" si="1367"/>
        <v>0.99891964084600215</v>
      </c>
      <c r="N7957" s="158">
        <f t="shared" si="1368"/>
        <v>0.99891964084600215</v>
      </c>
      <c r="O7957" s="160">
        <f t="shared" si="1369"/>
        <v>1.0803591539978452E-3</v>
      </c>
      <c r="P7957" s="158">
        <f t="shared" si="1370"/>
        <v>-1.0809431626125846E-3</v>
      </c>
      <c r="Q7957" s="160">
        <f t="shared" si="1371"/>
        <v>100</v>
      </c>
      <c r="R7957" s="41">
        <f t="shared" si="1372"/>
        <v>1.0815275922324147E-3</v>
      </c>
      <c r="AJ7957" s="39">
        <v>0.98858823819549735</v>
      </c>
      <c r="AK7957" s="39">
        <v>0</v>
      </c>
      <c r="AL7957" s="39">
        <v>1</v>
      </c>
      <c r="AM7957" s="41">
        <f t="shared" si="1375"/>
        <v>4994</v>
      </c>
      <c r="AN7957" s="41">
        <f t="shared" si="1375"/>
        <v>2957</v>
      </c>
      <c r="AO7957" s="41">
        <f t="shared" si="1373"/>
        <v>1.1999999999999789E-3</v>
      </c>
      <c r="AP7957" s="41">
        <f t="shared" si="1373"/>
        <v>0.40859999999999996</v>
      </c>
      <c r="AQ7957" s="41">
        <f t="shared" si="1374"/>
        <v>0</v>
      </c>
    </row>
    <row r="7958" spans="1:43">
      <c r="A7958" s="37" t="s">
        <v>131</v>
      </c>
      <c r="C7958" s="43">
        <v>61.190837258247903</v>
      </c>
      <c r="D7958" s="43">
        <v>132.97717890600001</v>
      </c>
      <c r="E7958" s="39">
        <f xml:space="preserve"> IF(A7954="Male",1,0)</f>
        <v>0</v>
      </c>
      <c r="G7958" s="39">
        <v>69.750597151803106</v>
      </c>
      <c r="H7958" s="39">
        <v>185.42797013905599</v>
      </c>
      <c r="I7958" s="66">
        <v>1</v>
      </c>
      <c r="J7958" s="67">
        <v>0</v>
      </c>
      <c r="K7958" s="160">
        <f t="shared" si="1365"/>
        <v>1</v>
      </c>
      <c r="L7958" s="41">
        <f t="shared" si="1366"/>
        <v>1</v>
      </c>
      <c r="M7958" s="41">
        <f t="shared" si="1367"/>
        <v>0.95729781723066132</v>
      </c>
      <c r="N7958" s="158">
        <f t="shared" si="1368"/>
        <v>0.95729781723066132</v>
      </c>
      <c r="O7958" s="160">
        <f t="shared" si="1369"/>
        <v>4.2702182769338681E-2</v>
      </c>
      <c r="P7958" s="158">
        <f t="shared" si="1370"/>
        <v>-4.3640737163358402E-2</v>
      </c>
      <c r="Q7958" s="160">
        <f t="shared" si="1371"/>
        <v>100</v>
      </c>
      <c r="R7958" s="41">
        <f t="shared" si="1372"/>
        <v>4.460699899313525E-2</v>
      </c>
      <c r="AJ7958" s="39">
        <v>0.98862121067735464</v>
      </c>
      <c r="AK7958" s="39">
        <v>0</v>
      </c>
      <c r="AL7958" s="39">
        <v>1</v>
      </c>
      <c r="AM7958" s="41">
        <f t="shared" si="1375"/>
        <v>4994</v>
      </c>
      <c r="AN7958" s="41">
        <f t="shared" si="1375"/>
        <v>2958</v>
      </c>
      <c r="AO7958" s="41">
        <f t="shared" si="1373"/>
        <v>1.1999999999999789E-3</v>
      </c>
      <c r="AP7958" s="41">
        <f t="shared" si="1373"/>
        <v>0.40839999999999999</v>
      </c>
      <c r="AQ7958" s="41">
        <f t="shared" si="1374"/>
        <v>0</v>
      </c>
    </row>
    <row r="7959" spans="1:43">
      <c r="A7959" s="37" t="s">
        <v>131</v>
      </c>
      <c r="C7959" s="43">
        <v>63.546697634464003</v>
      </c>
      <c r="D7959" s="43">
        <v>122.684162544557</v>
      </c>
      <c r="E7959" s="39">
        <f xml:space="preserve"> IF(A7955="Male",1,0)</f>
        <v>0</v>
      </c>
      <c r="G7959" s="39">
        <v>69.751787542047495</v>
      </c>
      <c r="H7959" s="39">
        <v>184.158554267461</v>
      </c>
      <c r="I7959" s="66">
        <v>1</v>
      </c>
      <c r="J7959" s="67">
        <v>0</v>
      </c>
      <c r="K7959" s="160">
        <f t="shared" si="1365"/>
        <v>1</v>
      </c>
      <c r="L7959" s="41">
        <f t="shared" si="1366"/>
        <v>1</v>
      </c>
      <c r="M7959" s="41">
        <f t="shared" si="1367"/>
        <v>0.94570515789503884</v>
      </c>
      <c r="N7959" s="158">
        <f t="shared" si="1368"/>
        <v>0.94570515789503884</v>
      </c>
      <c r="O7959" s="160">
        <f t="shared" si="1369"/>
        <v>5.4294842104961161E-2</v>
      </c>
      <c r="P7959" s="158">
        <f t="shared" si="1370"/>
        <v>-5.5824430925592659E-2</v>
      </c>
      <c r="Q7959" s="160">
        <f t="shared" si="1371"/>
        <v>100</v>
      </c>
      <c r="R7959" s="41">
        <f t="shared" si="1372"/>
        <v>5.7412018589188228E-2</v>
      </c>
      <c r="AJ7959" s="39">
        <v>0.98862668714380075</v>
      </c>
      <c r="AK7959" s="39">
        <v>0</v>
      </c>
      <c r="AL7959" s="39">
        <v>1</v>
      </c>
      <c r="AM7959" s="41">
        <f t="shared" si="1375"/>
        <v>4994</v>
      </c>
      <c r="AN7959" s="41">
        <f t="shared" si="1375"/>
        <v>2959</v>
      </c>
      <c r="AO7959" s="41">
        <f t="shared" si="1373"/>
        <v>1.1999999999999789E-3</v>
      </c>
      <c r="AP7959" s="41">
        <f t="shared" si="1373"/>
        <v>0.40820000000000001</v>
      </c>
      <c r="AQ7959" s="41">
        <f t="shared" si="1374"/>
        <v>0</v>
      </c>
    </row>
    <row r="7960" spans="1:43">
      <c r="A7960" s="37" t="s">
        <v>131</v>
      </c>
      <c r="C7960" s="43">
        <v>65.626426115921106</v>
      </c>
      <c r="D7960" s="43">
        <v>135.78273838376001</v>
      </c>
      <c r="E7960" s="39">
        <f xml:space="preserve"> IF(A7956="Male",1,0)</f>
        <v>0</v>
      </c>
      <c r="G7960" s="39">
        <v>69.754213590397796</v>
      </c>
      <c r="H7960" s="39">
        <v>193.459981115456</v>
      </c>
      <c r="I7960" s="66">
        <v>1</v>
      </c>
      <c r="J7960" s="67">
        <v>0</v>
      </c>
      <c r="K7960" s="160">
        <f t="shared" si="1365"/>
        <v>1</v>
      </c>
      <c r="L7960" s="41">
        <f t="shared" si="1366"/>
        <v>1</v>
      </c>
      <c r="M7960" s="41">
        <f t="shared" si="1367"/>
        <v>0.9909970157779272</v>
      </c>
      <c r="N7960" s="158">
        <f t="shared" si="1368"/>
        <v>0.9909970157779272</v>
      </c>
      <c r="O7960" s="160">
        <f t="shared" si="1369"/>
        <v>9.0029842220727962E-3</v>
      </c>
      <c r="P7960" s="158">
        <f t="shared" si="1370"/>
        <v>-9.0437559806718013E-3</v>
      </c>
      <c r="Q7960" s="160">
        <f t="shared" si="1371"/>
        <v>100</v>
      </c>
      <c r="R7960" s="41">
        <f t="shared" si="1372"/>
        <v>9.0847743017727495E-3</v>
      </c>
      <c r="AJ7960" s="39">
        <v>0.98863944294175055</v>
      </c>
      <c r="AK7960" s="39">
        <v>0</v>
      </c>
      <c r="AL7960" s="39">
        <v>1</v>
      </c>
      <c r="AM7960" s="41">
        <f t="shared" si="1375"/>
        <v>4994</v>
      </c>
      <c r="AN7960" s="41">
        <f t="shared" si="1375"/>
        <v>2960</v>
      </c>
      <c r="AO7960" s="41">
        <f t="shared" si="1373"/>
        <v>1.1999999999999789E-3</v>
      </c>
      <c r="AP7960" s="41">
        <f t="shared" si="1373"/>
        <v>0.40800000000000003</v>
      </c>
      <c r="AQ7960" s="41">
        <f t="shared" si="1374"/>
        <v>0</v>
      </c>
    </row>
    <row r="7961" spans="1:43">
      <c r="A7961" s="37" t="s">
        <v>131</v>
      </c>
      <c r="C7961" s="43">
        <v>66.417471920958207</v>
      </c>
      <c r="D7961" s="43">
        <v>139.74328029588401</v>
      </c>
      <c r="E7961" s="39">
        <f xml:space="preserve"> IF(A7957="Male",1,0)</f>
        <v>0</v>
      </c>
      <c r="G7961" s="39">
        <v>69.754479325254906</v>
      </c>
      <c r="H7961" s="39">
        <v>181.64104888447201</v>
      </c>
      <c r="I7961" s="66">
        <v>1</v>
      </c>
      <c r="J7961" s="67">
        <v>0</v>
      </c>
      <c r="K7961" s="160">
        <f t="shared" si="1365"/>
        <v>1</v>
      </c>
      <c r="L7961" s="41">
        <f t="shared" si="1366"/>
        <v>1</v>
      </c>
      <c r="M7961" s="41">
        <f t="shared" si="1367"/>
        <v>0.9134773623963417</v>
      </c>
      <c r="N7961" s="158">
        <f t="shared" si="1368"/>
        <v>0.9134773623963417</v>
      </c>
      <c r="O7961" s="160">
        <f t="shared" si="1369"/>
        <v>8.6522637603658303E-2</v>
      </c>
      <c r="P7961" s="158">
        <f t="shared" si="1370"/>
        <v>-9.0496684646457853E-2</v>
      </c>
      <c r="Q7961" s="160">
        <f t="shared" si="1371"/>
        <v>100</v>
      </c>
      <c r="R7961" s="41">
        <f t="shared" si="1372"/>
        <v>9.4717878258834903E-2</v>
      </c>
      <c r="AJ7961" s="39">
        <v>0.98865065333295432</v>
      </c>
      <c r="AK7961" s="39">
        <v>0</v>
      </c>
      <c r="AL7961" s="39">
        <v>1</v>
      </c>
      <c r="AM7961" s="41">
        <f t="shared" si="1375"/>
        <v>4994</v>
      </c>
      <c r="AN7961" s="41">
        <f t="shared" si="1375"/>
        <v>2961</v>
      </c>
      <c r="AO7961" s="41">
        <f t="shared" si="1373"/>
        <v>1.1999999999999789E-3</v>
      </c>
      <c r="AP7961" s="41">
        <f t="shared" si="1373"/>
        <v>0.40780000000000005</v>
      </c>
      <c r="AQ7961" s="41">
        <f t="shared" si="1374"/>
        <v>0</v>
      </c>
    </row>
    <row r="7962" spans="1:43">
      <c r="A7962" s="37" t="s">
        <v>131</v>
      </c>
      <c r="C7962" s="43">
        <v>65.418696099576593</v>
      </c>
      <c r="D7962" s="43">
        <v>147.423293951944</v>
      </c>
      <c r="E7962" s="39">
        <f xml:space="preserve"> IF(A7958="Male",1,0)</f>
        <v>0</v>
      </c>
      <c r="G7962" s="39">
        <v>69.754834176135503</v>
      </c>
      <c r="H7962" s="39">
        <v>201.00854801061999</v>
      </c>
      <c r="I7962" s="66">
        <v>1</v>
      </c>
      <c r="J7962" s="67">
        <v>0</v>
      </c>
      <c r="K7962" s="160">
        <f t="shared" si="1365"/>
        <v>1</v>
      </c>
      <c r="L7962" s="41">
        <f t="shared" si="1366"/>
        <v>1</v>
      </c>
      <c r="M7962" s="41">
        <f t="shared" si="1367"/>
        <v>0.99797070534542109</v>
      </c>
      <c r="N7962" s="158">
        <f t="shared" si="1368"/>
        <v>0.99797070534542109</v>
      </c>
      <c r="O7962" s="160">
        <f t="shared" si="1369"/>
        <v>2.0292946545789059E-3</v>
      </c>
      <c r="P7962" s="158">
        <f t="shared" si="1370"/>
        <v>-2.0313564627929266E-3</v>
      </c>
      <c r="Q7962" s="160">
        <f t="shared" si="1371"/>
        <v>100</v>
      </c>
      <c r="R7962" s="41">
        <f t="shared" si="1372"/>
        <v>2.0334210650767744E-3</v>
      </c>
      <c r="AJ7962" s="39">
        <v>0.98867215702062505</v>
      </c>
      <c r="AK7962" s="39">
        <v>0</v>
      </c>
      <c r="AL7962" s="39">
        <v>1</v>
      </c>
      <c r="AM7962" s="41">
        <f t="shared" si="1375"/>
        <v>4994</v>
      </c>
      <c r="AN7962" s="41">
        <f t="shared" si="1375"/>
        <v>2962</v>
      </c>
      <c r="AO7962" s="41">
        <f t="shared" si="1373"/>
        <v>1.1999999999999789E-3</v>
      </c>
      <c r="AP7962" s="41">
        <f t="shared" si="1373"/>
        <v>0.40759999999999996</v>
      </c>
      <c r="AQ7962" s="41">
        <f t="shared" si="1374"/>
        <v>0</v>
      </c>
    </row>
    <row r="7963" spans="1:43">
      <c r="A7963" s="37" t="s">
        <v>131</v>
      </c>
      <c r="C7963" s="43">
        <v>64.854997492308996</v>
      </c>
      <c r="D7963" s="43">
        <v>146.69279780744799</v>
      </c>
      <c r="E7963" s="39">
        <f xml:space="preserve"> IF(A7959="Male",1,0)</f>
        <v>0</v>
      </c>
      <c r="G7963" s="39">
        <v>69.755106946402293</v>
      </c>
      <c r="H7963" s="39">
        <v>180.167612941969</v>
      </c>
      <c r="I7963" s="66">
        <v>1</v>
      </c>
      <c r="J7963" s="67">
        <v>0</v>
      </c>
      <c r="K7963" s="160">
        <f t="shared" si="1365"/>
        <v>1</v>
      </c>
      <c r="L7963" s="41">
        <f t="shared" si="1366"/>
        <v>1</v>
      </c>
      <c r="M7963" s="41">
        <f t="shared" si="1367"/>
        <v>0.88738474109242838</v>
      </c>
      <c r="N7963" s="158">
        <f t="shared" si="1368"/>
        <v>0.88738474109242838</v>
      </c>
      <c r="O7963" s="160">
        <f t="shared" si="1369"/>
        <v>0.11261525890757162</v>
      </c>
      <c r="P7963" s="158">
        <f t="shared" si="1370"/>
        <v>-0.11947663525792986</v>
      </c>
      <c r="Q7963" s="160">
        <f t="shared" si="1371"/>
        <v>100</v>
      </c>
      <c r="R7963" s="41">
        <f t="shared" si="1372"/>
        <v>0.12690691387022829</v>
      </c>
      <c r="AJ7963" s="39">
        <v>0.98867268575694867</v>
      </c>
      <c r="AK7963" s="39">
        <v>0</v>
      </c>
      <c r="AL7963" s="39">
        <v>1</v>
      </c>
      <c r="AM7963" s="41">
        <f t="shared" si="1375"/>
        <v>4994</v>
      </c>
      <c r="AN7963" s="41">
        <f t="shared" si="1375"/>
        <v>2963</v>
      </c>
      <c r="AO7963" s="41">
        <f t="shared" si="1373"/>
        <v>1.1999999999999789E-3</v>
      </c>
      <c r="AP7963" s="41">
        <f t="shared" si="1373"/>
        <v>0.40739999999999998</v>
      </c>
      <c r="AQ7963" s="41">
        <f t="shared" si="1374"/>
        <v>0</v>
      </c>
    </row>
    <row r="7964" spans="1:43">
      <c r="A7964" s="37" t="s">
        <v>131</v>
      </c>
      <c r="C7964" s="43">
        <v>61.351478067697798</v>
      </c>
      <c r="D7964" s="43">
        <v>130.276383053909</v>
      </c>
      <c r="E7964" s="39">
        <f xml:space="preserve"> IF(A7960="Male",1,0)</f>
        <v>0</v>
      </c>
      <c r="G7964" s="39">
        <v>69.757006667742701</v>
      </c>
      <c r="H7964" s="39">
        <v>181.155093365384</v>
      </c>
      <c r="I7964" s="66">
        <v>1</v>
      </c>
      <c r="J7964" s="67">
        <v>0</v>
      </c>
      <c r="K7964" s="160">
        <f t="shared" si="1365"/>
        <v>1</v>
      </c>
      <c r="L7964" s="41">
        <f t="shared" si="1366"/>
        <v>1</v>
      </c>
      <c r="M7964" s="41">
        <f t="shared" si="1367"/>
        <v>0.90544311700208668</v>
      </c>
      <c r="N7964" s="158">
        <f t="shared" si="1368"/>
        <v>0.90544311700208668</v>
      </c>
      <c r="O7964" s="160">
        <f t="shared" si="1369"/>
        <v>9.4556882997913316E-2</v>
      </c>
      <c r="P7964" s="158">
        <f t="shared" si="1370"/>
        <v>-9.9330823066363094E-2</v>
      </c>
      <c r="Q7964" s="160">
        <f t="shared" si="1371"/>
        <v>100</v>
      </c>
      <c r="R7964" s="41">
        <f t="shared" si="1372"/>
        <v>0.10443161058089462</v>
      </c>
      <c r="AJ7964" s="39">
        <v>0.98867521888063248</v>
      </c>
      <c r="AK7964" s="39">
        <v>0</v>
      </c>
      <c r="AL7964" s="39">
        <v>1</v>
      </c>
      <c r="AM7964" s="41">
        <f t="shared" si="1375"/>
        <v>4994</v>
      </c>
      <c r="AN7964" s="41">
        <f t="shared" si="1375"/>
        <v>2964</v>
      </c>
      <c r="AO7964" s="41">
        <f t="shared" si="1373"/>
        <v>1.1999999999999789E-3</v>
      </c>
      <c r="AP7964" s="41">
        <f t="shared" si="1373"/>
        <v>0.40720000000000001</v>
      </c>
      <c r="AQ7964" s="41">
        <f t="shared" si="1374"/>
        <v>0</v>
      </c>
    </row>
    <row r="7965" spans="1:43">
      <c r="A7965" s="37" t="s">
        <v>131</v>
      </c>
      <c r="C7965" s="43">
        <v>65.360216227290394</v>
      </c>
      <c r="D7965" s="43">
        <v>143.894032847717</v>
      </c>
      <c r="E7965" s="39">
        <f xml:space="preserve"> IF(A7961="Male",1,0)</f>
        <v>0</v>
      </c>
      <c r="G7965" s="39">
        <v>69.759638073315699</v>
      </c>
      <c r="H7965" s="39">
        <v>196.73137156152299</v>
      </c>
      <c r="I7965" s="66">
        <v>1</v>
      </c>
      <c r="J7965" s="67">
        <v>0</v>
      </c>
      <c r="K7965" s="160">
        <f t="shared" si="1365"/>
        <v>1</v>
      </c>
      <c r="L7965" s="41">
        <f t="shared" si="1366"/>
        <v>1</v>
      </c>
      <c r="M7965" s="41">
        <f t="shared" si="1367"/>
        <v>0.9952617229988292</v>
      </c>
      <c r="N7965" s="158">
        <f t="shared" si="1368"/>
        <v>0.9952617229988292</v>
      </c>
      <c r="O7965" s="160">
        <f t="shared" si="1369"/>
        <v>4.7382770011707986E-3</v>
      </c>
      <c r="P7965" s="158">
        <f t="shared" si="1370"/>
        <v>-4.7495382222455702E-3</v>
      </c>
      <c r="Q7965" s="160">
        <f t="shared" si="1371"/>
        <v>100</v>
      </c>
      <c r="R7965" s="41">
        <f t="shared" si="1372"/>
        <v>4.7608351569011081E-3</v>
      </c>
      <c r="AJ7965" s="39">
        <v>0.98868981832026948</v>
      </c>
      <c r="AK7965" s="39">
        <v>0</v>
      </c>
      <c r="AL7965" s="39">
        <v>1</v>
      </c>
      <c r="AM7965" s="41">
        <f t="shared" si="1375"/>
        <v>4994</v>
      </c>
      <c r="AN7965" s="41">
        <f t="shared" si="1375"/>
        <v>2965</v>
      </c>
      <c r="AO7965" s="41">
        <f t="shared" si="1373"/>
        <v>1.1999999999999789E-3</v>
      </c>
      <c r="AP7965" s="41">
        <f t="shared" si="1373"/>
        <v>0.40700000000000003</v>
      </c>
      <c r="AQ7965" s="41">
        <f t="shared" si="1374"/>
        <v>0</v>
      </c>
    </row>
    <row r="7966" spans="1:43">
      <c r="A7966" s="37" t="s">
        <v>131</v>
      </c>
      <c r="C7966" s="43">
        <v>65.243162226659194</v>
      </c>
      <c r="D7966" s="43">
        <v>134.56716292165399</v>
      </c>
      <c r="E7966" s="39">
        <f xml:space="preserve"> IF(A7962="Male",1,0)</f>
        <v>0</v>
      </c>
      <c r="G7966" s="39">
        <v>69.760094789524004</v>
      </c>
      <c r="H7966" s="39">
        <v>187.81206186627699</v>
      </c>
      <c r="I7966" s="66">
        <v>1</v>
      </c>
      <c r="J7966" s="67">
        <v>0</v>
      </c>
      <c r="K7966" s="160">
        <f t="shared" si="1365"/>
        <v>1</v>
      </c>
      <c r="L7966" s="41">
        <f t="shared" si="1366"/>
        <v>1</v>
      </c>
      <c r="M7966" s="41">
        <f t="shared" si="1367"/>
        <v>0.97282872095648087</v>
      </c>
      <c r="N7966" s="158">
        <f t="shared" si="1368"/>
        <v>0.97282872095648087</v>
      </c>
      <c r="O7966" s="160">
        <f t="shared" si="1369"/>
        <v>2.7171279043519125E-2</v>
      </c>
      <c r="P7966" s="158">
        <f t="shared" si="1370"/>
        <v>-2.7547244196519109E-2</v>
      </c>
      <c r="Q7966" s="160">
        <f t="shared" si="1371"/>
        <v>100</v>
      </c>
      <c r="R7966" s="41">
        <f t="shared" si="1372"/>
        <v>2.7930177695416357E-2</v>
      </c>
      <c r="AJ7966" s="39">
        <v>0.98873594942261678</v>
      </c>
      <c r="AK7966" s="39">
        <v>0</v>
      </c>
      <c r="AL7966" s="39">
        <v>1</v>
      </c>
      <c r="AM7966" s="41">
        <f t="shared" si="1375"/>
        <v>4994</v>
      </c>
      <c r="AN7966" s="41">
        <f t="shared" si="1375"/>
        <v>2966</v>
      </c>
      <c r="AO7966" s="41">
        <f t="shared" si="1373"/>
        <v>1.1999999999999789E-3</v>
      </c>
      <c r="AP7966" s="41">
        <f t="shared" si="1373"/>
        <v>0.40680000000000005</v>
      </c>
      <c r="AQ7966" s="41">
        <f t="shared" si="1374"/>
        <v>0</v>
      </c>
    </row>
    <row r="7967" spans="1:43">
      <c r="A7967" s="37" t="s">
        <v>131</v>
      </c>
      <c r="C7967" s="43">
        <v>67.236779524188606</v>
      </c>
      <c r="D7967" s="43">
        <v>154.705741916476</v>
      </c>
      <c r="E7967" s="39">
        <f xml:space="preserve"> IF(A7963="Male",1,0)</f>
        <v>0</v>
      </c>
      <c r="G7967" s="39">
        <v>69.761929844869499</v>
      </c>
      <c r="H7967" s="39">
        <v>188.95583248226001</v>
      </c>
      <c r="I7967" s="66">
        <v>1</v>
      </c>
      <c r="J7967" s="67">
        <v>0</v>
      </c>
      <c r="K7967" s="160">
        <f t="shared" si="1365"/>
        <v>1</v>
      </c>
      <c r="L7967" s="41">
        <f t="shared" si="1366"/>
        <v>1</v>
      </c>
      <c r="M7967" s="41">
        <f t="shared" si="1367"/>
        <v>0.97820416476672378</v>
      </c>
      <c r="N7967" s="158">
        <f t="shared" si="1368"/>
        <v>0.97820416476672378</v>
      </c>
      <c r="O7967" s="160">
        <f t="shared" si="1369"/>
        <v>2.1795835233276217E-2</v>
      </c>
      <c r="P7967" s="158">
        <f t="shared" si="1370"/>
        <v>-2.2036873303932079E-2</v>
      </c>
      <c r="Q7967" s="160">
        <f t="shared" si="1371"/>
        <v>100</v>
      </c>
      <c r="R7967" s="41">
        <f t="shared" si="1372"/>
        <v>2.2281478671146281E-2</v>
      </c>
      <c r="AJ7967" s="39">
        <v>0.98874651703539451</v>
      </c>
      <c r="AK7967" s="39">
        <v>0</v>
      </c>
      <c r="AL7967" s="39">
        <v>1</v>
      </c>
      <c r="AM7967" s="41">
        <f t="shared" si="1375"/>
        <v>4994</v>
      </c>
      <c r="AN7967" s="41">
        <f t="shared" si="1375"/>
        <v>2967</v>
      </c>
      <c r="AO7967" s="41">
        <f t="shared" si="1373"/>
        <v>1.1999999999999789E-3</v>
      </c>
      <c r="AP7967" s="41">
        <f t="shared" si="1373"/>
        <v>0.40659999999999996</v>
      </c>
      <c r="AQ7967" s="41">
        <f t="shared" si="1374"/>
        <v>0</v>
      </c>
    </row>
    <row r="7968" spans="1:43">
      <c r="A7968" s="37" t="s">
        <v>131</v>
      </c>
      <c r="C7968" s="43">
        <v>62.8672442281689</v>
      </c>
      <c r="D7968" s="43">
        <v>161.26839541073801</v>
      </c>
      <c r="E7968" s="39">
        <f xml:space="preserve"> IF(A7964="Male",1,0)</f>
        <v>0</v>
      </c>
      <c r="G7968" s="39">
        <v>69.762167900020799</v>
      </c>
      <c r="H7968" s="39">
        <v>187.11681781007701</v>
      </c>
      <c r="I7968" s="66">
        <v>1</v>
      </c>
      <c r="J7968" s="67">
        <v>0</v>
      </c>
      <c r="K7968" s="160">
        <f t="shared" si="1365"/>
        <v>1</v>
      </c>
      <c r="L7968" s="41">
        <f t="shared" si="1366"/>
        <v>1</v>
      </c>
      <c r="M7968" s="41">
        <f t="shared" si="1367"/>
        <v>0.96890535395370492</v>
      </c>
      <c r="N7968" s="158">
        <f t="shared" si="1368"/>
        <v>0.96890535395370492</v>
      </c>
      <c r="O7968" s="160">
        <f t="shared" si="1369"/>
        <v>3.1094646046295082E-2</v>
      </c>
      <c r="P7968" s="158">
        <f t="shared" si="1370"/>
        <v>-3.158834580016559E-2</v>
      </c>
      <c r="Q7968" s="160">
        <f t="shared" si="1371"/>
        <v>100</v>
      </c>
      <c r="R7968" s="41">
        <f t="shared" si="1372"/>
        <v>3.2092552610438779E-2</v>
      </c>
      <c r="AJ7968" s="39">
        <v>0.98878525768507253</v>
      </c>
      <c r="AK7968" s="39">
        <v>0</v>
      </c>
      <c r="AL7968" s="39">
        <v>1</v>
      </c>
      <c r="AM7968" s="41">
        <f t="shared" si="1375"/>
        <v>4994</v>
      </c>
      <c r="AN7968" s="41">
        <f t="shared" si="1375"/>
        <v>2968</v>
      </c>
      <c r="AO7968" s="41">
        <f t="shared" si="1373"/>
        <v>1.1999999999999789E-3</v>
      </c>
      <c r="AP7968" s="41">
        <f t="shared" si="1373"/>
        <v>0.40639999999999998</v>
      </c>
      <c r="AQ7968" s="41">
        <f t="shared" si="1374"/>
        <v>0</v>
      </c>
    </row>
    <row r="7969" spans="1:43">
      <c r="A7969" s="37" t="s">
        <v>131</v>
      </c>
      <c r="C7969" s="43">
        <v>63.249242114793802</v>
      </c>
      <c r="D7969" s="43">
        <v>125.129350519599</v>
      </c>
      <c r="E7969" s="39">
        <f xml:space="preserve"> IF(A7965="Male",1,0)</f>
        <v>0</v>
      </c>
      <c r="G7969" s="39">
        <v>69.762878544619596</v>
      </c>
      <c r="H7969" s="39">
        <v>189.82831263764601</v>
      </c>
      <c r="I7969" s="66">
        <v>1</v>
      </c>
      <c r="J7969" s="67">
        <v>0</v>
      </c>
      <c r="K7969" s="160">
        <f t="shared" si="1365"/>
        <v>1</v>
      </c>
      <c r="L7969" s="41">
        <f t="shared" si="1366"/>
        <v>1</v>
      </c>
      <c r="M7969" s="41">
        <f t="shared" si="1367"/>
        <v>0.98159542995997828</v>
      </c>
      <c r="N7969" s="158">
        <f t="shared" si="1368"/>
        <v>0.98159542995997828</v>
      </c>
      <c r="O7969" s="160">
        <f t="shared" si="1369"/>
        <v>1.8404570040021717E-2</v>
      </c>
      <c r="P7969" s="158">
        <f t="shared" si="1370"/>
        <v>-1.8576041301266798E-2</v>
      </c>
      <c r="Q7969" s="160">
        <f t="shared" si="1371"/>
        <v>100</v>
      </c>
      <c r="R7969" s="41">
        <f t="shared" si="1372"/>
        <v>1.8749649273297971E-2</v>
      </c>
      <c r="AJ7969" s="39">
        <v>0.98880546147074366</v>
      </c>
      <c r="AK7969" s="39">
        <v>0</v>
      </c>
      <c r="AL7969" s="39">
        <v>1</v>
      </c>
      <c r="AM7969" s="41">
        <f t="shared" si="1375"/>
        <v>4994</v>
      </c>
      <c r="AN7969" s="41">
        <f t="shared" si="1375"/>
        <v>2969</v>
      </c>
      <c r="AO7969" s="41">
        <f t="shared" si="1373"/>
        <v>1.1999999999999789E-3</v>
      </c>
      <c r="AP7969" s="41">
        <f t="shared" si="1373"/>
        <v>0.40620000000000001</v>
      </c>
      <c r="AQ7969" s="41">
        <f t="shared" si="1374"/>
        <v>0</v>
      </c>
    </row>
    <row r="7970" spans="1:43">
      <c r="A7970" s="37" t="s">
        <v>131</v>
      </c>
      <c r="C7970" s="43">
        <v>64.832097986694905</v>
      </c>
      <c r="D7970" s="43">
        <v>150.74318712160701</v>
      </c>
      <c r="E7970" s="39">
        <f xml:space="preserve"> IF(A7966="Male",1,0)</f>
        <v>0</v>
      </c>
      <c r="G7970" s="39">
        <v>69.7629047258566</v>
      </c>
      <c r="H7970" s="39">
        <v>186.23675076107801</v>
      </c>
      <c r="I7970" s="66">
        <v>1</v>
      </c>
      <c r="J7970" s="67">
        <v>0</v>
      </c>
      <c r="K7970" s="160">
        <f t="shared" si="1365"/>
        <v>1</v>
      </c>
      <c r="L7970" s="41">
        <f t="shared" si="1366"/>
        <v>1</v>
      </c>
      <c r="M7970" s="41">
        <f t="shared" si="1367"/>
        <v>0.96318057814307256</v>
      </c>
      <c r="N7970" s="158">
        <f t="shared" si="1368"/>
        <v>0.96318057814307256</v>
      </c>
      <c r="O7970" s="160">
        <f t="shared" si="1369"/>
        <v>3.6819421856927437E-2</v>
      </c>
      <c r="P7970" s="158">
        <f t="shared" si="1370"/>
        <v>-3.7514368518880445E-2</v>
      </c>
      <c r="Q7970" s="160">
        <f t="shared" si="1371"/>
        <v>100</v>
      </c>
      <c r="R7970" s="41">
        <f t="shared" si="1372"/>
        <v>3.8226914757679233E-2</v>
      </c>
      <c r="AJ7970" s="39">
        <v>0.98881267496283565</v>
      </c>
      <c r="AK7970" s="39">
        <v>0</v>
      </c>
      <c r="AL7970" s="39">
        <v>1</v>
      </c>
      <c r="AM7970" s="41">
        <f t="shared" si="1375"/>
        <v>4994</v>
      </c>
      <c r="AN7970" s="41">
        <f t="shared" si="1375"/>
        <v>2970</v>
      </c>
      <c r="AO7970" s="41">
        <f t="shared" si="1373"/>
        <v>1.1999999999999789E-3</v>
      </c>
      <c r="AP7970" s="41">
        <f t="shared" si="1373"/>
        <v>0.40600000000000003</v>
      </c>
      <c r="AQ7970" s="41">
        <f t="shared" si="1374"/>
        <v>0</v>
      </c>
    </row>
    <row r="7971" spans="1:43">
      <c r="A7971" s="37" t="s">
        <v>131</v>
      </c>
      <c r="C7971" s="43">
        <v>60.005256895854203</v>
      </c>
      <c r="D7971" s="43">
        <v>112.66438337547299</v>
      </c>
      <c r="E7971" s="39">
        <f xml:space="preserve"> IF(A7967="Male",1,0)</f>
        <v>0</v>
      </c>
      <c r="G7971" s="39">
        <v>69.764300858925793</v>
      </c>
      <c r="H7971" s="39">
        <v>196.014585086913</v>
      </c>
      <c r="I7971" s="66">
        <v>1</v>
      </c>
      <c r="J7971" s="67">
        <v>0</v>
      </c>
      <c r="K7971" s="160">
        <f t="shared" si="1365"/>
        <v>1</v>
      </c>
      <c r="L7971" s="41">
        <f t="shared" si="1366"/>
        <v>1</v>
      </c>
      <c r="M7971" s="41">
        <f t="shared" si="1367"/>
        <v>0.99452932436767438</v>
      </c>
      <c r="N7971" s="158">
        <f t="shared" si="1368"/>
        <v>0.99452932436767438</v>
      </c>
      <c r="O7971" s="160">
        <f t="shared" si="1369"/>
        <v>5.4706756323256167E-3</v>
      </c>
      <c r="P7971" s="158">
        <f t="shared" si="1370"/>
        <v>-5.4856945791652073E-3</v>
      </c>
      <c r="Q7971" s="160">
        <f t="shared" si="1371"/>
        <v>100</v>
      </c>
      <c r="R7971" s="41">
        <f t="shared" si="1372"/>
        <v>5.5007685528065181E-3</v>
      </c>
      <c r="AJ7971" s="39">
        <v>0.988814187915531</v>
      </c>
      <c r="AK7971" s="39">
        <v>0</v>
      </c>
      <c r="AL7971" s="39">
        <v>1</v>
      </c>
      <c r="AM7971" s="41">
        <f t="shared" si="1375"/>
        <v>4994</v>
      </c>
      <c r="AN7971" s="41">
        <f t="shared" si="1375"/>
        <v>2971</v>
      </c>
      <c r="AO7971" s="41">
        <f t="shared" si="1373"/>
        <v>1.1999999999999789E-3</v>
      </c>
      <c r="AP7971" s="41">
        <f t="shared" si="1373"/>
        <v>0.40580000000000005</v>
      </c>
      <c r="AQ7971" s="41">
        <f t="shared" si="1374"/>
        <v>0</v>
      </c>
    </row>
    <row r="7972" spans="1:43">
      <c r="A7972" s="37" t="s">
        <v>131</v>
      </c>
      <c r="C7972" s="43">
        <v>60.483762298614501</v>
      </c>
      <c r="D7972" s="43">
        <v>104.41984960319</v>
      </c>
      <c r="E7972" s="39">
        <f xml:space="preserve"> IF(A7968="Male",1,0)</f>
        <v>0</v>
      </c>
      <c r="G7972" s="39">
        <v>69.765087442237203</v>
      </c>
      <c r="H7972" s="39">
        <v>199.02642762376999</v>
      </c>
      <c r="I7972" s="66">
        <v>1</v>
      </c>
      <c r="J7972" s="67">
        <v>0</v>
      </c>
      <c r="K7972" s="160">
        <f t="shared" si="1365"/>
        <v>1</v>
      </c>
      <c r="L7972" s="41">
        <f t="shared" si="1366"/>
        <v>1</v>
      </c>
      <c r="M7972" s="41">
        <f t="shared" si="1367"/>
        <v>0.99698113252450082</v>
      </c>
      <c r="N7972" s="158">
        <f t="shared" si="1368"/>
        <v>0.99698113252450082</v>
      </c>
      <c r="O7972" s="160">
        <f t="shared" si="1369"/>
        <v>3.0188674754991762E-3</v>
      </c>
      <c r="P7972" s="158">
        <f t="shared" si="1370"/>
        <v>-3.0234334476084749E-3</v>
      </c>
      <c r="Q7972" s="160">
        <f t="shared" si="1371"/>
        <v>100</v>
      </c>
      <c r="R7972" s="41">
        <f t="shared" si="1372"/>
        <v>3.028008632274681E-3</v>
      </c>
      <c r="AJ7972" s="39">
        <v>0.98881588976254664</v>
      </c>
      <c r="AK7972" s="39">
        <v>0</v>
      </c>
      <c r="AL7972" s="39">
        <v>1</v>
      </c>
      <c r="AM7972" s="41">
        <f t="shared" si="1375"/>
        <v>4994</v>
      </c>
      <c r="AN7972" s="41">
        <f t="shared" si="1375"/>
        <v>2972</v>
      </c>
      <c r="AO7972" s="41">
        <f t="shared" si="1373"/>
        <v>1.1999999999999789E-3</v>
      </c>
      <c r="AP7972" s="41">
        <f t="shared" si="1373"/>
        <v>0.40559999999999996</v>
      </c>
      <c r="AQ7972" s="41">
        <f t="shared" si="1374"/>
        <v>0</v>
      </c>
    </row>
    <row r="7973" spans="1:43">
      <c r="A7973" s="37" t="s">
        <v>131</v>
      </c>
      <c r="C7973" s="43">
        <v>61.225804768515601</v>
      </c>
      <c r="D7973" s="43">
        <v>127.82862984797001</v>
      </c>
      <c r="E7973" s="39">
        <f xml:space="preserve"> IF(A7969="Male",1,0)</f>
        <v>0</v>
      </c>
      <c r="G7973" s="39">
        <v>69.767845632997705</v>
      </c>
      <c r="H7973" s="39">
        <v>194.604061298549</v>
      </c>
      <c r="I7973" s="66">
        <v>1</v>
      </c>
      <c r="J7973" s="67">
        <v>0</v>
      </c>
      <c r="K7973" s="160">
        <f t="shared" si="1365"/>
        <v>1</v>
      </c>
      <c r="L7973" s="41">
        <f t="shared" si="1366"/>
        <v>1</v>
      </c>
      <c r="M7973" s="41">
        <f t="shared" si="1367"/>
        <v>0.99276351828485898</v>
      </c>
      <c r="N7973" s="158">
        <f t="shared" si="1368"/>
        <v>0.99276351828485898</v>
      </c>
      <c r="O7973" s="160">
        <f t="shared" si="1369"/>
        <v>7.2364817151410188E-3</v>
      </c>
      <c r="P7973" s="158">
        <f t="shared" si="1370"/>
        <v>-7.26279205531862E-3</v>
      </c>
      <c r="Q7973" s="160">
        <f t="shared" si="1371"/>
        <v>100</v>
      </c>
      <c r="R7973" s="41">
        <f t="shared" si="1372"/>
        <v>7.2892300954441559E-3</v>
      </c>
      <c r="AJ7973" s="39">
        <v>0.98881716938170172</v>
      </c>
      <c r="AK7973" s="39">
        <v>0</v>
      </c>
      <c r="AL7973" s="39">
        <v>1</v>
      </c>
      <c r="AM7973" s="41">
        <f t="shared" si="1375"/>
        <v>4994</v>
      </c>
      <c r="AN7973" s="41">
        <f t="shared" si="1375"/>
        <v>2973</v>
      </c>
      <c r="AO7973" s="41">
        <f t="shared" si="1373"/>
        <v>1.1999999999999789E-3</v>
      </c>
      <c r="AP7973" s="41">
        <f t="shared" si="1373"/>
        <v>0.40539999999999998</v>
      </c>
      <c r="AQ7973" s="41">
        <f t="shared" si="1374"/>
        <v>0</v>
      </c>
    </row>
    <row r="7974" spans="1:43">
      <c r="A7974" s="37" t="s">
        <v>131</v>
      </c>
      <c r="C7974" s="43">
        <v>67.077937515514805</v>
      </c>
      <c r="D7974" s="43">
        <v>144.84800782004601</v>
      </c>
      <c r="E7974" s="39">
        <f xml:space="preserve"> IF(A7970="Male",1,0)</f>
        <v>0</v>
      </c>
      <c r="G7974" s="39">
        <v>69.768652844278293</v>
      </c>
      <c r="H7974" s="39">
        <v>199.67284270565801</v>
      </c>
      <c r="I7974" s="66">
        <v>1</v>
      </c>
      <c r="J7974" s="67">
        <v>0</v>
      </c>
      <c r="K7974" s="160">
        <f t="shared" si="1365"/>
        <v>1</v>
      </c>
      <c r="L7974" s="41">
        <f t="shared" si="1366"/>
        <v>1</v>
      </c>
      <c r="M7974" s="41">
        <f t="shared" si="1367"/>
        <v>0.99733877494890855</v>
      </c>
      <c r="N7974" s="158">
        <f t="shared" si="1368"/>
        <v>0.99733877494890855</v>
      </c>
      <c r="O7974" s="160">
        <f t="shared" si="1369"/>
        <v>2.6612250510914537E-3</v>
      </c>
      <c r="P7974" s="158">
        <f t="shared" si="1370"/>
        <v>-2.6647724054142193E-3</v>
      </c>
      <c r="Q7974" s="160">
        <f t="shared" si="1371"/>
        <v>100</v>
      </c>
      <c r="R7974" s="41">
        <f t="shared" si="1372"/>
        <v>2.6683260672661427E-3</v>
      </c>
      <c r="AJ7974" s="39">
        <v>0.9888201731006796</v>
      </c>
      <c r="AK7974" s="39">
        <v>0</v>
      </c>
      <c r="AL7974" s="39">
        <v>1</v>
      </c>
      <c r="AM7974" s="41">
        <f t="shared" si="1375"/>
        <v>4994</v>
      </c>
      <c r="AN7974" s="41">
        <f t="shared" si="1375"/>
        <v>2974</v>
      </c>
      <c r="AO7974" s="41">
        <f t="shared" si="1373"/>
        <v>1.1999999999999789E-3</v>
      </c>
      <c r="AP7974" s="41">
        <f t="shared" si="1373"/>
        <v>0.4052</v>
      </c>
      <c r="AQ7974" s="41">
        <f t="shared" si="1374"/>
        <v>0</v>
      </c>
    </row>
    <row r="7975" spans="1:43">
      <c r="A7975" s="37" t="s">
        <v>131</v>
      </c>
      <c r="C7975" s="43">
        <v>67.913424394105704</v>
      </c>
      <c r="D7975" s="43">
        <v>168.705551575914</v>
      </c>
      <c r="E7975" s="39">
        <f xml:space="preserve"> IF(A7971="Male",1,0)</f>
        <v>0</v>
      </c>
      <c r="G7975" s="39">
        <v>69.7688621939797</v>
      </c>
      <c r="H7975" s="39">
        <v>186.332843345925</v>
      </c>
      <c r="I7975" s="66">
        <v>1</v>
      </c>
      <c r="J7975" s="67">
        <v>0</v>
      </c>
      <c r="K7975" s="160">
        <f t="shared" si="1365"/>
        <v>1</v>
      </c>
      <c r="L7975" s="41">
        <f t="shared" si="1366"/>
        <v>1</v>
      </c>
      <c r="M7975" s="41">
        <f t="shared" si="1367"/>
        <v>0.96374815424896632</v>
      </c>
      <c r="N7975" s="158">
        <f t="shared" si="1368"/>
        <v>0.96374815424896632</v>
      </c>
      <c r="O7975" s="160">
        <f t="shared" si="1369"/>
        <v>3.6251845751033684E-2</v>
      </c>
      <c r="P7975" s="158">
        <f t="shared" si="1370"/>
        <v>-3.6925269282601599E-2</v>
      </c>
      <c r="Q7975" s="160">
        <f t="shared" si="1371"/>
        <v>100</v>
      </c>
      <c r="R7975" s="41">
        <f t="shared" si="1372"/>
        <v>3.7615476191790141E-2</v>
      </c>
      <c r="AJ7975" s="39">
        <v>0.98884673810142754</v>
      </c>
      <c r="AK7975" s="39">
        <v>0</v>
      </c>
      <c r="AL7975" s="39">
        <v>1</v>
      </c>
      <c r="AM7975" s="41">
        <f t="shared" si="1375"/>
        <v>4994</v>
      </c>
      <c r="AN7975" s="41">
        <f t="shared" si="1375"/>
        <v>2975</v>
      </c>
      <c r="AO7975" s="41">
        <f t="shared" si="1373"/>
        <v>1.1999999999999789E-3</v>
      </c>
      <c r="AP7975" s="41">
        <f t="shared" si="1373"/>
        <v>0.40500000000000003</v>
      </c>
      <c r="AQ7975" s="41">
        <f t="shared" si="1374"/>
        <v>0</v>
      </c>
    </row>
    <row r="7976" spans="1:43">
      <c r="A7976" s="37" t="s">
        <v>131</v>
      </c>
      <c r="C7976" s="43">
        <v>65.881059603496894</v>
      </c>
      <c r="D7976" s="43">
        <v>129.00375521901699</v>
      </c>
      <c r="E7976" s="39">
        <f xml:space="preserve"> IF(A7972="Male",1,0)</f>
        <v>0</v>
      </c>
      <c r="G7976" s="39">
        <v>69.769567602975698</v>
      </c>
      <c r="H7976" s="39">
        <v>197.82835759647901</v>
      </c>
      <c r="I7976" s="66">
        <v>1</v>
      </c>
      <c r="J7976" s="67">
        <v>0</v>
      </c>
      <c r="K7976" s="160">
        <f t="shared" si="1365"/>
        <v>1</v>
      </c>
      <c r="L7976" s="41">
        <f t="shared" si="1366"/>
        <v>1</v>
      </c>
      <c r="M7976" s="41">
        <f t="shared" si="1367"/>
        <v>0.99616604619504701</v>
      </c>
      <c r="N7976" s="158">
        <f t="shared" si="1368"/>
        <v>0.99616604619504701</v>
      </c>
      <c r="O7976" s="160">
        <f t="shared" si="1369"/>
        <v>3.8339538049529942E-3</v>
      </c>
      <c r="P7976" s="158">
        <f t="shared" si="1370"/>
        <v>-3.8413222453786227E-3</v>
      </c>
      <c r="Q7976" s="160">
        <f t="shared" si="1371"/>
        <v>100</v>
      </c>
      <c r="R7976" s="41">
        <f t="shared" si="1372"/>
        <v>3.8487095796902065E-3</v>
      </c>
      <c r="AJ7976" s="39">
        <v>0.98885706295863451</v>
      </c>
      <c r="AK7976" s="39">
        <v>0</v>
      </c>
      <c r="AL7976" s="39">
        <v>1</v>
      </c>
      <c r="AM7976" s="41">
        <f t="shared" si="1375"/>
        <v>4994</v>
      </c>
      <c r="AN7976" s="41">
        <f t="shared" si="1375"/>
        <v>2976</v>
      </c>
      <c r="AO7976" s="41">
        <f t="shared" si="1373"/>
        <v>1.1999999999999789E-3</v>
      </c>
      <c r="AP7976" s="41">
        <f t="shared" si="1373"/>
        <v>0.40480000000000005</v>
      </c>
      <c r="AQ7976" s="41">
        <f t="shared" si="1374"/>
        <v>0</v>
      </c>
    </row>
    <row r="7977" spans="1:43">
      <c r="A7977" s="37" t="s">
        <v>131</v>
      </c>
      <c r="C7977" s="43">
        <v>61.509528998543701</v>
      </c>
      <c r="D7977" s="43">
        <v>104.405916987955</v>
      </c>
      <c r="E7977" s="39">
        <f xml:space="preserve"> IF(A7973="Male",1,0)</f>
        <v>0</v>
      </c>
      <c r="G7977" s="39">
        <v>69.769604437530404</v>
      </c>
      <c r="H7977" s="39">
        <v>188.84417239832499</v>
      </c>
      <c r="I7977" s="66">
        <v>1</v>
      </c>
      <c r="J7977" s="67">
        <v>0</v>
      </c>
      <c r="K7977" s="160">
        <f t="shared" si="1365"/>
        <v>1</v>
      </c>
      <c r="L7977" s="41">
        <f t="shared" si="1366"/>
        <v>1</v>
      </c>
      <c r="M7977" s="41">
        <f t="shared" si="1367"/>
        <v>0.97764446505507507</v>
      </c>
      <c r="N7977" s="158">
        <f t="shared" si="1368"/>
        <v>0.97764446505507507</v>
      </c>
      <c r="O7977" s="160">
        <f t="shared" si="1369"/>
        <v>2.2355534944924926E-2</v>
      </c>
      <c r="P7977" s="158">
        <f t="shared" si="1370"/>
        <v>-2.2609207704859569E-2</v>
      </c>
      <c r="Q7977" s="160">
        <f t="shared" si="1371"/>
        <v>100</v>
      </c>
      <c r="R7977" s="41">
        <f t="shared" si="1372"/>
        <v>2.2866732993435952E-2</v>
      </c>
      <c r="AJ7977" s="39">
        <v>0.98885981540049595</v>
      </c>
      <c r="AK7977" s="39">
        <v>0</v>
      </c>
      <c r="AL7977" s="39">
        <v>1</v>
      </c>
      <c r="AM7977" s="41">
        <f t="shared" si="1375"/>
        <v>4994</v>
      </c>
      <c r="AN7977" s="41">
        <f t="shared" si="1375"/>
        <v>2977</v>
      </c>
      <c r="AO7977" s="41">
        <f t="shared" si="1373"/>
        <v>1.1999999999999789E-3</v>
      </c>
      <c r="AP7977" s="41">
        <f t="shared" si="1373"/>
        <v>0.40459999999999996</v>
      </c>
      <c r="AQ7977" s="41">
        <f t="shared" si="1374"/>
        <v>0</v>
      </c>
    </row>
    <row r="7978" spans="1:43">
      <c r="A7978" s="37" t="s">
        <v>131</v>
      </c>
      <c r="C7978" s="43">
        <v>61.643212182735802</v>
      </c>
      <c r="D7978" s="43">
        <v>121.30317069281401</v>
      </c>
      <c r="E7978" s="39">
        <f xml:space="preserve"> IF(A7974="Male",1,0)</f>
        <v>0</v>
      </c>
      <c r="G7978" s="39">
        <v>69.7701509519637</v>
      </c>
      <c r="H7978" s="39">
        <v>182.79549432181599</v>
      </c>
      <c r="I7978" s="66">
        <v>1</v>
      </c>
      <c r="J7978" s="67">
        <v>0</v>
      </c>
      <c r="K7978" s="160">
        <f t="shared" si="1365"/>
        <v>1</v>
      </c>
      <c r="L7978" s="41">
        <f t="shared" si="1366"/>
        <v>1</v>
      </c>
      <c r="M7978" s="41">
        <f t="shared" si="1367"/>
        <v>0.92943912801469941</v>
      </c>
      <c r="N7978" s="158">
        <f t="shared" si="1368"/>
        <v>0.92943912801469941</v>
      </c>
      <c r="O7978" s="160">
        <f t="shared" si="1369"/>
        <v>7.0560871985300588E-2</v>
      </c>
      <c r="P7978" s="158">
        <f t="shared" si="1370"/>
        <v>-7.3173962921885272E-2</v>
      </c>
      <c r="Q7978" s="160">
        <f t="shared" si="1371"/>
        <v>100</v>
      </c>
      <c r="R7978" s="41">
        <f t="shared" si="1372"/>
        <v>7.5917690420479744E-2</v>
      </c>
      <c r="AJ7978" s="39">
        <v>0.9888877812820196</v>
      </c>
      <c r="AK7978" s="39">
        <v>0</v>
      </c>
      <c r="AL7978" s="39">
        <v>1</v>
      </c>
      <c r="AM7978" s="41">
        <f t="shared" si="1375"/>
        <v>4994</v>
      </c>
      <c r="AN7978" s="41">
        <f t="shared" si="1375"/>
        <v>2978</v>
      </c>
      <c r="AO7978" s="41">
        <f t="shared" si="1373"/>
        <v>1.1999999999999789E-3</v>
      </c>
      <c r="AP7978" s="41">
        <f t="shared" si="1373"/>
        <v>0.40439999999999998</v>
      </c>
      <c r="AQ7978" s="41">
        <f t="shared" si="1374"/>
        <v>0</v>
      </c>
    </row>
    <row r="7979" spans="1:43">
      <c r="A7979" s="37" t="s">
        <v>131</v>
      </c>
      <c r="C7979" s="43">
        <v>61.910381530926003</v>
      </c>
      <c r="D7979" s="43">
        <v>118.746654351646</v>
      </c>
      <c r="E7979" s="39">
        <f xml:space="preserve"> IF(A7975="Male",1,0)</f>
        <v>0</v>
      </c>
      <c r="G7979" s="39">
        <v>69.770668547273701</v>
      </c>
      <c r="H7979" s="39">
        <v>169.74952202369201</v>
      </c>
      <c r="I7979" s="66">
        <v>1</v>
      </c>
      <c r="J7979" s="67">
        <v>0</v>
      </c>
      <c r="K7979" s="160">
        <f t="shared" si="1365"/>
        <v>1</v>
      </c>
      <c r="L7979" s="41">
        <f t="shared" si="1366"/>
        <v>1</v>
      </c>
      <c r="M7979" s="41">
        <f t="shared" si="1367"/>
        <v>0.49757674847997418</v>
      </c>
      <c r="N7979" s="158">
        <f t="shared" si="1368"/>
        <v>0.49757674847997418</v>
      </c>
      <c r="O7979" s="160">
        <f t="shared" si="1369"/>
        <v>0.50242325152002576</v>
      </c>
      <c r="P7979" s="158">
        <f t="shared" si="1370"/>
        <v>-0.69800546598016466</v>
      </c>
      <c r="Q7979" s="160">
        <f t="shared" si="1371"/>
        <v>0</v>
      </c>
      <c r="R7979" s="41">
        <f t="shared" si="1372"/>
        <v>1.0097402120474017</v>
      </c>
      <c r="AJ7979" s="39">
        <v>0.98889187666030653</v>
      </c>
      <c r="AK7979" s="39">
        <v>0</v>
      </c>
      <c r="AL7979" s="39">
        <v>1</v>
      </c>
      <c r="AM7979" s="41">
        <f t="shared" si="1375"/>
        <v>4994</v>
      </c>
      <c r="AN7979" s="41">
        <f t="shared" si="1375"/>
        <v>2979</v>
      </c>
      <c r="AO7979" s="41">
        <f t="shared" si="1373"/>
        <v>1.1999999999999789E-3</v>
      </c>
      <c r="AP7979" s="41">
        <f t="shared" si="1373"/>
        <v>0.4042</v>
      </c>
      <c r="AQ7979" s="41">
        <f t="shared" si="1374"/>
        <v>0</v>
      </c>
    </row>
    <row r="7980" spans="1:43">
      <c r="A7980" s="37" t="s">
        <v>131</v>
      </c>
      <c r="C7980" s="43">
        <v>60.621960500752898</v>
      </c>
      <c r="D7980" s="43">
        <v>96.392483964259</v>
      </c>
      <c r="E7980" s="39">
        <f xml:space="preserve"> IF(A7976="Male",1,0)</f>
        <v>0</v>
      </c>
      <c r="G7980" s="39">
        <v>69.772756915248394</v>
      </c>
      <c r="H7980" s="39">
        <v>197.984766074009</v>
      </c>
      <c r="I7980" s="66">
        <v>1</v>
      </c>
      <c r="J7980" s="67">
        <v>0</v>
      </c>
      <c r="K7980" s="160">
        <f t="shared" si="1365"/>
        <v>1</v>
      </c>
      <c r="L7980" s="41">
        <f t="shared" si="1366"/>
        <v>1</v>
      </c>
      <c r="M7980" s="41">
        <f t="shared" si="1367"/>
        <v>0.99627689921707974</v>
      </c>
      <c r="N7980" s="158">
        <f t="shared" si="1368"/>
        <v>0.99627689921707974</v>
      </c>
      <c r="O7980" s="160">
        <f t="shared" si="1369"/>
        <v>3.7231007829202634E-3</v>
      </c>
      <c r="P7980" s="158">
        <f t="shared" si="1370"/>
        <v>-3.7300487733804757E-3</v>
      </c>
      <c r="Q7980" s="160">
        <f t="shared" si="1371"/>
        <v>100</v>
      </c>
      <c r="R7980" s="41">
        <f t="shared" si="1372"/>
        <v>3.737014062903644E-3</v>
      </c>
      <c r="AJ7980" s="39">
        <v>0.98890147409168327</v>
      </c>
      <c r="AK7980" s="39">
        <v>0</v>
      </c>
      <c r="AL7980" s="39">
        <v>1</v>
      </c>
      <c r="AM7980" s="41">
        <f t="shared" si="1375"/>
        <v>4994</v>
      </c>
      <c r="AN7980" s="41">
        <f t="shared" si="1375"/>
        <v>2980</v>
      </c>
      <c r="AO7980" s="41">
        <f t="shared" si="1373"/>
        <v>1.1999999999999789E-3</v>
      </c>
      <c r="AP7980" s="41">
        <f t="shared" si="1373"/>
        <v>0.40400000000000003</v>
      </c>
      <c r="AQ7980" s="41">
        <f t="shared" si="1374"/>
        <v>0</v>
      </c>
    </row>
    <row r="7981" spans="1:43">
      <c r="A7981" s="37" t="s">
        <v>131</v>
      </c>
      <c r="C7981" s="43">
        <v>60.561286966571302</v>
      </c>
      <c r="D7981" s="43">
        <v>120.18455757468099</v>
      </c>
      <c r="E7981" s="39">
        <f xml:space="preserve"> IF(A7977="Male",1,0)</f>
        <v>0</v>
      </c>
      <c r="G7981" s="39">
        <v>69.773920902643994</v>
      </c>
      <c r="H7981" s="39">
        <v>197.62807900413799</v>
      </c>
      <c r="I7981" s="66">
        <v>1</v>
      </c>
      <c r="J7981" s="67">
        <v>0</v>
      </c>
      <c r="K7981" s="160">
        <f t="shared" si="1365"/>
        <v>1</v>
      </c>
      <c r="L7981" s="41">
        <f t="shared" si="1366"/>
        <v>1</v>
      </c>
      <c r="M7981" s="41">
        <f t="shared" si="1367"/>
        <v>0.99600277430141715</v>
      </c>
      <c r="N7981" s="158">
        <f t="shared" si="1368"/>
        <v>0.99600277430141715</v>
      </c>
      <c r="O7981" s="160">
        <f t="shared" si="1369"/>
        <v>3.9972256985828514E-3</v>
      </c>
      <c r="P7981" s="158">
        <f t="shared" si="1370"/>
        <v>-4.0052359582282496E-3</v>
      </c>
      <c r="Q7981" s="160">
        <f t="shared" si="1371"/>
        <v>100</v>
      </c>
      <c r="R7981" s="41">
        <f t="shared" si="1372"/>
        <v>4.0132676351092005E-3</v>
      </c>
      <c r="AJ7981" s="39">
        <v>0.98890255738808075</v>
      </c>
      <c r="AK7981" s="39">
        <v>0</v>
      </c>
      <c r="AL7981" s="39">
        <v>1</v>
      </c>
      <c r="AM7981" s="41">
        <f t="shared" si="1375"/>
        <v>4994</v>
      </c>
      <c r="AN7981" s="41">
        <f t="shared" si="1375"/>
        <v>2981</v>
      </c>
      <c r="AO7981" s="41">
        <f t="shared" si="1373"/>
        <v>1.1999999999999789E-3</v>
      </c>
      <c r="AP7981" s="41">
        <f t="shared" si="1373"/>
        <v>0.40380000000000005</v>
      </c>
      <c r="AQ7981" s="41">
        <f t="shared" si="1374"/>
        <v>0</v>
      </c>
    </row>
    <row r="7982" spans="1:43">
      <c r="A7982" s="37" t="s">
        <v>131</v>
      </c>
      <c r="C7982" s="43">
        <v>61.895693445668698</v>
      </c>
      <c r="D7982" s="43">
        <v>113.043300155823</v>
      </c>
      <c r="E7982" s="39">
        <f xml:space="preserve"> IF(A7978="Male",1,0)</f>
        <v>0</v>
      </c>
      <c r="G7982" s="39">
        <v>69.776686706739994</v>
      </c>
      <c r="H7982" s="39">
        <v>203.45510527218499</v>
      </c>
      <c r="I7982" s="66">
        <v>1</v>
      </c>
      <c r="J7982" s="67">
        <v>0</v>
      </c>
      <c r="K7982" s="160">
        <f t="shared" si="1365"/>
        <v>1</v>
      </c>
      <c r="L7982" s="41">
        <f t="shared" si="1366"/>
        <v>1</v>
      </c>
      <c r="M7982" s="41">
        <f t="shared" si="1367"/>
        <v>0.99873639465692188</v>
      </c>
      <c r="N7982" s="158">
        <f t="shared" si="1368"/>
        <v>0.99873639465692188</v>
      </c>
      <c r="O7982" s="160">
        <f t="shared" si="1369"/>
        <v>1.2636053430781224E-3</v>
      </c>
      <c r="P7982" s="158">
        <f t="shared" si="1370"/>
        <v>-1.2644043654798931E-3</v>
      </c>
      <c r="Q7982" s="160">
        <f t="shared" si="1371"/>
        <v>100</v>
      </c>
      <c r="R7982" s="41">
        <f t="shared" si="1372"/>
        <v>1.2652040616905587E-3</v>
      </c>
      <c r="AJ7982" s="39">
        <v>0.9889455852272363</v>
      </c>
      <c r="AK7982" s="39">
        <v>0</v>
      </c>
      <c r="AL7982" s="39">
        <v>1</v>
      </c>
      <c r="AM7982" s="41">
        <f t="shared" si="1375"/>
        <v>4994</v>
      </c>
      <c r="AN7982" s="41">
        <f t="shared" si="1375"/>
        <v>2982</v>
      </c>
      <c r="AO7982" s="41">
        <f t="shared" si="1373"/>
        <v>1.1999999999999789E-3</v>
      </c>
      <c r="AP7982" s="41">
        <f t="shared" si="1373"/>
        <v>0.40359999999999996</v>
      </c>
      <c r="AQ7982" s="41">
        <f t="shared" si="1374"/>
        <v>0</v>
      </c>
    </row>
    <row r="7983" spans="1:43">
      <c r="A7983" s="37" t="s">
        <v>131</v>
      </c>
      <c r="C7983" s="43">
        <v>67.742361939724304</v>
      </c>
      <c r="D7983" s="43">
        <v>162.308665578035</v>
      </c>
      <c r="E7983" s="39">
        <f xml:space="preserve"> IF(A7979="Male",1,0)</f>
        <v>0</v>
      </c>
      <c r="G7983" s="39">
        <v>69.777875069398505</v>
      </c>
      <c r="H7983" s="39">
        <v>191.49789857914701</v>
      </c>
      <c r="I7983" s="66">
        <v>1</v>
      </c>
      <c r="J7983" s="67">
        <v>0</v>
      </c>
      <c r="K7983" s="160">
        <f t="shared" si="1365"/>
        <v>1</v>
      </c>
      <c r="L7983" s="41">
        <f t="shared" si="1366"/>
        <v>1</v>
      </c>
      <c r="M7983" s="41">
        <f t="shared" si="1367"/>
        <v>0.98661755916363947</v>
      </c>
      <c r="N7983" s="158">
        <f t="shared" si="1368"/>
        <v>0.98661755916363947</v>
      </c>
      <c r="O7983" s="160">
        <f t="shared" si="1369"/>
        <v>1.3382440836360532E-2</v>
      </c>
      <c r="P7983" s="158">
        <f t="shared" si="1370"/>
        <v>-1.3472792688696847E-2</v>
      </c>
      <c r="Q7983" s="160">
        <f t="shared" si="1371"/>
        <v>100</v>
      </c>
      <c r="R7983" s="41">
        <f t="shared" si="1372"/>
        <v>1.3563959724885589E-2</v>
      </c>
      <c r="AJ7983" s="39">
        <v>0.98895596425627275</v>
      </c>
      <c r="AK7983" s="39">
        <v>0</v>
      </c>
      <c r="AL7983" s="39">
        <v>1</v>
      </c>
      <c r="AM7983" s="41">
        <f t="shared" si="1375"/>
        <v>4994</v>
      </c>
      <c r="AN7983" s="41">
        <f t="shared" si="1375"/>
        <v>2983</v>
      </c>
      <c r="AO7983" s="41">
        <f t="shared" si="1373"/>
        <v>1.1999999999999789E-3</v>
      </c>
      <c r="AP7983" s="41">
        <f t="shared" si="1373"/>
        <v>0.40339999999999998</v>
      </c>
      <c r="AQ7983" s="41">
        <f t="shared" si="1374"/>
        <v>0</v>
      </c>
    </row>
    <row r="7984" spans="1:43">
      <c r="A7984" s="37" t="s">
        <v>131</v>
      </c>
      <c r="C7984" s="43">
        <v>62.561918903383301</v>
      </c>
      <c r="D7984" s="43">
        <v>141.27670510082299</v>
      </c>
      <c r="E7984" s="39">
        <f xml:space="preserve"> IF(A7980="Male",1,0)</f>
        <v>0</v>
      </c>
      <c r="G7984" s="39">
        <v>69.777910318064201</v>
      </c>
      <c r="H7984" s="39">
        <v>176.09028933997701</v>
      </c>
      <c r="I7984" s="66">
        <v>1</v>
      </c>
      <c r="J7984" s="67">
        <v>0</v>
      </c>
      <c r="K7984" s="160">
        <f t="shared" si="1365"/>
        <v>1</v>
      </c>
      <c r="L7984" s="41">
        <f t="shared" si="1366"/>
        <v>1</v>
      </c>
      <c r="M7984" s="41">
        <f t="shared" si="1367"/>
        <v>0.77632374981677621</v>
      </c>
      <c r="N7984" s="158">
        <f t="shared" si="1368"/>
        <v>0.77632374981677621</v>
      </c>
      <c r="O7984" s="160">
        <f t="shared" si="1369"/>
        <v>0.22367625018322379</v>
      </c>
      <c r="P7984" s="158">
        <f t="shared" si="1370"/>
        <v>-0.25318564243191249</v>
      </c>
      <c r="Q7984" s="160">
        <f t="shared" si="1371"/>
        <v>100</v>
      </c>
      <c r="R7984" s="41">
        <f t="shared" si="1372"/>
        <v>0.28812238481176788</v>
      </c>
      <c r="AJ7984" s="39">
        <v>0.98902233826773756</v>
      </c>
      <c r="AK7984" s="39">
        <v>0</v>
      </c>
      <c r="AL7984" s="39">
        <v>1</v>
      </c>
      <c r="AM7984" s="41">
        <f t="shared" si="1375"/>
        <v>4994</v>
      </c>
      <c r="AN7984" s="41">
        <f t="shared" si="1375"/>
        <v>2984</v>
      </c>
      <c r="AO7984" s="41">
        <f t="shared" si="1373"/>
        <v>1.1999999999999789E-3</v>
      </c>
      <c r="AP7984" s="41">
        <f t="shared" si="1373"/>
        <v>0.4032</v>
      </c>
      <c r="AQ7984" s="41">
        <f t="shared" si="1374"/>
        <v>0</v>
      </c>
    </row>
    <row r="7985" spans="1:43">
      <c r="A7985" s="37" t="s">
        <v>131</v>
      </c>
      <c r="C7985" s="43">
        <v>63.279835165037703</v>
      </c>
      <c r="D7985" s="43">
        <v>118.85139902448699</v>
      </c>
      <c r="E7985" s="39">
        <f xml:space="preserve"> IF(A7981="Male",1,0)</f>
        <v>0</v>
      </c>
      <c r="G7985" s="39">
        <v>69.780164148828007</v>
      </c>
      <c r="H7985" s="39">
        <v>191.959128602238</v>
      </c>
      <c r="I7985" s="66">
        <v>1</v>
      </c>
      <c r="J7985" s="67">
        <v>0</v>
      </c>
      <c r="K7985" s="160">
        <f t="shared" si="1365"/>
        <v>1</v>
      </c>
      <c r="L7985" s="41">
        <f t="shared" si="1366"/>
        <v>1</v>
      </c>
      <c r="M7985" s="41">
        <f t="shared" si="1367"/>
        <v>0.98775953402187244</v>
      </c>
      <c r="N7985" s="158">
        <f t="shared" si="1368"/>
        <v>0.98775953402187244</v>
      </c>
      <c r="O7985" s="160">
        <f t="shared" si="1369"/>
        <v>1.2240465978127557E-2</v>
      </c>
      <c r="P7985" s="158">
        <f t="shared" si="1370"/>
        <v>-1.231599747513676E-2</v>
      </c>
      <c r="Q7985" s="160">
        <f t="shared" si="1371"/>
        <v>100</v>
      </c>
      <c r="R7985" s="41">
        <f t="shared" si="1372"/>
        <v>1.2392151689275937E-2</v>
      </c>
      <c r="AJ7985" s="39">
        <v>0.98902504183625395</v>
      </c>
      <c r="AK7985" s="39">
        <v>0</v>
      </c>
      <c r="AL7985" s="39">
        <v>1</v>
      </c>
      <c r="AM7985" s="41">
        <f t="shared" si="1375"/>
        <v>4994</v>
      </c>
      <c r="AN7985" s="41">
        <f t="shared" si="1375"/>
        <v>2985</v>
      </c>
      <c r="AO7985" s="41">
        <f t="shared" si="1373"/>
        <v>1.1999999999999789E-3</v>
      </c>
      <c r="AP7985" s="41">
        <f t="shared" si="1373"/>
        <v>0.40300000000000002</v>
      </c>
      <c r="AQ7985" s="41">
        <f t="shared" si="1374"/>
        <v>0</v>
      </c>
    </row>
    <row r="7986" spans="1:43">
      <c r="A7986" s="37" t="s">
        <v>131</v>
      </c>
      <c r="C7986" s="43">
        <v>61.865612433076699</v>
      </c>
      <c r="D7986" s="43">
        <v>136.39011742744799</v>
      </c>
      <c r="E7986" s="39">
        <f xml:space="preserve"> IF(A7982="Male",1,0)</f>
        <v>0</v>
      </c>
      <c r="G7986" s="39">
        <v>69.781319829343602</v>
      </c>
      <c r="H7986" s="39">
        <v>184.84158338745101</v>
      </c>
      <c r="I7986" s="66">
        <v>1</v>
      </c>
      <c r="J7986" s="67">
        <v>0</v>
      </c>
      <c r="K7986" s="160">
        <f t="shared" si="1365"/>
        <v>1</v>
      </c>
      <c r="L7986" s="41">
        <f t="shared" si="1366"/>
        <v>1</v>
      </c>
      <c r="M7986" s="41">
        <f t="shared" si="1367"/>
        <v>0.95158990034122615</v>
      </c>
      <c r="N7986" s="158">
        <f t="shared" si="1368"/>
        <v>0.95158990034122615</v>
      </c>
      <c r="O7986" s="160">
        <f t="shared" si="1369"/>
        <v>4.8410099658773853E-2</v>
      </c>
      <c r="P7986" s="158">
        <f t="shared" si="1370"/>
        <v>-4.9621113954311548E-2</v>
      </c>
      <c r="Q7986" s="160">
        <f t="shared" si="1371"/>
        <v>100</v>
      </c>
      <c r="R7986" s="41">
        <f t="shared" si="1372"/>
        <v>5.0872859875262133E-2</v>
      </c>
      <c r="AJ7986" s="39">
        <v>0.98908135556958532</v>
      </c>
      <c r="AK7986" s="39">
        <v>0</v>
      </c>
      <c r="AL7986" s="39">
        <v>1</v>
      </c>
      <c r="AM7986" s="41">
        <f t="shared" si="1375"/>
        <v>4994</v>
      </c>
      <c r="AN7986" s="41">
        <f t="shared" si="1375"/>
        <v>2986</v>
      </c>
      <c r="AO7986" s="41">
        <f t="shared" si="1373"/>
        <v>1.1999999999999789E-3</v>
      </c>
      <c r="AP7986" s="41">
        <f t="shared" si="1373"/>
        <v>0.40280000000000005</v>
      </c>
      <c r="AQ7986" s="41">
        <f t="shared" si="1374"/>
        <v>0</v>
      </c>
    </row>
    <row r="7987" spans="1:43">
      <c r="A7987" s="37" t="s">
        <v>131</v>
      </c>
      <c r="C7987" s="43">
        <v>61.531945224701801</v>
      </c>
      <c r="D7987" s="43">
        <v>127.96196411227599</v>
      </c>
      <c r="E7987" s="39">
        <f xml:space="preserve"> IF(A7983="Male",1,0)</f>
        <v>0</v>
      </c>
      <c r="G7987" s="39">
        <v>69.781505952222602</v>
      </c>
      <c r="H7987" s="39">
        <v>188.070801276438</v>
      </c>
      <c r="I7987" s="66">
        <v>1</v>
      </c>
      <c r="J7987" s="67">
        <v>0</v>
      </c>
      <c r="K7987" s="160">
        <f t="shared" si="1365"/>
        <v>1</v>
      </c>
      <c r="L7987" s="41">
        <f t="shared" si="1366"/>
        <v>1</v>
      </c>
      <c r="M7987" s="41">
        <f t="shared" si="1367"/>
        <v>0.97388589238681356</v>
      </c>
      <c r="N7987" s="158">
        <f t="shared" si="1368"/>
        <v>0.97388589238681356</v>
      </c>
      <c r="O7987" s="160">
        <f t="shared" si="1369"/>
        <v>2.6114107613186444E-2</v>
      </c>
      <c r="P7987" s="158">
        <f t="shared" si="1370"/>
        <v>-2.6461135809589389E-2</v>
      </c>
      <c r="Q7987" s="160">
        <f t="shared" si="1371"/>
        <v>100</v>
      </c>
      <c r="R7987" s="41">
        <f t="shared" si="1372"/>
        <v>2.6814340178175917E-2</v>
      </c>
      <c r="AJ7987" s="39">
        <v>0.98910789859280546</v>
      </c>
      <c r="AK7987" s="39">
        <v>0</v>
      </c>
      <c r="AL7987" s="39">
        <v>1</v>
      </c>
      <c r="AM7987" s="41">
        <f t="shared" si="1375"/>
        <v>4994</v>
      </c>
      <c r="AN7987" s="41">
        <f t="shared" si="1375"/>
        <v>2987</v>
      </c>
      <c r="AO7987" s="41">
        <f t="shared" si="1373"/>
        <v>1.1999999999999789E-3</v>
      </c>
      <c r="AP7987" s="41">
        <f t="shared" si="1373"/>
        <v>0.40259999999999996</v>
      </c>
      <c r="AQ7987" s="41">
        <f t="shared" si="1374"/>
        <v>0</v>
      </c>
    </row>
    <row r="7988" spans="1:43">
      <c r="A7988" s="37" t="s">
        <v>131</v>
      </c>
      <c r="C7988" s="43">
        <v>62.675389487715101</v>
      </c>
      <c r="D7988" s="43">
        <v>134.18257669094501</v>
      </c>
      <c r="E7988" s="39">
        <f xml:space="preserve"> IF(A7984="Male",1,0)</f>
        <v>0</v>
      </c>
      <c r="G7988" s="39">
        <v>69.783531992034199</v>
      </c>
      <c r="H7988" s="39">
        <v>180.13728923663999</v>
      </c>
      <c r="I7988" s="66">
        <v>1</v>
      </c>
      <c r="J7988" s="67">
        <v>0</v>
      </c>
      <c r="K7988" s="160">
        <f t="shared" si="1365"/>
        <v>1</v>
      </c>
      <c r="L7988" s="41">
        <f t="shared" si="1366"/>
        <v>1</v>
      </c>
      <c r="M7988" s="41">
        <f t="shared" si="1367"/>
        <v>0.88536879970261118</v>
      </c>
      <c r="N7988" s="158">
        <f t="shared" si="1368"/>
        <v>0.88536879970261118</v>
      </c>
      <c r="O7988" s="160">
        <f t="shared" si="1369"/>
        <v>0.11463120029738882</v>
      </c>
      <c r="P7988" s="158">
        <f t="shared" si="1370"/>
        <v>-0.12175099795124104</v>
      </c>
      <c r="Q7988" s="160">
        <f t="shared" si="1371"/>
        <v>100</v>
      </c>
      <c r="R7988" s="41">
        <f t="shared" si="1372"/>
        <v>0.12947282571499311</v>
      </c>
      <c r="AJ7988" s="39">
        <v>0.98911436633476124</v>
      </c>
      <c r="AK7988" s="39">
        <v>0</v>
      </c>
      <c r="AL7988" s="39">
        <v>1</v>
      </c>
      <c r="AM7988" s="41">
        <f t="shared" si="1375"/>
        <v>4994</v>
      </c>
      <c r="AN7988" s="41">
        <f t="shared" si="1375"/>
        <v>2988</v>
      </c>
      <c r="AO7988" s="41">
        <f t="shared" si="1373"/>
        <v>1.1999999999999789E-3</v>
      </c>
      <c r="AP7988" s="41">
        <f t="shared" si="1373"/>
        <v>0.40239999999999998</v>
      </c>
      <c r="AQ7988" s="41">
        <f t="shared" si="1374"/>
        <v>0</v>
      </c>
    </row>
    <row r="7989" spans="1:43">
      <c r="A7989" s="37" t="s">
        <v>131</v>
      </c>
      <c r="C7989" s="43">
        <v>59.029195060739802</v>
      </c>
      <c r="D7989" s="43">
        <v>98.372638818466697</v>
      </c>
      <c r="E7989" s="39">
        <f xml:space="preserve"> IF(A7985="Male",1,0)</f>
        <v>0</v>
      </c>
      <c r="G7989" s="39">
        <v>69.788332687058798</v>
      </c>
      <c r="H7989" s="39">
        <v>167.43765886636899</v>
      </c>
      <c r="I7989" s="66">
        <v>0</v>
      </c>
      <c r="J7989" s="67">
        <v>1</v>
      </c>
      <c r="K7989" s="160">
        <f t="shared" si="1365"/>
        <v>1</v>
      </c>
      <c r="L7989" s="41">
        <f t="shared" si="1366"/>
        <v>0</v>
      </c>
      <c r="M7989" s="41">
        <f t="shared" si="1367"/>
        <v>0.38297715601142657</v>
      </c>
      <c r="N7989" s="158">
        <f t="shared" si="1368"/>
        <v>0.38297715601142657</v>
      </c>
      <c r="O7989" s="160">
        <f t="shared" si="1369"/>
        <v>0.61702284398857343</v>
      </c>
      <c r="P7989" s="158">
        <f t="shared" si="1370"/>
        <v>-0.48284923146946784</v>
      </c>
      <c r="Q7989" s="160">
        <f t="shared" si="1371"/>
        <v>100</v>
      </c>
      <c r="R7989" s="41">
        <f t="shared" si="1372"/>
        <v>0.62068553821407435</v>
      </c>
      <c r="AJ7989" s="39">
        <v>0.98912156082992075</v>
      </c>
      <c r="AK7989" s="39">
        <v>0</v>
      </c>
      <c r="AL7989" s="39">
        <v>1</v>
      </c>
      <c r="AM7989" s="41">
        <f t="shared" si="1375"/>
        <v>4994</v>
      </c>
      <c r="AN7989" s="41">
        <f t="shared" si="1375"/>
        <v>2989</v>
      </c>
      <c r="AO7989" s="41">
        <f t="shared" si="1373"/>
        <v>1.1999999999999789E-3</v>
      </c>
      <c r="AP7989" s="41">
        <f t="shared" si="1373"/>
        <v>0.4022</v>
      </c>
      <c r="AQ7989" s="41">
        <f t="shared" si="1374"/>
        <v>0</v>
      </c>
    </row>
    <row r="7990" spans="1:43">
      <c r="A7990" s="37" t="s">
        <v>131</v>
      </c>
      <c r="C7990" s="43">
        <v>63.172554714775998</v>
      </c>
      <c r="D7990" s="43">
        <v>128.091026110874</v>
      </c>
      <c r="E7990" s="39">
        <f xml:space="preserve"> IF(A7986="Male",1,0)</f>
        <v>0</v>
      </c>
      <c r="G7990" s="39">
        <v>69.789632528372394</v>
      </c>
      <c r="H7990" s="39">
        <v>192.43832472018099</v>
      </c>
      <c r="I7990" s="66">
        <v>1</v>
      </c>
      <c r="J7990" s="67">
        <v>0</v>
      </c>
      <c r="K7990" s="160">
        <f t="shared" si="1365"/>
        <v>1</v>
      </c>
      <c r="L7990" s="41">
        <f t="shared" si="1366"/>
        <v>1</v>
      </c>
      <c r="M7990" s="41">
        <f t="shared" si="1367"/>
        <v>0.98880546147074366</v>
      </c>
      <c r="N7990" s="158">
        <f t="shared" si="1368"/>
        <v>0.98880546147074366</v>
      </c>
      <c r="O7990" s="160">
        <f t="shared" si="1369"/>
        <v>1.1194538529256337E-2</v>
      </c>
      <c r="P7990" s="158">
        <f t="shared" si="1370"/>
        <v>-1.1257668961901503E-2</v>
      </c>
      <c r="Q7990" s="160">
        <f t="shared" si="1371"/>
        <v>100</v>
      </c>
      <c r="R7990" s="41">
        <f t="shared" si="1372"/>
        <v>1.1321274978200103E-2</v>
      </c>
      <c r="AJ7990" s="39">
        <v>0.98916296278267013</v>
      </c>
      <c r="AK7990" s="39">
        <v>0</v>
      </c>
      <c r="AL7990" s="39">
        <v>1</v>
      </c>
      <c r="AM7990" s="41">
        <f t="shared" si="1375"/>
        <v>4994</v>
      </c>
      <c r="AN7990" s="41">
        <f t="shared" si="1375"/>
        <v>2990</v>
      </c>
      <c r="AO7990" s="41">
        <f t="shared" si="1373"/>
        <v>1.1999999999999789E-3</v>
      </c>
      <c r="AP7990" s="41">
        <f t="shared" si="1373"/>
        <v>0.40200000000000002</v>
      </c>
      <c r="AQ7990" s="41">
        <f t="shared" si="1374"/>
        <v>0</v>
      </c>
    </row>
    <row r="7991" spans="1:43">
      <c r="A7991" s="37" t="s">
        <v>131</v>
      </c>
      <c r="C7991" s="43">
        <v>59.327637179174097</v>
      </c>
      <c r="D7991" s="43">
        <v>100.470709794843</v>
      </c>
      <c r="E7991" s="39">
        <f xml:space="preserve"> IF(A7987="Male",1,0)</f>
        <v>0</v>
      </c>
      <c r="G7991" s="39">
        <v>69.790089417937693</v>
      </c>
      <c r="H7991" s="39">
        <v>194.40073535869601</v>
      </c>
      <c r="I7991" s="66">
        <v>1</v>
      </c>
      <c r="J7991" s="67">
        <v>0</v>
      </c>
      <c r="K7991" s="160">
        <f t="shared" si="1365"/>
        <v>1</v>
      </c>
      <c r="L7991" s="41">
        <f t="shared" si="1366"/>
        <v>1</v>
      </c>
      <c r="M7991" s="41">
        <f t="shared" si="1367"/>
        <v>0.99238560992217073</v>
      </c>
      <c r="N7991" s="158">
        <f t="shared" si="1368"/>
        <v>0.99238560992217073</v>
      </c>
      <c r="O7991" s="160">
        <f t="shared" si="1369"/>
        <v>7.6143900778292695E-3</v>
      </c>
      <c r="P7991" s="158">
        <f t="shared" si="1370"/>
        <v>-7.6435275495781293E-3</v>
      </c>
      <c r="Q7991" s="160">
        <f t="shared" si="1371"/>
        <v>100</v>
      </c>
      <c r="R7991" s="41">
        <f t="shared" si="1372"/>
        <v>7.6728138756732255E-3</v>
      </c>
      <c r="AJ7991" s="39">
        <v>0.98917091437682192</v>
      </c>
      <c r="AK7991" s="39">
        <v>0</v>
      </c>
      <c r="AL7991" s="39">
        <v>1</v>
      </c>
      <c r="AM7991" s="41">
        <f t="shared" si="1375"/>
        <v>4994</v>
      </c>
      <c r="AN7991" s="41">
        <f t="shared" si="1375"/>
        <v>2991</v>
      </c>
      <c r="AO7991" s="41">
        <f t="shared" si="1373"/>
        <v>1.1999999999999789E-3</v>
      </c>
      <c r="AP7991" s="41">
        <f t="shared" si="1373"/>
        <v>0.40180000000000005</v>
      </c>
      <c r="AQ7991" s="41">
        <f t="shared" si="1374"/>
        <v>0</v>
      </c>
    </row>
    <row r="7992" spans="1:43">
      <c r="A7992" s="37" t="s">
        <v>131</v>
      </c>
      <c r="C7992" s="43">
        <v>66.828666455575998</v>
      </c>
      <c r="D7992" s="43">
        <v>137.103190402482</v>
      </c>
      <c r="E7992" s="39">
        <f xml:space="preserve"> IF(A7988="Male",1,0)</f>
        <v>0</v>
      </c>
      <c r="G7992" s="39">
        <v>69.793887891751694</v>
      </c>
      <c r="H7992" s="39">
        <v>181.72319318093099</v>
      </c>
      <c r="I7992" s="66">
        <v>1</v>
      </c>
      <c r="J7992" s="67">
        <v>0</v>
      </c>
      <c r="K7992" s="160">
        <f t="shared" si="1365"/>
        <v>1</v>
      </c>
      <c r="L7992" s="41">
        <f t="shared" si="1366"/>
        <v>1</v>
      </c>
      <c r="M7992" s="41">
        <f t="shared" si="1367"/>
        <v>0.9132303778257278</v>
      </c>
      <c r="N7992" s="158">
        <f t="shared" si="1368"/>
        <v>0.9132303778257278</v>
      </c>
      <c r="O7992" s="160">
        <f t="shared" si="1369"/>
        <v>8.6769622174272198E-2</v>
      </c>
      <c r="P7992" s="158">
        <f t="shared" si="1370"/>
        <v>-9.076709963039932E-2</v>
      </c>
      <c r="Q7992" s="160">
        <f t="shared" si="1371"/>
        <v>100</v>
      </c>
      <c r="R7992" s="41">
        <f t="shared" si="1372"/>
        <v>9.5013946405132055E-2</v>
      </c>
      <c r="AJ7992" s="39">
        <v>0.98917447666668867</v>
      </c>
      <c r="AK7992" s="39">
        <v>0</v>
      </c>
      <c r="AL7992" s="39">
        <v>1</v>
      </c>
      <c r="AM7992" s="41">
        <f t="shared" si="1375"/>
        <v>4994</v>
      </c>
      <c r="AN7992" s="41">
        <f t="shared" si="1375"/>
        <v>2992</v>
      </c>
      <c r="AO7992" s="41">
        <f t="shared" si="1373"/>
        <v>1.1999999999999789E-3</v>
      </c>
      <c r="AP7992" s="41">
        <f t="shared" si="1373"/>
        <v>0.40159999999999996</v>
      </c>
      <c r="AQ7992" s="41">
        <f t="shared" si="1374"/>
        <v>0</v>
      </c>
    </row>
    <row r="7993" spans="1:43">
      <c r="A7993" s="37" t="s">
        <v>131</v>
      </c>
      <c r="C7993" s="43">
        <v>64.304660149049298</v>
      </c>
      <c r="D7993" s="43">
        <v>133.87540461605801</v>
      </c>
      <c r="E7993" s="39">
        <f xml:space="preserve"> IF(A7989="Male",1,0)</f>
        <v>0</v>
      </c>
      <c r="G7993" s="39">
        <v>69.794987032925206</v>
      </c>
      <c r="H7993" s="39">
        <v>182.45116816136999</v>
      </c>
      <c r="I7993" s="66">
        <v>0</v>
      </c>
      <c r="J7993" s="67">
        <v>1</v>
      </c>
      <c r="K7993" s="160">
        <f t="shared" si="1365"/>
        <v>1</v>
      </c>
      <c r="L7993" s="41">
        <f t="shared" si="1366"/>
        <v>0</v>
      </c>
      <c r="M7993" s="41">
        <f t="shared" si="1367"/>
        <v>0.92397178399363933</v>
      </c>
      <c r="N7993" s="158">
        <f t="shared" si="1368"/>
        <v>0.92397178399363933</v>
      </c>
      <c r="O7993" s="160">
        <f t="shared" si="1369"/>
        <v>7.6028216006360672E-2</v>
      </c>
      <c r="P7993" s="158">
        <f t="shared" si="1370"/>
        <v>-2.5766507443553626</v>
      </c>
      <c r="Q7993" s="160">
        <f t="shared" si="1371"/>
        <v>0</v>
      </c>
      <c r="R7993" s="41">
        <f t="shared" si="1372"/>
        <v>12.153011507153318</v>
      </c>
      <c r="AJ7993" s="39">
        <v>0.98917747171907644</v>
      </c>
      <c r="AK7993" s="39">
        <v>0</v>
      </c>
      <c r="AL7993" s="39">
        <v>1</v>
      </c>
      <c r="AM7993" s="41">
        <f t="shared" si="1375"/>
        <v>4994</v>
      </c>
      <c r="AN7993" s="41">
        <f t="shared" si="1375"/>
        <v>2993</v>
      </c>
      <c r="AO7993" s="41">
        <f t="shared" si="1373"/>
        <v>1.1999999999999789E-3</v>
      </c>
      <c r="AP7993" s="41">
        <f t="shared" si="1373"/>
        <v>0.40139999999999998</v>
      </c>
      <c r="AQ7993" s="41">
        <f t="shared" si="1374"/>
        <v>0</v>
      </c>
    </row>
    <row r="7994" spans="1:43">
      <c r="A7994" s="37" t="s">
        <v>131</v>
      </c>
      <c r="C7994" s="43">
        <v>63.571391588617502</v>
      </c>
      <c r="D7994" s="43">
        <v>121.780597346099</v>
      </c>
      <c r="E7994" s="39">
        <f xml:space="preserve"> IF(A7990="Male",1,0)</f>
        <v>0</v>
      </c>
      <c r="G7994" s="39">
        <v>69.798456878260495</v>
      </c>
      <c r="H7994" s="39">
        <v>181.418073997721</v>
      </c>
      <c r="I7994" s="66">
        <v>1</v>
      </c>
      <c r="J7994" s="67">
        <v>0</v>
      </c>
      <c r="K7994" s="160">
        <f t="shared" si="1365"/>
        <v>1</v>
      </c>
      <c r="L7994" s="41">
        <f t="shared" si="1366"/>
        <v>1</v>
      </c>
      <c r="M7994" s="41">
        <f t="shared" si="1367"/>
        <v>0.90812585730843087</v>
      </c>
      <c r="N7994" s="158">
        <f t="shared" si="1368"/>
        <v>0.90812585730843087</v>
      </c>
      <c r="O7994" s="160">
        <f t="shared" si="1369"/>
        <v>9.1874142691569127E-2</v>
      </c>
      <c r="P7994" s="158">
        <f t="shared" si="1370"/>
        <v>-9.6372300615716389E-2</v>
      </c>
      <c r="Q7994" s="160">
        <f t="shared" si="1371"/>
        <v>100</v>
      </c>
      <c r="R7994" s="41">
        <f t="shared" si="1372"/>
        <v>0.10116895356759509</v>
      </c>
      <c r="AJ7994" s="39">
        <v>0.98917810756855384</v>
      </c>
      <c r="AK7994" s="39">
        <v>0</v>
      </c>
      <c r="AL7994" s="39">
        <v>1</v>
      </c>
      <c r="AM7994" s="41">
        <f t="shared" si="1375"/>
        <v>4994</v>
      </c>
      <c r="AN7994" s="41">
        <f t="shared" si="1375"/>
        <v>2994</v>
      </c>
      <c r="AO7994" s="41">
        <f t="shared" si="1373"/>
        <v>1.1999999999999789E-3</v>
      </c>
      <c r="AP7994" s="41">
        <f t="shared" si="1373"/>
        <v>0.4012</v>
      </c>
      <c r="AQ7994" s="41">
        <f t="shared" si="1374"/>
        <v>0</v>
      </c>
    </row>
    <row r="7995" spans="1:43">
      <c r="A7995" s="37" t="s">
        <v>131</v>
      </c>
      <c r="C7995" s="43">
        <v>65.147123837602706</v>
      </c>
      <c r="D7995" s="43">
        <v>155.77672225844901</v>
      </c>
      <c r="E7995" s="39">
        <f xml:space="preserve"> IF(A7991="Male",1,0)</f>
        <v>0</v>
      </c>
      <c r="G7995" s="39">
        <v>69.800360020772402</v>
      </c>
      <c r="H7995" s="39">
        <v>184.292065461883</v>
      </c>
      <c r="I7995" s="66">
        <v>1</v>
      </c>
      <c r="J7995" s="67">
        <v>0</v>
      </c>
      <c r="K7995" s="160">
        <f t="shared" si="1365"/>
        <v>1</v>
      </c>
      <c r="L7995" s="41">
        <f t="shared" si="1366"/>
        <v>1</v>
      </c>
      <c r="M7995" s="41">
        <f t="shared" si="1367"/>
        <v>0.94583609192575679</v>
      </c>
      <c r="N7995" s="158">
        <f t="shared" si="1368"/>
        <v>0.94583609192575679</v>
      </c>
      <c r="O7995" s="160">
        <f t="shared" si="1369"/>
        <v>5.4163908074243206E-2</v>
      </c>
      <c r="P7995" s="158">
        <f t="shared" si="1370"/>
        <v>-5.568598929135446E-2</v>
      </c>
      <c r="Q7995" s="160">
        <f t="shared" si="1371"/>
        <v>100</v>
      </c>
      <c r="R7995" s="41">
        <f t="shared" si="1372"/>
        <v>5.7265638874028912E-2</v>
      </c>
      <c r="AJ7995" s="39">
        <v>0.98919680106342867</v>
      </c>
      <c r="AK7995" s="39">
        <v>0</v>
      </c>
      <c r="AL7995" s="39">
        <v>1</v>
      </c>
      <c r="AM7995" s="41">
        <f t="shared" si="1375"/>
        <v>4994</v>
      </c>
      <c r="AN7995" s="41">
        <f t="shared" si="1375"/>
        <v>2995</v>
      </c>
      <c r="AO7995" s="41">
        <f t="shared" si="1373"/>
        <v>1.1999999999999789E-3</v>
      </c>
      <c r="AP7995" s="41">
        <f t="shared" si="1373"/>
        <v>0.40100000000000002</v>
      </c>
      <c r="AQ7995" s="41">
        <f t="shared" si="1374"/>
        <v>0</v>
      </c>
    </row>
    <row r="7996" spans="1:43">
      <c r="A7996" s="37" t="s">
        <v>131</v>
      </c>
      <c r="C7996" s="43">
        <v>67.300678802182901</v>
      </c>
      <c r="D7996" s="43">
        <v>158.46696319932701</v>
      </c>
      <c r="E7996" s="39">
        <f xml:space="preserve"> IF(A7992="Male",1,0)</f>
        <v>0</v>
      </c>
      <c r="G7996" s="39">
        <v>69.801575228725198</v>
      </c>
      <c r="H7996" s="39">
        <v>203.25837510033901</v>
      </c>
      <c r="I7996" s="66">
        <v>1</v>
      </c>
      <c r="J7996" s="67">
        <v>0</v>
      </c>
      <c r="K7996" s="160">
        <f t="shared" si="1365"/>
        <v>1</v>
      </c>
      <c r="L7996" s="41">
        <f t="shared" si="1366"/>
        <v>1</v>
      </c>
      <c r="M7996" s="41">
        <f t="shared" si="1367"/>
        <v>0.99866999505265652</v>
      </c>
      <c r="N7996" s="158">
        <f t="shared" si="1368"/>
        <v>0.99866999505265652</v>
      </c>
      <c r="O7996" s="160">
        <f t="shared" si="1369"/>
        <v>1.3300049473434772E-3</v>
      </c>
      <c r="P7996" s="158">
        <f t="shared" si="1370"/>
        <v>-1.3308901889276376E-3</v>
      </c>
      <c r="Q7996" s="160">
        <f t="shared" si="1371"/>
        <v>100</v>
      </c>
      <c r="R7996" s="41">
        <f t="shared" si="1372"/>
        <v>1.3317762162999105E-3</v>
      </c>
      <c r="AJ7996" s="39">
        <v>0.98919977536032822</v>
      </c>
      <c r="AK7996" s="39">
        <v>0</v>
      </c>
      <c r="AL7996" s="39">
        <v>1</v>
      </c>
      <c r="AM7996" s="41">
        <f t="shared" si="1375"/>
        <v>4994</v>
      </c>
      <c r="AN7996" s="41">
        <f t="shared" si="1375"/>
        <v>2996</v>
      </c>
      <c r="AO7996" s="41">
        <f t="shared" si="1373"/>
        <v>1.1999999999999789E-3</v>
      </c>
      <c r="AP7996" s="41">
        <f t="shared" si="1373"/>
        <v>0.40080000000000005</v>
      </c>
      <c r="AQ7996" s="41">
        <f t="shared" si="1374"/>
        <v>0</v>
      </c>
    </row>
    <row r="7997" spans="1:43">
      <c r="A7997" s="37" t="s">
        <v>131</v>
      </c>
      <c r="C7997" s="43">
        <v>62.813044057126</v>
      </c>
      <c r="D7997" s="43">
        <v>135.795835790392</v>
      </c>
      <c r="E7997" s="39">
        <f xml:space="preserve"> IF(A7993="Male",1,0)</f>
        <v>0</v>
      </c>
      <c r="G7997" s="39">
        <v>69.802464360490404</v>
      </c>
      <c r="H7997" s="39">
        <v>173.041255909233</v>
      </c>
      <c r="I7997" s="66">
        <v>1</v>
      </c>
      <c r="J7997" s="67">
        <v>0</v>
      </c>
      <c r="K7997" s="160">
        <f t="shared" si="1365"/>
        <v>1</v>
      </c>
      <c r="L7997" s="41">
        <f t="shared" si="1366"/>
        <v>1</v>
      </c>
      <c r="M7997" s="41">
        <f t="shared" si="1367"/>
        <v>0.65192863090374431</v>
      </c>
      <c r="N7997" s="158">
        <f t="shared" si="1368"/>
        <v>0.65192863090374431</v>
      </c>
      <c r="O7997" s="160">
        <f t="shared" si="1369"/>
        <v>0.34807136909625569</v>
      </c>
      <c r="P7997" s="158">
        <f t="shared" si="1370"/>
        <v>-0.42782018485093776</v>
      </c>
      <c r="Q7997" s="160">
        <f t="shared" si="1371"/>
        <v>100</v>
      </c>
      <c r="R7997" s="41">
        <f t="shared" si="1372"/>
        <v>0.53391023587004816</v>
      </c>
      <c r="AJ7997" s="39">
        <v>0.98921421245435259</v>
      </c>
      <c r="AK7997" s="39">
        <v>0</v>
      </c>
      <c r="AL7997" s="39">
        <v>1</v>
      </c>
      <c r="AM7997" s="41">
        <f t="shared" si="1375"/>
        <v>4994</v>
      </c>
      <c r="AN7997" s="41">
        <f t="shared" si="1375"/>
        <v>2997</v>
      </c>
      <c r="AO7997" s="41">
        <f t="shared" si="1373"/>
        <v>1.1999999999999789E-3</v>
      </c>
      <c r="AP7997" s="41">
        <f t="shared" si="1373"/>
        <v>0.40059999999999996</v>
      </c>
      <c r="AQ7997" s="41">
        <f t="shared" si="1374"/>
        <v>0</v>
      </c>
    </row>
    <row r="7998" spans="1:43">
      <c r="A7998" s="37" t="s">
        <v>131</v>
      </c>
      <c r="C7998" s="43">
        <v>61.076541653466002</v>
      </c>
      <c r="D7998" s="43">
        <v>131.33644352146499</v>
      </c>
      <c r="E7998" s="39">
        <f xml:space="preserve"> IF(A7994="Male",1,0)</f>
        <v>0</v>
      </c>
      <c r="G7998" s="39">
        <v>69.804816962784997</v>
      </c>
      <c r="H7998" s="39">
        <v>174.02745937775799</v>
      </c>
      <c r="I7998" s="66">
        <v>0</v>
      </c>
      <c r="J7998" s="67">
        <v>1</v>
      </c>
      <c r="K7998" s="160">
        <f t="shared" si="1365"/>
        <v>1</v>
      </c>
      <c r="L7998" s="41">
        <f t="shared" si="1366"/>
        <v>0</v>
      </c>
      <c r="M7998" s="41">
        <f t="shared" si="1367"/>
        <v>0.69465491310314198</v>
      </c>
      <c r="N7998" s="158">
        <f t="shared" si="1368"/>
        <v>0.69465491310314198</v>
      </c>
      <c r="O7998" s="160">
        <f t="shared" si="1369"/>
        <v>0.30534508689685802</v>
      </c>
      <c r="P7998" s="158">
        <f t="shared" si="1370"/>
        <v>-1.1863127095133159</v>
      </c>
      <c r="Q7998" s="160">
        <f t="shared" si="1371"/>
        <v>0</v>
      </c>
      <c r="R7998" s="41">
        <f t="shared" si="1372"/>
        <v>2.2749831024390716</v>
      </c>
      <c r="AJ7998" s="39">
        <v>0.98924409314841488</v>
      </c>
      <c r="AK7998" s="39">
        <v>0</v>
      </c>
      <c r="AL7998" s="39">
        <v>1</v>
      </c>
      <c r="AM7998" s="41">
        <f t="shared" si="1375"/>
        <v>4994</v>
      </c>
      <c r="AN7998" s="41">
        <f t="shared" si="1375"/>
        <v>2998</v>
      </c>
      <c r="AO7998" s="41">
        <f t="shared" si="1373"/>
        <v>1.1999999999999789E-3</v>
      </c>
      <c r="AP7998" s="41">
        <f t="shared" si="1373"/>
        <v>0.40039999999999998</v>
      </c>
      <c r="AQ7998" s="41">
        <f t="shared" si="1374"/>
        <v>0</v>
      </c>
    </row>
    <row r="7999" spans="1:43">
      <c r="A7999" s="37" t="s">
        <v>131</v>
      </c>
      <c r="C7999" s="43">
        <v>61.571108505221098</v>
      </c>
      <c r="D7999" s="43">
        <v>126.01251983746199</v>
      </c>
      <c r="E7999" s="39">
        <f xml:space="preserve"> IF(A7995="Male",1,0)</f>
        <v>0</v>
      </c>
      <c r="G7999" s="39">
        <v>69.805581004984802</v>
      </c>
      <c r="H7999" s="39">
        <v>208.43522316727399</v>
      </c>
      <c r="I7999" s="66">
        <v>1</v>
      </c>
      <c r="J7999" s="67">
        <v>0</v>
      </c>
      <c r="K7999" s="160">
        <f t="shared" si="1365"/>
        <v>1</v>
      </c>
      <c r="L7999" s="41">
        <f t="shared" si="1366"/>
        <v>1</v>
      </c>
      <c r="M7999" s="41">
        <f t="shared" si="1367"/>
        <v>0.99952229847580532</v>
      </c>
      <c r="N7999" s="158">
        <f t="shared" si="1368"/>
        <v>0.99952229847580532</v>
      </c>
      <c r="O7999" s="160">
        <f t="shared" si="1369"/>
        <v>4.777015241946847E-4</v>
      </c>
      <c r="P7999" s="158">
        <f t="shared" si="1370"/>
        <v>-4.7781565991778028E-4</v>
      </c>
      <c r="Q7999" s="160">
        <f t="shared" si="1371"/>
        <v>100</v>
      </c>
      <c r="R7999" s="41">
        <f t="shared" si="1372"/>
        <v>4.7792983200389106E-4</v>
      </c>
      <c r="AJ7999" s="39">
        <v>0.98926576102619912</v>
      </c>
      <c r="AK7999" s="39">
        <v>0</v>
      </c>
      <c r="AL7999" s="39">
        <v>1</v>
      </c>
      <c r="AM7999" s="41">
        <f t="shared" si="1375"/>
        <v>4994</v>
      </c>
      <c r="AN7999" s="41">
        <f t="shared" si="1375"/>
        <v>2999</v>
      </c>
      <c r="AO7999" s="41">
        <f t="shared" si="1373"/>
        <v>1.1999999999999789E-3</v>
      </c>
      <c r="AP7999" s="41">
        <f t="shared" si="1373"/>
        <v>0.4002</v>
      </c>
      <c r="AQ7999" s="41">
        <f t="shared" si="1374"/>
        <v>0</v>
      </c>
    </row>
    <row r="8000" spans="1:43">
      <c r="A8000" s="37" t="s">
        <v>131</v>
      </c>
      <c r="C8000" s="43">
        <v>66.132605266028406</v>
      </c>
      <c r="D8000" s="43">
        <v>153.59395248460001</v>
      </c>
      <c r="E8000" s="39">
        <f xml:space="preserve"> IF(A7996="Male",1,0)</f>
        <v>0</v>
      </c>
      <c r="G8000" s="39">
        <v>69.806290688136002</v>
      </c>
      <c r="H8000" s="39">
        <v>186.673516437421</v>
      </c>
      <c r="I8000" s="66">
        <v>1</v>
      </c>
      <c r="J8000" s="67">
        <v>0</v>
      </c>
      <c r="K8000" s="160">
        <f t="shared" si="1365"/>
        <v>1</v>
      </c>
      <c r="L8000" s="41">
        <f t="shared" si="1366"/>
        <v>1</v>
      </c>
      <c r="M8000" s="41">
        <f t="shared" si="1367"/>
        <v>0.96542611453683047</v>
      </c>
      <c r="N8000" s="158">
        <f t="shared" si="1368"/>
        <v>0.96542611453683047</v>
      </c>
      <c r="O8000" s="160">
        <f t="shared" si="1369"/>
        <v>3.4573885463169529E-2</v>
      </c>
      <c r="P8000" s="158">
        <f t="shared" si="1370"/>
        <v>-3.5185705638040556E-2</v>
      </c>
      <c r="Q8000" s="160">
        <f t="shared" si="1371"/>
        <v>100</v>
      </c>
      <c r="R8000" s="41">
        <f t="shared" si="1372"/>
        <v>3.5812047077011772E-2</v>
      </c>
      <c r="AJ8000" s="39">
        <v>0.98928361615323912</v>
      </c>
      <c r="AK8000" s="39">
        <v>0</v>
      </c>
      <c r="AL8000" s="39">
        <v>1</v>
      </c>
      <c r="AM8000" s="41">
        <f t="shared" si="1375"/>
        <v>4994</v>
      </c>
      <c r="AN8000" s="41">
        <f t="shared" si="1375"/>
        <v>3000</v>
      </c>
      <c r="AO8000" s="41">
        <f t="shared" si="1373"/>
        <v>1.1999999999999789E-3</v>
      </c>
      <c r="AP8000" s="41">
        <f t="shared" si="1373"/>
        <v>0.4</v>
      </c>
      <c r="AQ8000" s="41">
        <f t="shared" si="1374"/>
        <v>0</v>
      </c>
    </row>
    <row r="8001" spans="1:43">
      <c r="A8001" s="37" t="s">
        <v>131</v>
      </c>
      <c r="C8001" s="43">
        <v>58.145652792255497</v>
      </c>
      <c r="D8001" s="43">
        <v>112.035274132993</v>
      </c>
      <c r="E8001" s="39">
        <f xml:space="preserve"> IF(A7997="Male",1,0)</f>
        <v>0</v>
      </c>
      <c r="G8001" s="39">
        <v>69.8072752097695</v>
      </c>
      <c r="H8001" s="39">
        <v>217.18974145849</v>
      </c>
      <c r="I8001" s="66">
        <v>1</v>
      </c>
      <c r="J8001" s="67">
        <v>0</v>
      </c>
      <c r="K8001" s="160">
        <f t="shared" si="1365"/>
        <v>1</v>
      </c>
      <c r="L8001" s="41">
        <f t="shared" si="1366"/>
        <v>1</v>
      </c>
      <c r="M8001" s="41">
        <f t="shared" si="1367"/>
        <v>0.99991574571603914</v>
      </c>
      <c r="N8001" s="158">
        <f t="shared" si="1368"/>
        <v>0.99991574571603914</v>
      </c>
      <c r="O8001" s="160">
        <f t="shared" si="1369"/>
        <v>8.4254283960860654E-5</v>
      </c>
      <c r="P8001" s="158">
        <f t="shared" si="1370"/>
        <v>-8.4257833552423797E-5</v>
      </c>
      <c r="Q8001" s="160">
        <f t="shared" si="1371"/>
        <v>100</v>
      </c>
      <c r="R8001" s="41">
        <f t="shared" si="1372"/>
        <v>8.4261383343379797E-5</v>
      </c>
      <c r="AJ8001" s="39">
        <v>0.98928614941806781</v>
      </c>
      <c r="AK8001" s="39">
        <v>0</v>
      </c>
      <c r="AL8001" s="39">
        <v>1</v>
      </c>
      <c r="AM8001" s="41">
        <f t="shared" si="1375"/>
        <v>4994</v>
      </c>
      <c r="AN8001" s="41">
        <f t="shared" si="1375"/>
        <v>3001</v>
      </c>
      <c r="AO8001" s="41">
        <f t="shared" si="1373"/>
        <v>1.1999999999999789E-3</v>
      </c>
      <c r="AP8001" s="41">
        <f t="shared" si="1373"/>
        <v>0.39980000000000004</v>
      </c>
      <c r="AQ8001" s="41">
        <f t="shared" si="1374"/>
        <v>0</v>
      </c>
    </row>
    <row r="8002" spans="1:43">
      <c r="A8002" s="37" t="s">
        <v>131</v>
      </c>
      <c r="C8002" s="43">
        <v>58.771639480796999</v>
      </c>
      <c r="D8002" s="43">
        <v>103.53775606427099</v>
      </c>
      <c r="E8002" s="39">
        <f xml:space="preserve"> IF(A7998="Male",1,0)</f>
        <v>0</v>
      </c>
      <c r="G8002" s="39">
        <v>69.809087121567401</v>
      </c>
      <c r="H8002" s="39">
        <v>162.65067568681499</v>
      </c>
      <c r="I8002" s="66">
        <v>0</v>
      </c>
      <c r="J8002" s="67">
        <v>1</v>
      </c>
      <c r="K8002" s="160">
        <f t="shared" si="1365"/>
        <v>1</v>
      </c>
      <c r="L8002" s="41">
        <f t="shared" si="1366"/>
        <v>0</v>
      </c>
      <c r="M8002" s="41">
        <f t="shared" si="1367"/>
        <v>0.19207132112364625</v>
      </c>
      <c r="N8002" s="158">
        <f t="shared" si="1368"/>
        <v>0.19207132112364625</v>
      </c>
      <c r="O8002" s="160">
        <f t="shared" si="1369"/>
        <v>0.80792867887635378</v>
      </c>
      <c r="P8002" s="158">
        <f t="shared" si="1370"/>
        <v>-0.21328149307433811</v>
      </c>
      <c r="Q8002" s="160">
        <f t="shared" si="1371"/>
        <v>100</v>
      </c>
      <c r="R8002" s="41">
        <f t="shared" si="1372"/>
        <v>0.23773301548197801</v>
      </c>
      <c r="AJ8002" s="39">
        <v>0.98929462919907341</v>
      </c>
      <c r="AK8002" s="39">
        <v>0</v>
      </c>
      <c r="AL8002" s="39">
        <v>1</v>
      </c>
      <c r="AM8002" s="41">
        <f t="shared" si="1375"/>
        <v>4994</v>
      </c>
      <c r="AN8002" s="41">
        <f t="shared" si="1375"/>
        <v>3002</v>
      </c>
      <c r="AO8002" s="41">
        <f t="shared" si="1373"/>
        <v>1.1999999999999789E-3</v>
      </c>
      <c r="AP8002" s="41">
        <f t="shared" si="1373"/>
        <v>0.39959999999999996</v>
      </c>
      <c r="AQ8002" s="41">
        <f t="shared" si="1374"/>
        <v>0</v>
      </c>
    </row>
    <row r="8003" spans="1:43">
      <c r="A8003" s="37" t="s">
        <v>131</v>
      </c>
      <c r="C8003" s="43">
        <v>62.826903740602702</v>
      </c>
      <c r="D8003" s="43">
        <v>118.851401346172</v>
      </c>
      <c r="E8003" s="39">
        <f xml:space="preserve"> IF(A7999="Male",1,0)</f>
        <v>0</v>
      </c>
      <c r="G8003" s="39">
        <v>69.809901573691207</v>
      </c>
      <c r="H8003" s="39">
        <v>204.42659830100499</v>
      </c>
      <c r="I8003" s="66">
        <v>1</v>
      </c>
      <c r="J8003" s="67">
        <v>0</v>
      </c>
      <c r="K8003" s="160">
        <f t="shared" si="1365"/>
        <v>1</v>
      </c>
      <c r="L8003" s="41">
        <f t="shared" si="1366"/>
        <v>1</v>
      </c>
      <c r="M8003" s="41">
        <f t="shared" si="1367"/>
        <v>0.99894044471582621</v>
      </c>
      <c r="N8003" s="158">
        <f t="shared" si="1368"/>
        <v>0.99894044471582621</v>
      </c>
      <c r="O8003" s="160">
        <f t="shared" si="1369"/>
        <v>1.0595552841737854E-3</v>
      </c>
      <c r="P8003" s="158">
        <f t="shared" si="1370"/>
        <v>-1.0601170096951132E-3</v>
      </c>
      <c r="Q8003" s="160">
        <f t="shared" si="1371"/>
        <v>100</v>
      </c>
      <c r="R8003" s="41">
        <f t="shared" si="1372"/>
        <v>1.0606791323532832E-3</v>
      </c>
      <c r="AJ8003" s="39">
        <v>0.98932097108083306</v>
      </c>
      <c r="AK8003" s="39">
        <v>0</v>
      </c>
      <c r="AL8003" s="39">
        <v>1</v>
      </c>
      <c r="AM8003" s="41">
        <f t="shared" si="1375"/>
        <v>4994</v>
      </c>
      <c r="AN8003" s="41">
        <f t="shared" si="1375"/>
        <v>3003</v>
      </c>
      <c r="AO8003" s="41">
        <f t="shared" si="1373"/>
        <v>1.1999999999999789E-3</v>
      </c>
      <c r="AP8003" s="41">
        <f t="shared" si="1373"/>
        <v>0.39939999999999998</v>
      </c>
      <c r="AQ8003" s="41">
        <f t="shared" si="1374"/>
        <v>0</v>
      </c>
    </row>
    <row r="8004" spans="1:43">
      <c r="A8004" s="37" t="s">
        <v>131</v>
      </c>
      <c r="C8004" s="43">
        <v>62.2024039020137</v>
      </c>
      <c r="D8004" s="43">
        <v>133.552941693527</v>
      </c>
      <c r="E8004" s="39">
        <f xml:space="preserve"> IF(A8000="Male",1,0)</f>
        <v>0</v>
      </c>
      <c r="G8004" s="39">
        <v>69.810291322240602</v>
      </c>
      <c r="H8004" s="39">
        <v>199.68198103990301</v>
      </c>
      <c r="I8004" s="66">
        <v>1</v>
      </c>
      <c r="J8004" s="67">
        <v>0</v>
      </c>
      <c r="K8004" s="160">
        <f t="shared" si="1365"/>
        <v>1</v>
      </c>
      <c r="L8004" s="41">
        <f t="shared" si="1366"/>
        <v>1</v>
      </c>
      <c r="M8004" s="41">
        <f t="shared" si="1367"/>
        <v>0.99728867951878308</v>
      </c>
      <c r="N8004" s="158">
        <f t="shared" si="1368"/>
        <v>0.99728867951878308</v>
      </c>
      <c r="O8004" s="160">
        <f t="shared" si="1369"/>
        <v>2.7113204812169167E-3</v>
      </c>
      <c r="P8004" s="158">
        <f t="shared" si="1370"/>
        <v>-2.7150027680052776E-3</v>
      </c>
      <c r="Q8004" s="160">
        <f t="shared" si="1371"/>
        <v>100</v>
      </c>
      <c r="R8004" s="41">
        <f t="shared" si="1372"/>
        <v>2.7186917257751258E-3</v>
      </c>
      <c r="AJ8004" s="39">
        <v>0.98933225061414076</v>
      </c>
      <c r="AK8004" s="39">
        <v>0</v>
      </c>
      <c r="AL8004" s="39">
        <v>1</v>
      </c>
      <c r="AM8004" s="41">
        <f t="shared" si="1375"/>
        <v>4994</v>
      </c>
      <c r="AN8004" s="41">
        <f t="shared" si="1375"/>
        <v>3004</v>
      </c>
      <c r="AO8004" s="41">
        <f t="shared" si="1373"/>
        <v>1.1999999999999789E-3</v>
      </c>
      <c r="AP8004" s="41">
        <f t="shared" si="1373"/>
        <v>0.3992</v>
      </c>
      <c r="AQ8004" s="41">
        <f t="shared" si="1374"/>
        <v>0</v>
      </c>
    </row>
    <row r="8005" spans="1:43">
      <c r="A8005" s="37" t="s">
        <v>131</v>
      </c>
      <c r="C8005" s="43">
        <v>61.333934650133898</v>
      </c>
      <c r="D8005" s="43">
        <v>127.65543914881501</v>
      </c>
      <c r="E8005" s="39">
        <f xml:space="preserve"> IF(A8001="Male",1,0)</f>
        <v>0</v>
      </c>
      <c r="G8005" s="39">
        <v>69.811519579981294</v>
      </c>
      <c r="H8005" s="39">
        <v>206.28558061579801</v>
      </c>
      <c r="I8005" s="66">
        <v>1</v>
      </c>
      <c r="J8005" s="67">
        <v>0</v>
      </c>
      <c r="K8005" s="160">
        <f t="shared" si="1365"/>
        <v>1</v>
      </c>
      <c r="L8005" s="41">
        <f t="shared" si="1366"/>
        <v>1</v>
      </c>
      <c r="M8005" s="41">
        <f t="shared" si="1367"/>
        <v>0.99926636143389225</v>
      </c>
      <c r="N8005" s="158">
        <f t="shared" si="1368"/>
        <v>0.99926636143389225</v>
      </c>
      <c r="O8005" s="160">
        <f t="shared" si="1369"/>
        <v>7.3363856610775269E-4</v>
      </c>
      <c r="P8005" s="158">
        <f t="shared" si="1370"/>
        <v>-7.3390781057406306E-4</v>
      </c>
      <c r="Q8005" s="160">
        <f t="shared" si="1371"/>
        <v>100</v>
      </c>
      <c r="R8005" s="41">
        <f t="shared" si="1372"/>
        <v>7.3417718680635026E-4</v>
      </c>
      <c r="AJ8005" s="39">
        <v>0.98934983636298734</v>
      </c>
      <c r="AK8005" s="39">
        <v>0</v>
      </c>
      <c r="AL8005" s="39">
        <v>1</v>
      </c>
      <c r="AM8005" s="41">
        <f t="shared" si="1375"/>
        <v>4994</v>
      </c>
      <c r="AN8005" s="41">
        <f t="shared" si="1375"/>
        <v>3005</v>
      </c>
      <c r="AO8005" s="41">
        <f t="shared" si="1373"/>
        <v>1.1999999999999789E-3</v>
      </c>
      <c r="AP8005" s="41">
        <f t="shared" si="1373"/>
        <v>0.39900000000000002</v>
      </c>
      <c r="AQ8005" s="41">
        <f t="shared" si="1374"/>
        <v>0</v>
      </c>
    </row>
    <row r="8006" spans="1:43">
      <c r="A8006" s="37" t="s">
        <v>131</v>
      </c>
      <c r="C8006" s="43">
        <v>61.713629693015299</v>
      </c>
      <c r="D8006" s="43">
        <v>118.51301293027301</v>
      </c>
      <c r="E8006" s="39">
        <f xml:space="preserve"> IF(A8002="Male",1,0)</f>
        <v>0</v>
      </c>
      <c r="G8006" s="39">
        <v>69.812021706451603</v>
      </c>
      <c r="H8006" s="39">
        <v>188.06498393856401</v>
      </c>
      <c r="I8006" s="66">
        <v>1</v>
      </c>
      <c r="J8006" s="67">
        <v>0</v>
      </c>
      <c r="K8006" s="160">
        <f t="shared" si="1365"/>
        <v>1</v>
      </c>
      <c r="L8006" s="41">
        <f t="shared" si="1366"/>
        <v>1</v>
      </c>
      <c r="M8006" s="41">
        <f t="shared" si="1367"/>
        <v>0.97347106218546642</v>
      </c>
      <c r="N8006" s="158">
        <f t="shared" si="1368"/>
        <v>0.97347106218546642</v>
      </c>
      <c r="O8006" s="160">
        <f t="shared" si="1369"/>
        <v>2.6528937814533582E-2</v>
      </c>
      <c r="P8006" s="158">
        <f t="shared" si="1370"/>
        <v>-2.6887180153075493E-2</v>
      </c>
      <c r="Q8006" s="160">
        <f t="shared" si="1371"/>
        <v>100</v>
      </c>
      <c r="R8006" s="41">
        <f t="shared" si="1372"/>
        <v>2.7251901823332546E-2</v>
      </c>
      <c r="AJ8006" s="39">
        <v>0.98939133742750773</v>
      </c>
      <c r="AK8006" s="39">
        <v>0</v>
      </c>
      <c r="AL8006" s="39">
        <v>1</v>
      </c>
      <c r="AM8006" s="41">
        <f t="shared" si="1375"/>
        <v>4994</v>
      </c>
      <c r="AN8006" s="41">
        <f t="shared" si="1375"/>
        <v>3006</v>
      </c>
      <c r="AO8006" s="41">
        <f t="shared" si="1373"/>
        <v>1.1999999999999789E-3</v>
      </c>
      <c r="AP8006" s="41">
        <f t="shared" si="1373"/>
        <v>0.39880000000000004</v>
      </c>
      <c r="AQ8006" s="41">
        <f t="shared" si="1374"/>
        <v>0</v>
      </c>
    </row>
    <row r="8007" spans="1:43">
      <c r="A8007" s="37" t="s">
        <v>131</v>
      </c>
      <c r="C8007" s="43">
        <v>61.045270825940797</v>
      </c>
      <c r="D8007" s="43">
        <v>122.56183473108101</v>
      </c>
      <c r="E8007" s="39">
        <f xml:space="preserve"> IF(A8003="Male",1,0)</f>
        <v>0</v>
      </c>
      <c r="G8007" s="39">
        <v>69.812724635603999</v>
      </c>
      <c r="H8007" s="39">
        <v>196.61314381156799</v>
      </c>
      <c r="I8007" s="66">
        <v>1</v>
      </c>
      <c r="J8007" s="67">
        <v>0</v>
      </c>
      <c r="K8007" s="160">
        <f t="shared" ref="K8007:K8070" si="1376">I8007+J8007</f>
        <v>1</v>
      </c>
      <c r="L8007" s="41">
        <f t="shared" ref="L8007:L8070" si="1377">IF(K8007=0,"",I8007/K8007)</f>
        <v>1</v>
      </c>
      <c r="M8007" s="41">
        <f t="shared" ref="M8007:M8070" si="1378">1/(1+EXP(-$T$7-MMULT(G8007:H8007,$T$8:$T$9)))</f>
        <v>0.99502197367036815</v>
      </c>
      <c r="N8007" s="158">
        <f t="shared" ref="N8007:N8070" si="1379">K8007*M8007</f>
        <v>0.99502197367036815</v>
      </c>
      <c r="O8007" s="160">
        <f t="shared" ref="O8007:O8070" si="1380">K8007-N8007</f>
        <v>4.9780263296318461E-3</v>
      </c>
      <c r="P8007" s="158">
        <f t="shared" ref="P8007:P8070" si="1381">IFERROR(K8007*(L8007*LN(M8007)+(1-L8007)*LN(1-M8007)),0)</f>
        <v>-4.9904579765719607E-3</v>
      </c>
      <c r="Q8007" s="160">
        <f t="shared" ref="Q8007:Q8070" si="1382">100*IF(M8007&gt;=$AF$12,I8007/K8007,J8007/K8007)</f>
        <v>100</v>
      </c>
      <c r="R8007" s="41">
        <f t="shared" ref="R8007:R8070" si="1383">IFERROR((I8007-N8007)^2/N8007+(J8007-O8007)^2/O8007,0)</f>
        <v>5.0029310521347058E-3</v>
      </c>
      <c r="AJ8007" s="39">
        <v>0.98940046878100651</v>
      </c>
      <c r="AK8007" s="39">
        <v>0</v>
      </c>
      <c r="AL8007" s="39">
        <v>1</v>
      </c>
      <c r="AM8007" s="41">
        <f t="shared" si="1375"/>
        <v>4994</v>
      </c>
      <c r="AN8007" s="41">
        <f t="shared" si="1375"/>
        <v>3007</v>
      </c>
      <c r="AO8007" s="41">
        <f t="shared" ref="AO8007:AP8070" si="1384">1-AM8007/AM$10006</f>
        <v>1.1999999999999789E-3</v>
      </c>
      <c r="AP8007" s="41">
        <f t="shared" si="1384"/>
        <v>0.39859999999999995</v>
      </c>
      <c r="AQ8007" s="41">
        <f t="shared" ref="AQ8007:AQ8070" si="1385">(AO8007-AO8008)*AP8007</f>
        <v>0</v>
      </c>
    </row>
    <row r="8008" spans="1:43">
      <c r="A8008" s="37" t="s">
        <v>131</v>
      </c>
      <c r="C8008" s="43">
        <v>59.879670504906798</v>
      </c>
      <c r="D8008" s="43">
        <v>106.782310030936</v>
      </c>
      <c r="E8008" s="39">
        <f xml:space="preserve"> IF(A8004="Male",1,0)</f>
        <v>0</v>
      </c>
      <c r="G8008" s="39">
        <v>69.813810872679397</v>
      </c>
      <c r="H8008" s="39">
        <v>167.79126564031</v>
      </c>
      <c r="I8008" s="66">
        <v>0</v>
      </c>
      <c r="J8008" s="67">
        <v>1</v>
      </c>
      <c r="K8008" s="160">
        <f t="shared" si="1376"/>
        <v>1</v>
      </c>
      <c r="L8008" s="41">
        <f t="shared" si="1377"/>
        <v>0</v>
      </c>
      <c r="M8008" s="41">
        <f t="shared" si="1378"/>
        <v>0.39667295742137054</v>
      </c>
      <c r="N8008" s="158">
        <f t="shared" si="1379"/>
        <v>0.39667295742137054</v>
      </c>
      <c r="O8008" s="160">
        <f t="shared" si="1380"/>
        <v>0.60332704257862946</v>
      </c>
      <c r="P8008" s="158">
        <f t="shared" si="1381"/>
        <v>-0.50529587010998844</v>
      </c>
      <c r="Q8008" s="160">
        <f t="shared" si="1382"/>
        <v>100</v>
      </c>
      <c r="R8008" s="41">
        <f t="shared" si="1383"/>
        <v>0.65747584548172067</v>
      </c>
      <c r="AJ8008" s="39">
        <v>0.98943262535907461</v>
      </c>
      <c r="AK8008" s="39">
        <v>0</v>
      </c>
      <c r="AL8008" s="39">
        <v>1</v>
      </c>
      <c r="AM8008" s="41">
        <f t="shared" ref="AM8008:AN8071" si="1386">AM8007+AK8008</f>
        <v>4994</v>
      </c>
      <c r="AN8008" s="41">
        <f t="shared" si="1386"/>
        <v>3008</v>
      </c>
      <c r="AO8008" s="41">
        <f t="shared" si="1384"/>
        <v>1.1999999999999789E-3</v>
      </c>
      <c r="AP8008" s="41">
        <f t="shared" si="1384"/>
        <v>0.39839999999999998</v>
      </c>
      <c r="AQ8008" s="41">
        <f t="shared" si="1385"/>
        <v>0</v>
      </c>
    </row>
    <row r="8009" spans="1:43">
      <c r="A8009" s="37" t="s">
        <v>131</v>
      </c>
      <c r="C8009" s="43">
        <v>56.1053695899164</v>
      </c>
      <c r="D8009" s="43">
        <v>87.298869133414996</v>
      </c>
      <c r="E8009" s="39">
        <f xml:space="preserve"> IF(A8005="Male",1,0)</f>
        <v>0</v>
      </c>
      <c r="G8009" s="39">
        <v>69.8160994668863</v>
      </c>
      <c r="H8009" s="39">
        <v>203.22332329057201</v>
      </c>
      <c r="I8009" s="66">
        <v>1</v>
      </c>
      <c r="J8009" s="67">
        <v>0</v>
      </c>
      <c r="K8009" s="160">
        <f t="shared" si="1376"/>
        <v>1</v>
      </c>
      <c r="L8009" s="41">
        <f t="shared" si="1377"/>
        <v>1</v>
      </c>
      <c r="M8009" s="41">
        <f t="shared" si="1378"/>
        <v>0.99865112503207998</v>
      </c>
      <c r="N8009" s="158">
        <f t="shared" si="1379"/>
        <v>0.99865112503207998</v>
      </c>
      <c r="O8009" s="160">
        <f t="shared" si="1380"/>
        <v>1.3488749679200218E-3</v>
      </c>
      <c r="P8009" s="158">
        <f t="shared" si="1381"/>
        <v>-1.3497855186644057E-3</v>
      </c>
      <c r="Q8009" s="160">
        <f t="shared" si="1382"/>
        <v>100</v>
      </c>
      <c r="R8009" s="41">
        <f t="shared" si="1383"/>
        <v>1.3506968891430343E-3</v>
      </c>
      <c r="AJ8009" s="39">
        <v>0.98943919548366366</v>
      </c>
      <c r="AK8009" s="39">
        <v>0</v>
      </c>
      <c r="AL8009" s="39">
        <v>1</v>
      </c>
      <c r="AM8009" s="41">
        <f t="shared" si="1386"/>
        <v>4994</v>
      </c>
      <c r="AN8009" s="41">
        <f t="shared" si="1386"/>
        <v>3009</v>
      </c>
      <c r="AO8009" s="41">
        <f t="shared" si="1384"/>
        <v>1.1999999999999789E-3</v>
      </c>
      <c r="AP8009" s="41">
        <f t="shared" si="1384"/>
        <v>0.3982</v>
      </c>
      <c r="AQ8009" s="41">
        <f t="shared" si="1385"/>
        <v>0</v>
      </c>
    </row>
    <row r="8010" spans="1:43">
      <c r="A8010" s="37" t="s">
        <v>131</v>
      </c>
      <c r="C8010" s="43">
        <v>58.963525840387</v>
      </c>
      <c r="D8010" s="43">
        <v>110.815421111937</v>
      </c>
      <c r="E8010" s="39">
        <f xml:space="preserve"> IF(A8006="Male",1,0)</f>
        <v>0</v>
      </c>
      <c r="G8010" s="39">
        <v>69.822233704021698</v>
      </c>
      <c r="H8010" s="39">
        <v>174.66738753921999</v>
      </c>
      <c r="I8010" s="66">
        <v>0</v>
      </c>
      <c r="J8010" s="67">
        <v>1</v>
      </c>
      <c r="K8010" s="160">
        <f t="shared" si="1376"/>
        <v>1</v>
      </c>
      <c r="L8010" s="41">
        <f t="shared" si="1377"/>
        <v>0</v>
      </c>
      <c r="M8010" s="41">
        <f t="shared" si="1378"/>
        <v>0.7191635665434184</v>
      </c>
      <c r="N8010" s="158">
        <f t="shared" si="1379"/>
        <v>0.7191635665434184</v>
      </c>
      <c r="O8010" s="160">
        <f t="shared" si="1380"/>
        <v>0.2808364334565816</v>
      </c>
      <c r="P8010" s="158">
        <f t="shared" si="1381"/>
        <v>-1.2699828664701256</v>
      </c>
      <c r="Q8010" s="160">
        <f t="shared" si="1382"/>
        <v>0</v>
      </c>
      <c r="R8010" s="41">
        <f t="shared" si="1383"/>
        <v>2.5607915529044201</v>
      </c>
      <c r="AJ8010" s="39">
        <v>0.98946083813857377</v>
      </c>
      <c r="AK8010" s="39">
        <v>0</v>
      </c>
      <c r="AL8010" s="39">
        <v>1</v>
      </c>
      <c r="AM8010" s="41">
        <f t="shared" si="1386"/>
        <v>4994</v>
      </c>
      <c r="AN8010" s="41">
        <f t="shared" si="1386"/>
        <v>3010</v>
      </c>
      <c r="AO8010" s="41">
        <f t="shared" si="1384"/>
        <v>1.1999999999999789E-3</v>
      </c>
      <c r="AP8010" s="41">
        <f t="shared" si="1384"/>
        <v>0.39800000000000002</v>
      </c>
      <c r="AQ8010" s="41">
        <f t="shared" si="1385"/>
        <v>0</v>
      </c>
    </row>
    <row r="8011" spans="1:43">
      <c r="A8011" s="37" t="s">
        <v>131</v>
      </c>
      <c r="C8011" s="43">
        <v>62.630886421103902</v>
      </c>
      <c r="D8011" s="43">
        <v>129.521854503371</v>
      </c>
      <c r="E8011" s="39">
        <f xml:space="preserve"> IF(A8007="Male",1,0)</f>
        <v>0</v>
      </c>
      <c r="G8011" s="39">
        <v>69.823503881624902</v>
      </c>
      <c r="H8011" s="39">
        <v>189.808602549499</v>
      </c>
      <c r="I8011" s="66">
        <v>1</v>
      </c>
      <c r="J8011" s="67">
        <v>0</v>
      </c>
      <c r="K8011" s="160">
        <f t="shared" si="1376"/>
        <v>1</v>
      </c>
      <c r="L8011" s="41">
        <f t="shared" si="1377"/>
        <v>1</v>
      </c>
      <c r="M8011" s="41">
        <f t="shared" si="1378"/>
        <v>0.98097523513470819</v>
      </c>
      <c r="N8011" s="158">
        <f t="shared" si="1379"/>
        <v>0.98097523513470819</v>
      </c>
      <c r="O8011" s="160">
        <f t="shared" si="1380"/>
        <v>1.902476486529181E-2</v>
      </c>
      <c r="P8011" s="158">
        <f t="shared" si="1381"/>
        <v>-1.9208064246422824E-2</v>
      </c>
      <c r="Q8011" s="160">
        <f t="shared" si="1382"/>
        <v>100</v>
      </c>
      <c r="R8011" s="41">
        <f t="shared" si="1383"/>
        <v>1.9393725941184759E-2</v>
      </c>
      <c r="AJ8011" s="39">
        <v>0.9894645350557798</v>
      </c>
      <c r="AK8011" s="39">
        <v>0</v>
      </c>
      <c r="AL8011" s="39">
        <v>1</v>
      </c>
      <c r="AM8011" s="41">
        <f t="shared" si="1386"/>
        <v>4994</v>
      </c>
      <c r="AN8011" s="41">
        <f t="shared" si="1386"/>
        <v>3011</v>
      </c>
      <c r="AO8011" s="41">
        <f t="shared" si="1384"/>
        <v>1.1999999999999789E-3</v>
      </c>
      <c r="AP8011" s="41">
        <f t="shared" si="1384"/>
        <v>0.39780000000000004</v>
      </c>
      <c r="AQ8011" s="41">
        <f t="shared" si="1385"/>
        <v>0</v>
      </c>
    </row>
    <row r="8012" spans="1:43">
      <c r="A8012" s="37" t="s">
        <v>131</v>
      </c>
      <c r="C8012" s="43">
        <v>59.917630692536299</v>
      </c>
      <c r="D8012" s="43">
        <v>118.463414143016</v>
      </c>
      <c r="E8012" s="39">
        <f xml:space="preserve"> IF(A8008="Male",1,0)</f>
        <v>0</v>
      </c>
      <c r="G8012" s="39">
        <v>69.8258260971064</v>
      </c>
      <c r="H8012" s="39">
        <v>171.48636514990599</v>
      </c>
      <c r="I8012" s="66">
        <v>0</v>
      </c>
      <c r="J8012" s="67">
        <v>1</v>
      </c>
      <c r="K8012" s="160">
        <f t="shared" si="1376"/>
        <v>1</v>
      </c>
      <c r="L8012" s="41">
        <f t="shared" si="1377"/>
        <v>0</v>
      </c>
      <c r="M8012" s="41">
        <f t="shared" si="1378"/>
        <v>0.57630456674373642</v>
      </c>
      <c r="N8012" s="158">
        <f t="shared" si="1379"/>
        <v>0.57630456674373642</v>
      </c>
      <c r="O8012" s="160">
        <f t="shared" si="1380"/>
        <v>0.42369543325626358</v>
      </c>
      <c r="P8012" s="158">
        <f t="shared" si="1381"/>
        <v>-0.85874039965584803</v>
      </c>
      <c r="Q8012" s="160">
        <f t="shared" si="1382"/>
        <v>0</v>
      </c>
      <c r="R8012" s="41">
        <f t="shared" si="1383"/>
        <v>1.3601859295829848</v>
      </c>
      <c r="AJ8012" s="39">
        <v>0.98949652641855834</v>
      </c>
      <c r="AK8012" s="39">
        <v>0</v>
      </c>
      <c r="AL8012" s="39">
        <v>1</v>
      </c>
      <c r="AM8012" s="41">
        <f t="shared" si="1386"/>
        <v>4994</v>
      </c>
      <c r="AN8012" s="41">
        <f t="shared" si="1386"/>
        <v>3012</v>
      </c>
      <c r="AO8012" s="41">
        <f t="shared" si="1384"/>
        <v>1.1999999999999789E-3</v>
      </c>
      <c r="AP8012" s="41">
        <f t="shared" si="1384"/>
        <v>0.39759999999999995</v>
      </c>
      <c r="AQ8012" s="41">
        <f t="shared" si="1385"/>
        <v>0</v>
      </c>
    </row>
    <row r="8013" spans="1:43">
      <c r="A8013" s="37" t="s">
        <v>131</v>
      </c>
      <c r="C8013" s="43">
        <v>66.035016949789593</v>
      </c>
      <c r="D8013" s="43">
        <v>142.98671216821899</v>
      </c>
      <c r="E8013" s="39">
        <f xml:space="preserve"> IF(A8009="Male",1,0)</f>
        <v>0</v>
      </c>
      <c r="G8013" s="39">
        <v>69.827310105956002</v>
      </c>
      <c r="H8013" s="39">
        <v>200.23202057246499</v>
      </c>
      <c r="I8013" s="66">
        <v>1</v>
      </c>
      <c r="J8013" s="67">
        <v>0</v>
      </c>
      <c r="K8013" s="160">
        <f t="shared" si="1376"/>
        <v>1</v>
      </c>
      <c r="L8013" s="41">
        <f t="shared" si="1377"/>
        <v>1</v>
      </c>
      <c r="M8013" s="41">
        <f t="shared" si="1378"/>
        <v>0.99754780315652647</v>
      </c>
      <c r="N8013" s="158">
        <f t="shared" si="1379"/>
        <v>0.99754780315652647</v>
      </c>
      <c r="O8013" s="160">
        <f t="shared" si="1380"/>
        <v>2.4521968434735308E-3</v>
      </c>
      <c r="P8013" s="158">
        <f t="shared" si="1381"/>
        <v>-2.455208402450771E-3</v>
      </c>
      <c r="Q8013" s="160">
        <f t="shared" si="1382"/>
        <v>100</v>
      </c>
      <c r="R8013" s="41">
        <f t="shared" si="1383"/>
        <v>2.4582248948011101E-3</v>
      </c>
      <c r="AJ8013" s="39">
        <v>0.98949769069389681</v>
      </c>
      <c r="AK8013" s="39">
        <v>0</v>
      </c>
      <c r="AL8013" s="39">
        <v>1</v>
      </c>
      <c r="AM8013" s="41">
        <f t="shared" si="1386"/>
        <v>4994</v>
      </c>
      <c r="AN8013" s="41">
        <f t="shared" si="1386"/>
        <v>3013</v>
      </c>
      <c r="AO8013" s="41">
        <f t="shared" si="1384"/>
        <v>1.1999999999999789E-3</v>
      </c>
      <c r="AP8013" s="41">
        <f t="shared" si="1384"/>
        <v>0.39739999999999998</v>
      </c>
      <c r="AQ8013" s="41">
        <f t="shared" si="1385"/>
        <v>0</v>
      </c>
    </row>
    <row r="8014" spans="1:43">
      <c r="A8014" s="37" t="s">
        <v>131</v>
      </c>
      <c r="C8014" s="43">
        <v>59.244646153175403</v>
      </c>
      <c r="D8014" s="43">
        <v>104.918825532773</v>
      </c>
      <c r="E8014" s="39">
        <f xml:space="preserve"> IF(A8010="Male",1,0)</f>
        <v>0</v>
      </c>
      <c r="G8014" s="39">
        <v>69.827464185211497</v>
      </c>
      <c r="H8014" s="39">
        <v>196.930792028562</v>
      </c>
      <c r="I8014" s="66">
        <v>1</v>
      </c>
      <c r="J8014" s="67">
        <v>0</v>
      </c>
      <c r="K8014" s="160">
        <f t="shared" si="1376"/>
        <v>1</v>
      </c>
      <c r="L8014" s="41">
        <f t="shared" si="1377"/>
        <v>1</v>
      </c>
      <c r="M8014" s="41">
        <f t="shared" si="1378"/>
        <v>0.99529059329082759</v>
      </c>
      <c r="N8014" s="158">
        <f t="shared" si="1379"/>
        <v>0.99529059329082759</v>
      </c>
      <c r="O8014" s="160">
        <f t="shared" si="1380"/>
        <v>4.7094067091724146E-3</v>
      </c>
      <c r="P8014" s="158">
        <f t="shared" si="1381"/>
        <v>-4.7205309042623661E-3</v>
      </c>
      <c r="Q8014" s="160">
        <f t="shared" si="1382"/>
        <v>100</v>
      </c>
      <c r="R8014" s="41">
        <f t="shared" si="1383"/>
        <v>4.7316901625697452E-3</v>
      </c>
      <c r="AJ8014" s="39">
        <v>0.98949845118787172</v>
      </c>
      <c r="AK8014" s="39">
        <v>0</v>
      </c>
      <c r="AL8014" s="39">
        <v>1</v>
      </c>
      <c r="AM8014" s="41">
        <f t="shared" si="1386"/>
        <v>4994</v>
      </c>
      <c r="AN8014" s="41">
        <f t="shared" si="1386"/>
        <v>3014</v>
      </c>
      <c r="AO8014" s="41">
        <f t="shared" si="1384"/>
        <v>1.1999999999999789E-3</v>
      </c>
      <c r="AP8014" s="41">
        <f t="shared" si="1384"/>
        <v>0.3972</v>
      </c>
      <c r="AQ8014" s="41">
        <f t="shared" si="1385"/>
        <v>0</v>
      </c>
    </row>
    <row r="8015" spans="1:43">
      <c r="A8015" s="37" t="s">
        <v>131</v>
      </c>
      <c r="C8015" s="43">
        <v>63.341910205842197</v>
      </c>
      <c r="D8015" s="43">
        <v>126.83922547509501</v>
      </c>
      <c r="E8015" s="39">
        <f xml:space="preserve"> IF(A8011="Male",1,0)</f>
        <v>0</v>
      </c>
      <c r="G8015" s="39">
        <v>69.827487788067302</v>
      </c>
      <c r="H8015" s="39">
        <v>206.592175127763</v>
      </c>
      <c r="I8015" s="66">
        <v>1</v>
      </c>
      <c r="J8015" s="67">
        <v>0</v>
      </c>
      <c r="K8015" s="160">
        <f t="shared" si="1376"/>
        <v>1</v>
      </c>
      <c r="L8015" s="41">
        <f t="shared" si="1377"/>
        <v>1</v>
      </c>
      <c r="M8015" s="41">
        <f t="shared" si="1378"/>
        <v>0.99930416643796727</v>
      </c>
      <c r="N8015" s="158">
        <f t="shared" si="1379"/>
        <v>0.99930416643796727</v>
      </c>
      <c r="O8015" s="160">
        <f t="shared" si="1380"/>
        <v>6.9583356203273272E-4</v>
      </c>
      <c r="P8015" s="158">
        <f t="shared" si="1381"/>
        <v>-6.9607576656830568E-4</v>
      </c>
      <c r="Q8015" s="160">
        <f t="shared" si="1382"/>
        <v>100</v>
      </c>
      <c r="R8015" s="41">
        <f t="shared" si="1383"/>
        <v>6.9631808352509984E-4</v>
      </c>
      <c r="AJ8015" s="39">
        <v>0.98950045507819173</v>
      </c>
      <c r="AK8015" s="39">
        <v>0</v>
      </c>
      <c r="AL8015" s="39">
        <v>1</v>
      </c>
      <c r="AM8015" s="41">
        <f t="shared" si="1386"/>
        <v>4994</v>
      </c>
      <c r="AN8015" s="41">
        <f t="shared" si="1386"/>
        <v>3015</v>
      </c>
      <c r="AO8015" s="41">
        <f t="shared" si="1384"/>
        <v>1.1999999999999789E-3</v>
      </c>
      <c r="AP8015" s="41">
        <f t="shared" si="1384"/>
        <v>0.39700000000000002</v>
      </c>
      <c r="AQ8015" s="41">
        <f t="shared" si="1385"/>
        <v>0</v>
      </c>
    </row>
    <row r="8016" spans="1:43">
      <c r="A8016" s="37" t="s">
        <v>131</v>
      </c>
      <c r="C8016" s="43">
        <v>68.197620664712602</v>
      </c>
      <c r="D8016" s="43">
        <v>178.192346162115</v>
      </c>
      <c r="E8016" s="39">
        <f xml:space="preserve"> IF(A8012="Male",1,0)</f>
        <v>0</v>
      </c>
      <c r="G8016" s="39">
        <v>69.828449261635498</v>
      </c>
      <c r="H8016" s="39">
        <v>195.97901958887499</v>
      </c>
      <c r="I8016" s="66">
        <v>1</v>
      </c>
      <c r="J8016" s="67">
        <v>0</v>
      </c>
      <c r="K8016" s="160">
        <f t="shared" si="1376"/>
        <v>1</v>
      </c>
      <c r="L8016" s="41">
        <f t="shared" si="1377"/>
        <v>1</v>
      </c>
      <c r="M8016" s="41">
        <f t="shared" si="1378"/>
        <v>0.99431494158342359</v>
      </c>
      <c r="N8016" s="158">
        <f t="shared" si="1379"/>
        <v>0.99431494158342359</v>
      </c>
      <c r="O8016" s="160">
        <f t="shared" si="1380"/>
        <v>5.6850584165764051E-3</v>
      </c>
      <c r="P8016" s="158">
        <f t="shared" si="1381"/>
        <v>-5.7012798703328788E-3</v>
      </c>
      <c r="Q8016" s="160">
        <f t="shared" si="1382"/>
        <v>100</v>
      </c>
      <c r="R8016" s="41">
        <f t="shared" si="1383"/>
        <v>5.717563096782073E-3</v>
      </c>
      <c r="AJ8016" s="39">
        <v>0.98951868968942358</v>
      </c>
      <c r="AK8016" s="39">
        <v>0</v>
      </c>
      <c r="AL8016" s="39">
        <v>1</v>
      </c>
      <c r="AM8016" s="41">
        <f t="shared" si="1386"/>
        <v>4994</v>
      </c>
      <c r="AN8016" s="41">
        <f t="shared" si="1386"/>
        <v>3016</v>
      </c>
      <c r="AO8016" s="41">
        <f t="shared" si="1384"/>
        <v>1.1999999999999789E-3</v>
      </c>
      <c r="AP8016" s="41">
        <f t="shared" si="1384"/>
        <v>0.39680000000000004</v>
      </c>
      <c r="AQ8016" s="41">
        <f t="shared" si="1385"/>
        <v>0</v>
      </c>
    </row>
    <row r="8017" spans="1:43">
      <c r="A8017" s="37" t="s">
        <v>131</v>
      </c>
      <c r="C8017" s="43">
        <v>62.821453715517499</v>
      </c>
      <c r="D8017" s="43">
        <v>138.40290706426001</v>
      </c>
      <c r="E8017" s="39">
        <f xml:space="preserve"> IF(A8013="Male",1,0)</f>
        <v>0</v>
      </c>
      <c r="G8017" s="39">
        <v>69.832970429787494</v>
      </c>
      <c r="H8017" s="39">
        <v>196.34778326634199</v>
      </c>
      <c r="I8017" s="66">
        <v>1</v>
      </c>
      <c r="J8017" s="67">
        <v>0</v>
      </c>
      <c r="K8017" s="160">
        <f t="shared" si="1376"/>
        <v>1</v>
      </c>
      <c r="L8017" s="41">
        <f t="shared" si="1377"/>
        <v>1</v>
      </c>
      <c r="M8017" s="41">
        <f t="shared" si="1378"/>
        <v>0.99470206491403601</v>
      </c>
      <c r="N8017" s="158">
        <f t="shared" si="1379"/>
        <v>0.99470206491403601</v>
      </c>
      <c r="O8017" s="160">
        <f t="shared" si="1380"/>
        <v>5.2979350859639895E-3</v>
      </c>
      <c r="P8017" s="158">
        <f t="shared" si="1381"/>
        <v>-5.3120189095306122E-3</v>
      </c>
      <c r="Q8017" s="160">
        <f t="shared" si="1382"/>
        <v>100</v>
      </c>
      <c r="R8017" s="41">
        <f t="shared" si="1383"/>
        <v>5.3261526972117491E-3</v>
      </c>
      <c r="AJ8017" s="39">
        <v>0.9895207949545205</v>
      </c>
      <c r="AK8017" s="39">
        <v>0</v>
      </c>
      <c r="AL8017" s="39">
        <v>1</v>
      </c>
      <c r="AM8017" s="41">
        <f t="shared" si="1386"/>
        <v>4994</v>
      </c>
      <c r="AN8017" s="41">
        <f t="shared" si="1386"/>
        <v>3017</v>
      </c>
      <c r="AO8017" s="41">
        <f t="shared" si="1384"/>
        <v>1.1999999999999789E-3</v>
      </c>
      <c r="AP8017" s="41">
        <f t="shared" si="1384"/>
        <v>0.39659999999999995</v>
      </c>
      <c r="AQ8017" s="41">
        <f t="shared" si="1385"/>
        <v>0</v>
      </c>
    </row>
    <row r="8018" spans="1:43">
      <c r="A8018" s="37" t="s">
        <v>131</v>
      </c>
      <c r="C8018" s="43">
        <v>66.674710086727302</v>
      </c>
      <c r="D8018" s="43">
        <v>161.716484018849</v>
      </c>
      <c r="E8018" s="39">
        <f xml:space="preserve"> IF(A8014="Male",1,0)</f>
        <v>0</v>
      </c>
      <c r="G8018" s="39">
        <v>69.833857067034501</v>
      </c>
      <c r="H8018" s="39">
        <v>188.04102902060299</v>
      </c>
      <c r="I8018" s="66">
        <v>1</v>
      </c>
      <c r="J8018" s="67">
        <v>0</v>
      </c>
      <c r="K8018" s="160">
        <f t="shared" si="1376"/>
        <v>1</v>
      </c>
      <c r="L8018" s="41">
        <f t="shared" si="1377"/>
        <v>1</v>
      </c>
      <c r="M8018" s="41">
        <f t="shared" si="1378"/>
        <v>0.9730676175986247</v>
      </c>
      <c r="N8018" s="158">
        <f t="shared" si="1379"/>
        <v>0.9730676175986247</v>
      </c>
      <c r="O8018" s="160">
        <f t="shared" si="1380"/>
        <v>2.6932382401375299E-2</v>
      </c>
      <c r="P8018" s="158">
        <f t="shared" si="1381"/>
        <v>-2.730170527585753E-2</v>
      </c>
      <c r="Q8018" s="160">
        <f t="shared" si="1382"/>
        <v>100</v>
      </c>
      <c r="R8018" s="41">
        <f t="shared" si="1383"/>
        <v>2.7677811813160643E-2</v>
      </c>
      <c r="AJ8018" s="39">
        <v>0.98952996193559428</v>
      </c>
      <c r="AK8018" s="39">
        <v>0</v>
      </c>
      <c r="AL8018" s="39">
        <v>1</v>
      </c>
      <c r="AM8018" s="41">
        <f t="shared" si="1386"/>
        <v>4994</v>
      </c>
      <c r="AN8018" s="41">
        <f t="shared" si="1386"/>
        <v>3018</v>
      </c>
      <c r="AO8018" s="41">
        <f t="shared" si="1384"/>
        <v>1.1999999999999789E-3</v>
      </c>
      <c r="AP8018" s="41">
        <f t="shared" si="1384"/>
        <v>0.39639999999999997</v>
      </c>
      <c r="AQ8018" s="41">
        <f t="shared" si="1385"/>
        <v>0</v>
      </c>
    </row>
    <row r="8019" spans="1:43">
      <c r="A8019" s="37" t="s">
        <v>131</v>
      </c>
      <c r="C8019" s="43">
        <v>66.343351735392005</v>
      </c>
      <c r="D8019" s="43">
        <v>163.832917412347</v>
      </c>
      <c r="E8019" s="39">
        <f xml:space="preserve"> IF(A8015="Male",1,0)</f>
        <v>0</v>
      </c>
      <c r="G8019" s="39">
        <v>69.836551651926001</v>
      </c>
      <c r="H8019" s="39">
        <v>176.01167326775499</v>
      </c>
      <c r="I8019" s="66">
        <v>1</v>
      </c>
      <c r="J8019" s="67">
        <v>0</v>
      </c>
      <c r="K8019" s="160">
        <f t="shared" si="1376"/>
        <v>1</v>
      </c>
      <c r="L8019" s="41">
        <f t="shared" si="1377"/>
        <v>1</v>
      </c>
      <c r="M8019" s="41">
        <f t="shared" si="1378"/>
        <v>0.76850509034136572</v>
      </c>
      <c r="N8019" s="158">
        <f t="shared" si="1379"/>
        <v>0.76850509034136572</v>
      </c>
      <c r="O8019" s="160">
        <f t="shared" si="1380"/>
        <v>0.23149490965863428</v>
      </c>
      <c r="P8019" s="158">
        <f t="shared" si="1381"/>
        <v>-0.26330809228909841</v>
      </c>
      <c r="Q8019" s="160">
        <f t="shared" si="1382"/>
        <v>100</v>
      </c>
      <c r="R8019" s="41">
        <f t="shared" si="1383"/>
        <v>0.3012275553774218</v>
      </c>
      <c r="AJ8019" s="39">
        <v>0.98956051369508125</v>
      </c>
      <c r="AK8019" s="39">
        <v>0</v>
      </c>
      <c r="AL8019" s="39">
        <v>1</v>
      </c>
      <c r="AM8019" s="41">
        <f t="shared" si="1386"/>
        <v>4994</v>
      </c>
      <c r="AN8019" s="41">
        <f t="shared" si="1386"/>
        <v>3019</v>
      </c>
      <c r="AO8019" s="41">
        <f t="shared" si="1384"/>
        <v>1.1999999999999789E-3</v>
      </c>
      <c r="AP8019" s="41">
        <f t="shared" si="1384"/>
        <v>0.3962</v>
      </c>
      <c r="AQ8019" s="41">
        <f t="shared" si="1385"/>
        <v>0</v>
      </c>
    </row>
    <row r="8020" spans="1:43">
      <c r="A8020" s="37" t="s">
        <v>131</v>
      </c>
      <c r="C8020" s="43">
        <v>62.715618403195499</v>
      </c>
      <c r="D8020" s="43">
        <v>127.938015572482</v>
      </c>
      <c r="E8020" s="39">
        <f xml:space="preserve"> IF(A8016="Male",1,0)</f>
        <v>0</v>
      </c>
      <c r="G8020" s="39">
        <v>69.836976634635903</v>
      </c>
      <c r="H8020" s="39">
        <v>186.28392506646901</v>
      </c>
      <c r="I8020" s="66">
        <v>1</v>
      </c>
      <c r="J8020" s="67">
        <v>0</v>
      </c>
      <c r="K8020" s="160">
        <f t="shared" si="1376"/>
        <v>1</v>
      </c>
      <c r="L8020" s="41">
        <f t="shared" si="1377"/>
        <v>1</v>
      </c>
      <c r="M8020" s="41">
        <f t="shared" si="1378"/>
        <v>0.96220616357640121</v>
      </c>
      <c r="N8020" s="158">
        <f t="shared" si="1379"/>
        <v>0.96220616357640121</v>
      </c>
      <c r="O8020" s="160">
        <f t="shared" si="1380"/>
        <v>3.7793836423598792E-2</v>
      </c>
      <c r="P8020" s="158">
        <f t="shared" si="1381"/>
        <v>-3.8526544024973033E-2</v>
      </c>
      <c r="Q8020" s="160">
        <f t="shared" si="1382"/>
        <v>100</v>
      </c>
      <c r="R8020" s="41">
        <f t="shared" si="1383"/>
        <v>3.9278314621394424E-2</v>
      </c>
      <c r="AJ8020" s="39">
        <v>0.98959659348704287</v>
      </c>
      <c r="AK8020" s="39">
        <v>0</v>
      </c>
      <c r="AL8020" s="39">
        <v>1</v>
      </c>
      <c r="AM8020" s="41">
        <f t="shared" si="1386"/>
        <v>4994</v>
      </c>
      <c r="AN8020" s="41">
        <f t="shared" si="1386"/>
        <v>3020</v>
      </c>
      <c r="AO8020" s="41">
        <f t="shared" si="1384"/>
        <v>1.1999999999999789E-3</v>
      </c>
      <c r="AP8020" s="41">
        <f t="shared" si="1384"/>
        <v>0.39600000000000002</v>
      </c>
      <c r="AQ8020" s="41">
        <f t="shared" si="1385"/>
        <v>0</v>
      </c>
    </row>
    <row r="8021" spans="1:43">
      <c r="A8021" s="37" t="s">
        <v>131</v>
      </c>
      <c r="C8021" s="43">
        <v>62.879302655986301</v>
      </c>
      <c r="D8021" s="43">
        <v>124.954627794587</v>
      </c>
      <c r="E8021" s="39">
        <f xml:space="preserve"> IF(A8017="Male",1,0)</f>
        <v>0</v>
      </c>
      <c r="G8021" s="39">
        <v>69.838657078274807</v>
      </c>
      <c r="H8021" s="39">
        <v>178.39248255820601</v>
      </c>
      <c r="I8021" s="66">
        <v>1</v>
      </c>
      <c r="J8021" s="67">
        <v>0</v>
      </c>
      <c r="K8021" s="160">
        <f t="shared" si="1376"/>
        <v>1</v>
      </c>
      <c r="L8021" s="41">
        <f t="shared" si="1377"/>
        <v>1</v>
      </c>
      <c r="M8021" s="41">
        <f t="shared" si="1378"/>
        <v>0.84171747468222735</v>
      </c>
      <c r="N8021" s="158">
        <f t="shared" si="1379"/>
        <v>0.84171747468222735</v>
      </c>
      <c r="O8021" s="160">
        <f t="shared" si="1380"/>
        <v>0.15828252531777265</v>
      </c>
      <c r="P8021" s="158">
        <f t="shared" si="1381"/>
        <v>-0.17231086180365573</v>
      </c>
      <c r="Q8021" s="160">
        <f t="shared" si="1382"/>
        <v>100</v>
      </c>
      <c r="R8021" s="41">
        <f t="shared" si="1383"/>
        <v>0.1880470942789074</v>
      </c>
      <c r="AJ8021" s="39">
        <v>0.98965716961342853</v>
      </c>
      <c r="AK8021" s="39">
        <v>0</v>
      </c>
      <c r="AL8021" s="39">
        <v>1</v>
      </c>
      <c r="AM8021" s="41">
        <f t="shared" si="1386"/>
        <v>4994</v>
      </c>
      <c r="AN8021" s="41">
        <f t="shared" si="1386"/>
        <v>3021</v>
      </c>
      <c r="AO8021" s="41">
        <f t="shared" si="1384"/>
        <v>1.1999999999999789E-3</v>
      </c>
      <c r="AP8021" s="41">
        <f t="shared" si="1384"/>
        <v>0.39580000000000004</v>
      </c>
      <c r="AQ8021" s="41">
        <f t="shared" si="1385"/>
        <v>0</v>
      </c>
    </row>
    <row r="8022" spans="1:43">
      <c r="A8022" s="37" t="s">
        <v>131</v>
      </c>
      <c r="C8022" s="43">
        <v>68.142545391244298</v>
      </c>
      <c r="D8022" s="43">
        <v>163.10972606022099</v>
      </c>
      <c r="E8022" s="39">
        <f xml:space="preserve"> IF(A8018="Male",1,0)</f>
        <v>0</v>
      </c>
      <c r="G8022" s="39">
        <v>69.8414229527</v>
      </c>
      <c r="H8022" s="39">
        <v>190.270866412347</v>
      </c>
      <c r="I8022" s="66">
        <v>1</v>
      </c>
      <c r="J8022" s="67">
        <v>0</v>
      </c>
      <c r="K8022" s="160">
        <f t="shared" si="1376"/>
        <v>1</v>
      </c>
      <c r="L8022" s="41">
        <f t="shared" si="1377"/>
        <v>1</v>
      </c>
      <c r="M8022" s="41">
        <f t="shared" si="1378"/>
        <v>0.98246152229759798</v>
      </c>
      <c r="N8022" s="158">
        <f t="shared" si="1379"/>
        <v>0.98246152229759798</v>
      </c>
      <c r="O8022" s="160">
        <f t="shared" si="1380"/>
        <v>1.7538477702402022E-2</v>
      </c>
      <c r="P8022" s="158">
        <f t="shared" si="1381"/>
        <v>-1.7694099061493166E-2</v>
      </c>
      <c r="Q8022" s="160">
        <f t="shared" si="1382"/>
        <v>100</v>
      </c>
      <c r="R8022" s="41">
        <f t="shared" si="1383"/>
        <v>1.7851567012401971E-2</v>
      </c>
      <c r="AJ8022" s="39">
        <v>0.98966302101568782</v>
      </c>
      <c r="AK8022" s="39">
        <v>0</v>
      </c>
      <c r="AL8022" s="39">
        <v>1</v>
      </c>
      <c r="AM8022" s="41">
        <f t="shared" si="1386"/>
        <v>4994</v>
      </c>
      <c r="AN8022" s="41">
        <f t="shared" si="1386"/>
        <v>3022</v>
      </c>
      <c r="AO8022" s="41">
        <f t="shared" si="1384"/>
        <v>1.1999999999999789E-3</v>
      </c>
      <c r="AP8022" s="41">
        <f t="shared" si="1384"/>
        <v>0.39559999999999995</v>
      </c>
      <c r="AQ8022" s="41">
        <f t="shared" si="1385"/>
        <v>0</v>
      </c>
    </row>
    <row r="8023" spans="1:43">
      <c r="A8023" s="37" t="s">
        <v>131</v>
      </c>
      <c r="C8023" s="43">
        <v>61.549107183455298</v>
      </c>
      <c r="D8023" s="43">
        <v>107.52013145255199</v>
      </c>
      <c r="E8023" s="39">
        <f xml:space="preserve"> IF(A8019="Male",1,0)</f>
        <v>0</v>
      </c>
      <c r="G8023" s="39">
        <v>69.841667100611105</v>
      </c>
      <c r="H8023" s="39">
        <v>188.512232923125</v>
      </c>
      <c r="I8023" s="66">
        <v>1</v>
      </c>
      <c r="J8023" s="67">
        <v>0</v>
      </c>
      <c r="K8023" s="160">
        <f t="shared" si="1376"/>
        <v>1</v>
      </c>
      <c r="L8023" s="41">
        <f t="shared" si="1377"/>
        <v>1</v>
      </c>
      <c r="M8023" s="41">
        <f t="shared" si="1378"/>
        <v>0.97531911376815661</v>
      </c>
      <c r="N8023" s="158">
        <f t="shared" si="1379"/>
        <v>0.97531911376815661</v>
      </c>
      <c r="O8023" s="160">
        <f t="shared" si="1380"/>
        <v>2.4680886231843391E-2</v>
      </c>
      <c r="P8023" s="158">
        <f t="shared" si="1381"/>
        <v>-2.4990565361529722E-2</v>
      </c>
      <c r="Q8023" s="160">
        <f t="shared" si="1382"/>
        <v>100</v>
      </c>
      <c r="R8023" s="41">
        <f t="shared" si="1383"/>
        <v>2.5305447092581323E-2</v>
      </c>
      <c r="AJ8023" s="39">
        <v>0.98968124934593704</v>
      </c>
      <c r="AK8023" s="39">
        <v>0</v>
      </c>
      <c r="AL8023" s="39">
        <v>1</v>
      </c>
      <c r="AM8023" s="41">
        <f t="shared" si="1386"/>
        <v>4994</v>
      </c>
      <c r="AN8023" s="41">
        <f t="shared" si="1386"/>
        <v>3023</v>
      </c>
      <c r="AO8023" s="41">
        <f t="shared" si="1384"/>
        <v>1.1999999999999789E-3</v>
      </c>
      <c r="AP8023" s="41">
        <f t="shared" si="1384"/>
        <v>0.39539999999999997</v>
      </c>
      <c r="AQ8023" s="41">
        <f t="shared" si="1385"/>
        <v>0</v>
      </c>
    </row>
    <row r="8024" spans="1:43">
      <c r="A8024" s="37" t="s">
        <v>131</v>
      </c>
      <c r="C8024" s="43">
        <v>63.992565238540998</v>
      </c>
      <c r="D8024" s="43">
        <v>134.353308041025</v>
      </c>
      <c r="E8024" s="39">
        <f xml:space="preserve"> IF(A8020="Male",1,0)</f>
        <v>0</v>
      </c>
      <c r="G8024" s="39">
        <v>69.842454578729104</v>
      </c>
      <c r="H8024" s="39">
        <v>174.21340444995599</v>
      </c>
      <c r="I8024" s="66">
        <v>1</v>
      </c>
      <c r="J8024" s="67">
        <v>0</v>
      </c>
      <c r="K8024" s="160">
        <f t="shared" si="1376"/>
        <v>1</v>
      </c>
      <c r="L8024" s="41">
        <f t="shared" si="1377"/>
        <v>1</v>
      </c>
      <c r="M8024" s="41">
        <f t="shared" si="1378"/>
        <v>0.69853092397899808</v>
      </c>
      <c r="N8024" s="158">
        <f t="shared" si="1379"/>
        <v>0.69853092397899808</v>
      </c>
      <c r="O8024" s="160">
        <f t="shared" si="1380"/>
        <v>0.30146907602100192</v>
      </c>
      <c r="P8024" s="158">
        <f t="shared" si="1381"/>
        <v>-0.35877582928370988</v>
      </c>
      <c r="Q8024" s="160">
        <f t="shared" si="1382"/>
        <v>100</v>
      </c>
      <c r="R8024" s="41">
        <f t="shared" si="1383"/>
        <v>0.4315758482155127</v>
      </c>
      <c r="AJ8024" s="39">
        <v>0.9897008456699864</v>
      </c>
      <c r="AK8024" s="39">
        <v>0</v>
      </c>
      <c r="AL8024" s="39">
        <v>1</v>
      </c>
      <c r="AM8024" s="41">
        <f t="shared" si="1386"/>
        <v>4994</v>
      </c>
      <c r="AN8024" s="41">
        <f t="shared" si="1386"/>
        <v>3024</v>
      </c>
      <c r="AO8024" s="41">
        <f t="shared" si="1384"/>
        <v>1.1999999999999789E-3</v>
      </c>
      <c r="AP8024" s="41">
        <f t="shared" si="1384"/>
        <v>0.3952</v>
      </c>
      <c r="AQ8024" s="41">
        <f t="shared" si="1385"/>
        <v>0</v>
      </c>
    </row>
    <row r="8025" spans="1:43">
      <c r="A8025" s="37" t="s">
        <v>131</v>
      </c>
      <c r="C8025" s="43">
        <v>68.733414887149394</v>
      </c>
      <c r="D8025" s="43">
        <v>153.72300603982401</v>
      </c>
      <c r="E8025" s="39">
        <f xml:space="preserve"> IF(A8021="Male",1,0)</f>
        <v>0</v>
      </c>
      <c r="G8025" s="39">
        <v>69.843813038333707</v>
      </c>
      <c r="H8025" s="39">
        <v>188.686246513285</v>
      </c>
      <c r="I8025" s="66">
        <v>1</v>
      </c>
      <c r="J8025" s="67">
        <v>0</v>
      </c>
      <c r="K8025" s="160">
        <f t="shared" si="1376"/>
        <v>1</v>
      </c>
      <c r="L8025" s="41">
        <f t="shared" si="1377"/>
        <v>1</v>
      </c>
      <c r="M8025" s="41">
        <f t="shared" si="1378"/>
        <v>0.97611179737612475</v>
      </c>
      <c r="N8025" s="158">
        <f t="shared" si="1379"/>
        <v>0.97611179737612475</v>
      </c>
      <c r="O8025" s="160">
        <f t="shared" si="1380"/>
        <v>2.3888202623875254E-2</v>
      </c>
      <c r="P8025" s="158">
        <f t="shared" si="1381"/>
        <v>-2.4178152637061939E-2</v>
      </c>
      <c r="Q8025" s="160">
        <f t="shared" si="1382"/>
        <v>100</v>
      </c>
      <c r="R8025" s="41">
        <f t="shared" si="1383"/>
        <v>2.447281416748457E-2</v>
      </c>
      <c r="AJ8025" s="39">
        <v>0.9897120060017085</v>
      </c>
      <c r="AK8025" s="39">
        <v>0</v>
      </c>
      <c r="AL8025" s="39">
        <v>1</v>
      </c>
      <c r="AM8025" s="41">
        <f t="shared" si="1386"/>
        <v>4994</v>
      </c>
      <c r="AN8025" s="41">
        <f t="shared" si="1386"/>
        <v>3025</v>
      </c>
      <c r="AO8025" s="41">
        <f t="shared" si="1384"/>
        <v>1.1999999999999789E-3</v>
      </c>
      <c r="AP8025" s="41">
        <f t="shared" si="1384"/>
        <v>0.39500000000000002</v>
      </c>
      <c r="AQ8025" s="41">
        <f t="shared" si="1385"/>
        <v>0</v>
      </c>
    </row>
    <row r="8026" spans="1:43">
      <c r="A8026" s="37" t="s">
        <v>131</v>
      </c>
      <c r="C8026" s="43">
        <v>62.605404449319799</v>
      </c>
      <c r="D8026" s="43">
        <v>160.613183450756</v>
      </c>
      <c r="E8026" s="39">
        <f xml:space="preserve"> IF(A8022="Male",1,0)</f>
        <v>0</v>
      </c>
      <c r="G8026" s="39">
        <v>69.844205201139005</v>
      </c>
      <c r="H8026" s="39">
        <v>195.89267087239699</v>
      </c>
      <c r="I8026" s="66">
        <v>1</v>
      </c>
      <c r="J8026" s="67">
        <v>0</v>
      </c>
      <c r="K8026" s="160">
        <f t="shared" si="1376"/>
        <v>1</v>
      </c>
      <c r="L8026" s="41">
        <f t="shared" si="1377"/>
        <v>1</v>
      </c>
      <c r="M8026" s="41">
        <f t="shared" si="1378"/>
        <v>0.99417251056395206</v>
      </c>
      <c r="N8026" s="158">
        <f t="shared" si="1379"/>
        <v>0.99417251056395206</v>
      </c>
      <c r="O8026" s="160">
        <f t="shared" si="1380"/>
        <v>5.827489436047939E-3</v>
      </c>
      <c r="P8026" s="158">
        <f t="shared" si="1381"/>
        <v>-5.8445355087441801E-3</v>
      </c>
      <c r="Q8026" s="160">
        <f t="shared" si="1382"/>
        <v>100</v>
      </c>
      <c r="R8026" s="41">
        <f t="shared" si="1383"/>
        <v>5.8616481285951576E-3</v>
      </c>
      <c r="AJ8026" s="39">
        <v>0.98971639904047737</v>
      </c>
      <c r="AK8026" s="39">
        <v>0</v>
      </c>
      <c r="AL8026" s="39">
        <v>1</v>
      </c>
      <c r="AM8026" s="41">
        <f t="shared" si="1386"/>
        <v>4994</v>
      </c>
      <c r="AN8026" s="41">
        <f t="shared" si="1386"/>
        <v>3026</v>
      </c>
      <c r="AO8026" s="41">
        <f t="shared" si="1384"/>
        <v>1.1999999999999789E-3</v>
      </c>
      <c r="AP8026" s="41">
        <f t="shared" si="1384"/>
        <v>0.39480000000000004</v>
      </c>
      <c r="AQ8026" s="41">
        <f t="shared" si="1385"/>
        <v>0</v>
      </c>
    </row>
    <row r="8027" spans="1:43">
      <c r="A8027" s="37" t="s">
        <v>131</v>
      </c>
      <c r="C8027" s="43">
        <v>63.978151686449401</v>
      </c>
      <c r="D8027" s="43">
        <v>135.218469598501</v>
      </c>
      <c r="E8027" s="39">
        <f xml:space="preserve"> IF(A8023="Male",1,0)</f>
        <v>0</v>
      </c>
      <c r="G8027" s="39">
        <v>69.844564084468104</v>
      </c>
      <c r="H8027" s="39">
        <v>198.63027819411701</v>
      </c>
      <c r="I8027" s="66">
        <v>1</v>
      </c>
      <c r="J8027" s="67">
        <v>0</v>
      </c>
      <c r="K8027" s="160">
        <f t="shared" si="1376"/>
        <v>1</v>
      </c>
      <c r="L8027" s="41">
        <f t="shared" si="1377"/>
        <v>1</v>
      </c>
      <c r="M8027" s="41">
        <f t="shared" si="1378"/>
        <v>0.99660525415941337</v>
      </c>
      <c r="N8027" s="158">
        <f t="shared" si="1379"/>
        <v>0.99660525415941337</v>
      </c>
      <c r="O8027" s="160">
        <f t="shared" si="1380"/>
        <v>3.3947458405866326E-3</v>
      </c>
      <c r="P8027" s="158">
        <f t="shared" si="1381"/>
        <v>-3.4005210642295814E-3</v>
      </c>
      <c r="Q8027" s="160">
        <f t="shared" si="1382"/>
        <v>100</v>
      </c>
      <c r="R8027" s="41">
        <f t="shared" si="1383"/>
        <v>3.4063093952378678E-3</v>
      </c>
      <c r="AJ8027" s="39">
        <v>0.98975852870057857</v>
      </c>
      <c r="AK8027" s="39">
        <v>0</v>
      </c>
      <c r="AL8027" s="39">
        <v>1</v>
      </c>
      <c r="AM8027" s="41">
        <f t="shared" si="1386"/>
        <v>4994</v>
      </c>
      <c r="AN8027" s="41">
        <f t="shared" si="1386"/>
        <v>3027</v>
      </c>
      <c r="AO8027" s="41">
        <f t="shared" si="1384"/>
        <v>1.1999999999999789E-3</v>
      </c>
      <c r="AP8027" s="41">
        <f t="shared" si="1384"/>
        <v>0.39459999999999995</v>
      </c>
      <c r="AQ8027" s="41">
        <f t="shared" si="1385"/>
        <v>0</v>
      </c>
    </row>
    <row r="8028" spans="1:43">
      <c r="A8028" s="37" t="s">
        <v>131</v>
      </c>
      <c r="C8028" s="43">
        <v>63.948157205395901</v>
      </c>
      <c r="D8028" s="43">
        <v>125.818926471258</v>
      </c>
      <c r="E8028" s="39">
        <f xml:space="preserve"> IF(A8024="Male",1,0)</f>
        <v>0</v>
      </c>
      <c r="G8028" s="39">
        <v>69.845422054494406</v>
      </c>
      <c r="H8028" s="39">
        <v>178.674044434546</v>
      </c>
      <c r="I8028" s="66">
        <v>1</v>
      </c>
      <c r="J8028" s="67">
        <v>0</v>
      </c>
      <c r="K8028" s="160">
        <f t="shared" si="1376"/>
        <v>1</v>
      </c>
      <c r="L8028" s="41">
        <f t="shared" si="1377"/>
        <v>1</v>
      </c>
      <c r="M8028" s="41">
        <f t="shared" si="1378"/>
        <v>0.84858879546518595</v>
      </c>
      <c r="N8028" s="158">
        <f t="shared" si="1379"/>
        <v>0.84858879546518595</v>
      </c>
      <c r="O8028" s="160">
        <f t="shared" si="1380"/>
        <v>0.15141120453481405</v>
      </c>
      <c r="P8028" s="158">
        <f t="shared" si="1381"/>
        <v>-0.16418054985377178</v>
      </c>
      <c r="Q8028" s="160">
        <f t="shared" si="1382"/>
        <v>100</v>
      </c>
      <c r="R8028" s="41">
        <f t="shared" si="1383"/>
        <v>0.17842706072004202</v>
      </c>
      <c r="AJ8028" s="39">
        <v>0.98979742858485709</v>
      </c>
      <c r="AK8028" s="39">
        <v>0</v>
      </c>
      <c r="AL8028" s="39">
        <v>1</v>
      </c>
      <c r="AM8028" s="41">
        <f t="shared" si="1386"/>
        <v>4994</v>
      </c>
      <c r="AN8028" s="41">
        <f t="shared" si="1386"/>
        <v>3028</v>
      </c>
      <c r="AO8028" s="41">
        <f t="shared" si="1384"/>
        <v>1.1999999999999789E-3</v>
      </c>
      <c r="AP8028" s="41">
        <f t="shared" si="1384"/>
        <v>0.39439999999999997</v>
      </c>
      <c r="AQ8028" s="41">
        <f t="shared" si="1385"/>
        <v>0</v>
      </c>
    </row>
    <row r="8029" spans="1:43">
      <c r="A8029" s="37" t="s">
        <v>131</v>
      </c>
      <c r="C8029" s="43">
        <v>60.980761853089597</v>
      </c>
      <c r="D8029" s="43">
        <v>127.297092850238</v>
      </c>
      <c r="E8029" s="39">
        <f xml:space="preserve"> IF(A8025="Male",1,0)</f>
        <v>0</v>
      </c>
      <c r="G8029" s="39">
        <v>69.853664125716193</v>
      </c>
      <c r="H8029" s="39">
        <v>201.86664852412599</v>
      </c>
      <c r="I8029" s="66">
        <v>1</v>
      </c>
      <c r="J8029" s="67">
        <v>0</v>
      </c>
      <c r="K8029" s="160">
        <f t="shared" si="1376"/>
        <v>1</v>
      </c>
      <c r="L8029" s="41">
        <f t="shared" si="1377"/>
        <v>1</v>
      </c>
      <c r="M8029" s="41">
        <f t="shared" si="1378"/>
        <v>0.9982024761468955</v>
      </c>
      <c r="N8029" s="158">
        <f t="shared" si="1379"/>
        <v>0.9982024761468955</v>
      </c>
      <c r="O8029" s="160">
        <f t="shared" si="1380"/>
        <v>1.797523853104499E-3</v>
      </c>
      <c r="P8029" s="158">
        <f t="shared" si="1381"/>
        <v>-1.799141337707802E-3</v>
      </c>
      <c r="Q8029" s="160">
        <f t="shared" si="1382"/>
        <v>100</v>
      </c>
      <c r="R8029" s="41">
        <f t="shared" si="1383"/>
        <v>1.8007607635306801E-3</v>
      </c>
      <c r="AJ8029" s="39">
        <v>0.98981527896983768</v>
      </c>
      <c r="AK8029" s="39">
        <v>0</v>
      </c>
      <c r="AL8029" s="39">
        <v>1</v>
      </c>
      <c r="AM8029" s="41">
        <f t="shared" si="1386"/>
        <v>4994</v>
      </c>
      <c r="AN8029" s="41">
        <f t="shared" si="1386"/>
        <v>3029</v>
      </c>
      <c r="AO8029" s="41">
        <f t="shared" si="1384"/>
        <v>1.1999999999999789E-3</v>
      </c>
      <c r="AP8029" s="41">
        <f t="shared" si="1384"/>
        <v>0.39419999999999999</v>
      </c>
      <c r="AQ8029" s="41">
        <f t="shared" si="1385"/>
        <v>0</v>
      </c>
    </row>
    <row r="8030" spans="1:43">
      <c r="A8030" s="37" t="s">
        <v>131</v>
      </c>
      <c r="C8030" s="43">
        <v>63.517858711368802</v>
      </c>
      <c r="D8030" s="43">
        <v>129.134983557488</v>
      </c>
      <c r="E8030" s="39">
        <f xml:space="preserve"> IF(A8026="Male",1,0)</f>
        <v>0</v>
      </c>
      <c r="G8030" s="39">
        <v>69.856022321586494</v>
      </c>
      <c r="H8030" s="39">
        <v>207.91668623029801</v>
      </c>
      <c r="I8030" s="66">
        <v>1</v>
      </c>
      <c r="J8030" s="67">
        <v>0</v>
      </c>
      <c r="K8030" s="160">
        <f t="shared" si="1376"/>
        <v>1</v>
      </c>
      <c r="L8030" s="41">
        <f t="shared" si="1377"/>
        <v>1</v>
      </c>
      <c r="M8030" s="41">
        <f t="shared" si="1378"/>
        <v>0.99945726765237475</v>
      </c>
      <c r="N8030" s="158">
        <f t="shared" si="1379"/>
        <v>0.99945726765237475</v>
      </c>
      <c r="O8030" s="160">
        <f t="shared" si="1380"/>
        <v>5.4273234762525213E-4</v>
      </c>
      <c r="P8030" s="158">
        <f t="shared" si="1381"/>
        <v>-5.4287968013632293E-4</v>
      </c>
      <c r="Q8030" s="160">
        <f t="shared" si="1382"/>
        <v>100</v>
      </c>
      <c r="R8030" s="41">
        <f t="shared" si="1383"/>
        <v>5.4302706597959534E-4</v>
      </c>
      <c r="AJ8030" s="39">
        <v>0.98982776810650053</v>
      </c>
      <c r="AK8030" s="39">
        <v>0</v>
      </c>
      <c r="AL8030" s="39">
        <v>1</v>
      </c>
      <c r="AM8030" s="41">
        <f t="shared" si="1386"/>
        <v>4994</v>
      </c>
      <c r="AN8030" s="41">
        <f t="shared" si="1386"/>
        <v>3030</v>
      </c>
      <c r="AO8030" s="41">
        <f t="shared" si="1384"/>
        <v>1.1999999999999789E-3</v>
      </c>
      <c r="AP8030" s="41">
        <f t="shared" si="1384"/>
        <v>0.39400000000000002</v>
      </c>
      <c r="AQ8030" s="41">
        <f t="shared" si="1385"/>
        <v>0</v>
      </c>
    </row>
    <row r="8031" spans="1:43">
      <c r="A8031" s="37" t="s">
        <v>131</v>
      </c>
      <c r="C8031" s="43">
        <v>65.119162340087996</v>
      </c>
      <c r="D8031" s="43">
        <v>146.43102515567401</v>
      </c>
      <c r="E8031" s="39">
        <f xml:space="preserve"> IF(A8027="Male",1,0)</f>
        <v>0</v>
      </c>
      <c r="G8031" s="39">
        <v>69.857647695205301</v>
      </c>
      <c r="H8031" s="39">
        <v>186.42848153955799</v>
      </c>
      <c r="I8031" s="66">
        <v>1</v>
      </c>
      <c r="J8031" s="67">
        <v>0</v>
      </c>
      <c r="K8031" s="160">
        <f t="shared" si="1376"/>
        <v>1</v>
      </c>
      <c r="L8031" s="41">
        <f t="shared" si="1377"/>
        <v>1</v>
      </c>
      <c r="M8031" s="41">
        <f t="shared" si="1378"/>
        <v>0.96287278768842843</v>
      </c>
      <c r="N8031" s="158">
        <f t="shared" si="1379"/>
        <v>0.96287278768842843</v>
      </c>
      <c r="O8031" s="160">
        <f t="shared" si="1380"/>
        <v>3.7127212311571567E-2</v>
      </c>
      <c r="P8031" s="158">
        <f t="shared" si="1381"/>
        <v>-3.7833975922002723E-2</v>
      </c>
      <c r="Q8031" s="160">
        <f t="shared" si="1382"/>
        <v>100</v>
      </c>
      <c r="R8031" s="41">
        <f t="shared" si="1383"/>
        <v>3.8558792798270868E-2</v>
      </c>
      <c r="AJ8031" s="39">
        <v>0.98984033319986275</v>
      </c>
      <c r="AK8031" s="39">
        <v>0</v>
      </c>
      <c r="AL8031" s="39">
        <v>1</v>
      </c>
      <c r="AM8031" s="41">
        <f t="shared" si="1386"/>
        <v>4994</v>
      </c>
      <c r="AN8031" s="41">
        <f t="shared" si="1386"/>
        <v>3031</v>
      </c>
      <c r="AO8031" s="41">
        <f t="shared" si="1384"/>
        <v>1.1999999999999789E-3</v>
      </c>
      <c r="AP8031" s="41">
        <f t="shared" si="1384"/>
        <v>0.39380000000000004</v>
      </c>
      <c r="AQ8031" s="41">
        <f t="shared" si="1385"/>
        <v>0</v>
      </c>
    </row>
    <row r="8032" spans="1:43">
      <c r="A8032" s="37" t="s">
        <v>131</v>
      </c>
      <c r="C8032" s="43">
        <v>64.699058226362496</v>
      </c>
      <c r="D8032" s="43">
        <v>147.204547833916</v>
      </c>
      <c r="E8032" s="39">
        <f xml:space="preserve"> IF(A8028="Male",1,0)</f>
        <v>0</v>
      </c>
      <c r="G8032" s="39">
        <v>69.859331437542394</v>
      </c>
      <c r="H8032" s="39">
        <v>202.80597508624601</v>
      </c>
      <c r="I8032" s="66">
        <v>1</v>
      </c>
      <c r="J8032" s="67">
        <v>0</v>
      </c>
      <c r="K8032" s="160">
        <f t="shared" si="1376"/>
        <v>1</v>
      </c>
      <c r="L8032" s="41">
        <f t="shared" si="1377"/>
        <v>1</v>
      </c>
      <c r="M8032" s="41">
        <f t="shared" si="1378"/>
        <v>0.99850339845050384</v>
      </c>
      <c r="N8032" s="158">
        <f t="shared" si="1379"/>
        <v>0.99850339845050384</v>
      </c>
      <c r="O8032" s="160">
        <f t="shared" si="1380"/>
        <v>1.4966015494961571E-3</v>
      </c>
      <c r="P8032" s="158">
        <f t="shared" si="1381"/>
        <v>-1.4977225762216294E-3</v>
      </c>
      <c r="Q8032" s="160">
        <f t="shared" si="1382"/>
        <v>100</v>
      </c>
      <c r="R8032" s="41">
        <f t="shared" si="1383"/>
        <v>1.4988447228307996E-3</v>
      </c>
      <c r="AJ8032" s="39">
        <v>0.98986009753718818</v>
      </c>
      <c r="AK8032" s="39">
        <v>0</v>
      </c>
      <c r="AL8032" s="39">
        <v>1</v>
      </c>
      <c r="AM8032" s="41">
        <f t="shared" si="1386"/>
        <v>4994</v>
      </c>
      <c r="AN8032" s="41">
        <f t="shared" si="1386"/>
        <v>3032</v>
      </c>
      <c r="AO8032" s="41">
        <f t="shared" si="1384"/>
        <v>1.1999999999999789E-3</v>
      </c>
      <c r="AP8032" s="41">
        <f t="shared" si="1384"/>
        <v>0.39359999999999995</v>
      </c>
      <c r="AQ8032" s="41">
        <f t="shared" si="1385"/>
        <v>0</v>
      </c>
    </row>
    <row r="8033" spans="1:43">
      <c r="A8033" s="37" t="s">
        <v>131</v>
      </c>
      <c r="C8033" s="43">
        <v>59.474852089730398</v>
      </c>
      <c r="D8033" s="43">
        <v>100.883857637275</v>
      </c>
      <c r="E8033" s="39">
        <f xml:space="preserve"> IF(A8029="Male",1,0)</f>
        <v>0</v>
      </c>
      <c r="G8033" s="39">
        <v>69.859587912026697</v>
      </c>
      <c r="H8033" s="39">
        <v>197.07085615786499</v>
      </c>
      <c r="I8033" s="66">
        <v>1</v>
      </c>
      <c r="J8033" s="67">
        <v>0</v>
      </c>
      <c r="K8033" s="160">
        <f t="shared" si="1376"/>
        <v>1</v>
      </c>
      <c r="L8033" s="41">
        <f t="shared" si="1377"/>
        <v>1</v>
      </c>
      <c r="M8033" s="41">
        <f t="shared" si="1378"/>
        <v>0.99534630132005752</v>
      </c>
      <c r="N8033" s="158">
        <f t="shared" si="1379"/>
        <v>0.99534630132005752</v>
      </c>
      <c r="O8033" s="160">
        <f t="shared" si="1380"/>
        <v>4.6536986799424751E-3</v>
      </c>
      <c r="P8033" s="158">
        <f t="shared" si="1381"/>
        <v>-4.664560848251351E-3</v>
      </c>
      <c r="Q8033" s="160">
        <f t="shared" si="1382"/>
        <v>100</v>
      </c>
      <c r="R8033" s="41">
        <f t="shared" si="1383"/>
        <v>4.6754568473008871E-3</v>
      </c>
      <c r="AJ8033" s="39">
        <v>0.98988768598506549</v>
      </c>
      <c r="AK8033" s="39">
        <v>0</v>
      </c>
      <c r="AL8033" s="39">
        <v>1</v>
      </c>
      <c r="AM8033" s="41">
        <f t="shared" si="1386"/>
        <v>4994</v>
      </c>
      <c r="AN8033" s="41">
        <f t="shared" si="1386"/>
        <v>3033</v>
      </c>
      <c r="AO8033" s="41">
        <f t="shared" si="1384"/>
        <v>1.1999999999999789E-3</v>
      </c>
      <c r="AP8033" s="41">
        <f t="shared" si="1384"/>
        <v>0.39339999999999997</v>
      </c>
      <c r="AQ8033" s="41">
        <f t="shared" si="1385"/>
        <v>0</v>
      </c>
    </row>
    <row r="8034" spans="1:43">
      <c r="A8034" s="37" t="s">
        <v>131</v>
      </c>
      <c r="C8034" s="43">
        <v>62.830867762893298</v>
      </c>
      <c r="D8034" s="43">
        <v>133.05629493091001</v>
      </c>
      <c r="E8034" s="39">
        <f xml:space="preserve"> IF(A8030="Male",1,0)</f>
        <v>0</v>
      </c>
      <c r="G8034" s="39">
        <v>69.86074638417</v>
      </c>
      <c r="H8034" s="39">
        <v>198.321828121241</v>
      </c>
      <c r="I8034" s="66">
        <v>1</v>
      </c>
      <c r="J8034" s="67">
        <v>0</v>
      </c>
      <c r="K8034" s="160">
        <f t="shared" si="1376"/>
        <v>1</v>
      </c>
      <c r="L8034" s="41">
        <f t="shared" si="1377"/>
        <v>1</v>
      </c>
      <c r="M8034" s="41">
        <f t="shared" si="1378"/>
        <v>0.99636308529233564</v>
      </c>
      <c r="N8034" s="158">
        <f t="shared" si="1379"/>
        <v>0.99636308529233564</v>
      </c>
      <c r="O8034" s="160">
        <f t="shared" si="1380"/>
        <v>3.6369147076643626E-3</v>
      </c>
      <c r="P8034" s="158">
        <f t="shared" si="1381"/>
        <v>-3.6435443611638717E-3</v>
      </c>
      <c r="Q8034" s="160">
        <f t="shared" si="1382"/>
        <v>100</v>
      </c>
      <c r="R8034" s="41">
        <f t="shared" si="1383"/>
        <v>3.6501901378625263E-3</v>
      </c>
      <c r="AJ8034" s="39">
        <v>0.9898952027664949</v>
      </c>
      <c r="AK8034" s="39">
        <v>0</v>
      </c>
      <c r="AL8034" s="39">
        <v>1</v>
      </c>
      <c r="AM8034" s="41">
        <f t="shared" si="1386"/>
        <v>4994</v>
      </c>
      <c r="AN8034" s="41">
        <f t="shared" si="1386"/>
        <v>3034</v>
      </c>
      <c r="AO8034" s="41">
        <f t="shared" si="1384"/>
        <v>1.1999999999999789E-3</v>
      </c>
      <c r="AP8034" s="41">
        <f t="shared" si="1384"/>
        <v>0.39319999999999999</v>
      </c>
      <c r="AQ8034" s="41">
        <f t="shared" si="1385"/>
        <v>0</v>
      </c>
    </row>
    <row r="8035" spans="1:43">
      <c r="A8035" s="37" t="s">
        <v>131</v>
      </c>
      <c r="C8035" s="43">
        <v>63.292585316474998</v>
      </c>
      <c r="D8035" s="43">
        <v>135.15964720235999</v>
      </c>
      <c r="E8035" s="39">
        <f xml:space="preserve"> IF(A8031="Male",1,0)</f>
        <v>0</v>
      </c>
      <c r="G8035" s="39">
        <v>69.861196952322501</v>
      </c>
      <c r="H8035" s="39">
        <v>179.66249646181399</v>
      </c>
      <c r="I8035" s="66">
        <v>1</v>
      </c>
      <c r="J8035" s="67">
        <v>0</v>
      </c>
      <c r="K8035" s="160">
        <f t="shared" si="1376"/>
        <v>1</v>
      </c>
      <c r="L8035" s="41">
        <f t="shared" si="1377"/>
        <v>1</v>
      </c>
      <c r="M8035" s="41">
        <f t="shared" si="1378"/>
        <v>0.87122733072561975</v>
      </c>
      <c r="N8035" s="158">
        <f t="shared" si="1379"/>
        <v>0.87122733072561975</v>
      </c>
      <c r="O8035" s="160">
        <f t="shared" si="1380"/>
        <v>0.12877266927438025</v>
      </c>
      <c r="P8035" s="158">
        <f t="shared" si="1381"/>
        <v>-0.13785233649914419</v>
      </c>
      <c r="Q8035" s="160">
        <f t="shared" si="1382"/>
        <v>100</v>
      </c>
      <c r="R8035" s="41">
        <f t="shared" si="1383"/>
        <v>0.14780604870043421</v>
      </c>
      <c r="AJ8035" s="39">
        <v>0.98989912768935961</v>
      </c>
      <c r="AK8035" s="39">
        <v>0</v>
      </c>
      <c r="AL8035" s="39">
        <v>1</v>
      </c>
      <c r="AM8035" s="41">
        <f t="shared" si="1386"/>
        <v>4994</v>
      </c>
      <c r="AN8035" s="41">
        <f t="shared" si="1386"/>
        <v>3035</v>
      </c>
      <c r="AO8035" s="41">
        <f t="shared" si="1384"/>
        <v>1.1999999999999789E-3</v>
      </c>
      <c r="AP8035" s="41">
        <f t="shared" si="1384"/>
        <v>0.39300000000000002</v>
      </c>
      <c r="AQ8035" s="41">
        <f t="shared" si="1385"/>
        <v>0</v>
      </c>
    </row>
    <row r="8036" spans="1:43">
      <c r="A8036" s="37" t="s">
        <v>131</v>
      </c>
      <c r="C8036" s="43">
        <v>64.240432152326903</v>
      </c>
      <c r="D8036" s="43">
        <v>151.657329464398</v>
      </c>
      <c r="E8036" s="39">
        <f xml:space="preserve"> IF(A8032="Male",1,0)</f>
        <v>0</v>
      </c>
      <c r="G8036" s="39">
        <v>69.861430975837195</v>
      </c>
      <c r="H8036" s="39">
        <v>178.39184182456401</v>
      </c>
      <c r="I8036" s="66">
        <v>0</v>
      </c>
      <c r="J8036" s="67">
        <v>1</v>
      </c>
      <c r="K8036" s="160">
        <f t="shared" si="1376"/>
        <v>1</v>
      </c>
      <c r="L8036" s="41">
        <f t="shared" si="1377"/>
        <v>0</v>
      </c>
      <c r="M8036" s="41">
        <f t="shared" si="1378"/>
        <v>0.84019999455034833</v>
      </c>
      <c r="N8036" s="158">
        <f t="shared" si="1379"/>
        <v>0.84019999455034833</v>
      </c>
      <c r="O8036" s="160">
        <f t="shared" si="1380"/>
        <v>0.15980000544965167</v>
      </c>
      <c r="P8036" s="158">
        <f t="shared" si="1381"/>
        <v>-1.8338322115470116</v>
      </c>
      <c r="Q8036" s="160">
        <f t="shared" si="1382"/>
        <v>0</v>
      </c>
      <c r="R8036" s="41">
        <f t="shared" si="1383"/>
        <v>5.2578220644371072</v>
      </c>
      <c r="AJ8036" s="39">
        <v>0.98990095610112494</v>
      </c>
      <c r="AK8036" s="39">
        <v>0</v>
      </c>
      <c r="AL8036" s="39">
        <v>1</v>
      </c>
      <c r="AM8036" s="41">
        <f t="shared" si="1386"/>
        <v>4994</v>
      </c>
      <c r="AN8036" s="41">
        <f t="shared" si="1386"/>
        <v>3036</v>
      </c>
      <c r="AO8036" s="41">
        <f t="shared" si="1384"/>
        <v>1.1999999999999789E-3</v>
      </c>
      <c r="AP8036" s="41">
        <f t="shared" si="1384"/>
        <v>0.39280000000000004</v>
      </c>
      <c r="AQ8036" s="41">
        <f t="shared" si="1385"/>
        <v>0</v>
      </c>
    </row>
    <row r="8037" spans="1:43">
      <c r="A8037" s="37" t="s">
        <v>131</v>
      </c>
      <c r="C8037" s="43">
        <v>64.450672583285396</v>
      </c>
      <c r="D8037" s="43">
        <v>128.19727348059999</v>
      </c>
      <c r="E8037" s="39">
        <f xml:space="preserve"> IF(A8033="Male",1,0)</f>
        <v>0</v>
      </c>
      <c r="G8037" s="39">
        <v>69.861439078395705</v>
      </c>
      <c r="H8037" s="39">
        <v>183.81379825881601</v>
      </c>
      <c r="I8037" s="66">
        <v>1</v>
      </c>
      <c r="J8037" s="67">
        <v>0</v>
      </c>
      <c r="K8037" s="160">
        <f t="shared" si="1376"/>
        <v>1</v>
      </c>
      <c r="L8037" s="41">
        <f t="shared" si="1377"/>
        <v>1</v>
      </c>
      <c r="M8037" s="41">
        <f t="shared" si="1378"/>
        <v>0.93906666188969679</v>
      </c>
      <c r="N8037" s="158">
        <f t="shared" si="1379"/>
        <v>0.93906666188969679</v>
      </c>
      <c r="O8037" s="160">
        <f t="shared" si="1380"/>
        <v>6.0933338110303215E-2</v>
      </c>
      <c r="P8037" s="158">
        <f t="shared" si="1381"/>
        <v>-6.2868809865925177E-2</v>
      </c>
      <c r="Q8037" s="160">
        <f t="shared" si="1382"/>
        <v>100</v>
      </c>
      <c r="R8037" s="41">
        <f t="shared" si="1383"/>
        <v>6.4887127382081924E-2</v>
      </c>
      <c r="AJ8037" s="39">
        <v>0.98992432614684533</v>
      </c>
      <c r="AK8037" s="39">
        <v>0</v>
      </c>
      <c r="AL8037" s="39">
        <v>1</v>
      </c>
      <c r="AM8037" s="41">
        <f t="shared" si="1386"/>
        <v>4994</v>
      </c>
      <c r="AN8037" s="41">
        <f t="shared" si="1386"/>
        <v>3037</v>
      </c>
      <c r="AO8037" s="41">
        <f t="shared" si="1384"/>
        <v>1.1999999999999789E-3</v>
      </c>
      <c r="AP8037" s="41">
        <f t="shared" si="1384"/>
        <v>0.39259999999999995</v>
      </c>
      <c r="AQ8037" s="41">
        <f t="shared" si="1385"/>
        <v>0</v>
      </c>
    </row>
    <row r="8038" spans="1:43">
      <c r="A8038" s="37" t="s">
        <v>131</v>
      </c>
      <c r="C8038" s="43">
        <v>63.888879820169898</v>
      </c>
      <c r="D8038" s="43">
        <v>160.58455733817499</v>
      </c>
      <c r="E8038" s="39">
        <f xml:space="preserve"> IF(A8034="Male",1,0)</f>
        <v>0</v>
      </c>
      <c r="G8038" s="39">
        <v>69.862056527624802</v>
      </c>
      <c r="H8038" s="39">
        <v>191.91302497429899</v>
      </c>
      <c r="I8038" s="66">
        <v>1</v>
      </c>
      <c r="J8038" s="67">
        <v>0</v>
      </c>
      <c r="K8038" s="160">
        <f t="shared" si="1376"/>
        <v>1</v>
      </c>
      <c r="L8038" s="41">
        <f t="shared" si="1377"/>
        <v>1</v>
      </c>
      <c r="M8038" s="41">
        <f t="shared" si="1378"/>
        <v>0.98714654550816017</v>
      </c>
      <c r="N8038" s="158">
        <f t="shared" si="1379"/>
        <v>0.98714654550816017</v>
      </c>
      <c r="O8038" s="160">
        <f t="shared" si="1380"/>
        <v>1.2853454491839833E-2</v>
      </c>
      <c r="P8038" s="158">
        <f t="shared" si="1381"/>
        <v>-1.2936774877921896E-2</v>
      </c>
      <c r="Q8038" s="160">
        <f t="shared" si="1382"/>
        <v>100</v>
      </c>
      <c r="R8038" s="41">
        <f t="shared" si="1383"/>
        <v>1.3020816970213043E-2</v>
      </c>
      <c r="AJ8038" s="39">
        <v>0.98993527064934939</v>
      </c>
      <c r="AK8038" s="39">
        <v>0</v>
      </c>
      <c r="AL8038" s="39">
        <v>1</v>
      </c>
      <c r="AM8038" s="41">
        <f t="shared" si="1386"/>
        <v>4994</v>
      </c>
      <c r="AN8038" s="41">
        <f t="shared" si="1386"/>
        <v>3038</v>
      </c>
      <c r="AO8038" s="41">
        <f t="shared" si="1384"/>
        <v>1.1999999999999789E-3</v>
      </c>
      <c r="AP8038" s="41">
        <f t="shared" si="1384"/>
        <v>0.39239999999999997</v>
      </c>
      <c r="AQ8038" s="41">
        <f t="shared" si="1385"/>
        <v>0</v>
      </c>
    </row>
    <row r="8039" spans="1:43">
      <c r="A8039" s="37" t="s">
        <v>131</v>
      </c>
      <c r="C8039" s="43">
        <v>67.323647992768002</v>
      </c>
      <c r="D8039" s="43">
        <v>146.97996998731099</v>
      </c>
      <c r="E8039" s="39">
        <f xml:space="preserve"> IF(A8035="Male",1,0)</f>
        <v>0</v>
      </c>
      <c r="G8039" s="39">
        <v>69.867101281447205</v>
      </c>
      <c r="H8039" s="39">
        <v>185.71691002367299</v>
      </c>
      <c r="I8039" s="66">
        <v>1</v>
      </c>
      <c r="J8039" s="67">
        <v>0</v>
      </c>
      <c r="K8039" s="160">
        <f t="shared" si="1376"/>
        <v>1</v>
      </c>
      <c r="L8039" s="41">
        <f t="shared" si="1377"/>
        <v>1</v>
      </c>
      <c r="M8039" s="41">
        <f t="shared" si="1378"/>
        <v>0.95729439114116999</v>
      </c>
      <c r="N8039" s="158">
        <f t="shared" si="1379"/>
        <v>0.95729439114116999</v>
      </c>
      <c r="O8039" s="160">
        <f t="shared" si="1380"/>
        <v>4.2705608858830013E-2</v>
      </c>
      <c r="P8039" s="158">
        <f t="shared" si="1381"/>
        <v>-4.3644316086824564E-2</v>
      </c>
      <c r="Q8039" s="160">
        <f t="shared" si="1382"/>
        <v>100</v>
      </c>
      <c r="R8039" s="41">
        <f t="shared" si="1383"/>
        <v>4.4610737568326897E-2</v>
      </c>
      <c r="AJ8039" s="39">
        <v>0.98996270559714805</v>
      </c>
      <c r="AK8039" s="39">
        <v>0</v>
      </c>
      <c r="AL8039" s="39">
        <v>1</v>
      </c>
      <c r="AM8039" s="41">
        <f t="shared" si="1386"/>
        <v>4994</v>
      </c>
      <c r="AN8039" s="41">
        <f t="shared" si="1386"/>
        <v>3039</v>
      </c>
      <c r="AO8039" s="41">
        <f t="shared" si="1384"/>
        <v>1.1999999999999789E-3</v>
      </c>
      <c r="AP8039" s="41">
        <f t="shared" si="1384"/>
        <v>0.39219999999999999</v>
      </c>
      <c r="AQ8039" s="41">
        <f t="shared" si="1385"/>
        <v>0</v>
      </c>
    </row>
    <row r="8040" spans="1:43">
      <c r="A8040" s="37" t="s">
        <v>131</v>
      </c>
      <c r="C8040" s="43">
        <v>66.245018055291794</v>
      </c>
      <c r="D8040" s="43">
        <v>143.797489736556</v>
      </c>
      <c r="E8040" s="39">
        <f xml:space="preserve"> IF(A8036="Male",1,0)</f>
        <v>0</v>
      </c>
      <c r="G8040" s="39">
        <v>69.868511485918603</v>
      </c>
      <c r="H8040" s="39">
        <v>177.992065783139</v>
      </c>
      <c r="I8040" s="66">
        <v>0</v>
      </c>
      <c r="J8040" s="67">
        <v>1</v>
      </c>
      <c r="K8040" s="160">
        <f t="shared" si="1376"/>
        <v>1</v>
      </c>
      <c r="L8040" s="41">
        <f t="shared" si="1377"/>
        <v>0</v>
      </c>
      <c r="M8040" s="41">
        <f t="shared" si="1378"/>
        <v>0.82877030413055541</v>
      </c>
      <c r="N8040" s="158">
        <f t="shared" si="1379"/>
        <v>0.82877030413055541</v>
      </c>
      <c r="O8040" s="160">
        <f t="shared" si="1380"/>
        <v>0.17122969586944459</v>
      </c>
      <c r="P8040" s="158">
        <f t="shared" si="1381"/>
        <v>-1.7647493731351176</v>
      </c>
      <c r="Q8040" s="160">
        <f t="shared" si="1382"/>
        <v>0</v>
      </c>
      <c r="R8040" s="41">
        <f t="shared" si="1383"/>
        <v>4.8401084865703297</v>
      </c>
      <c r="AJ8040" s="39">
        <v>0.98996498579793335</v>
      </c>
      <c r="AK8040" s="39">
        <v>0</v>
      </c>
      <c r="AL8040" s="39">
        <v>1</v>
      </c>
      <c r="AM8040" s="41">
        <f t="shared" si="1386"/>
        <v>4994</v>
      </c>
      <c r="AN8040" s="41">
        <f t="shared" si="1386"/>
        <v>3040</v>
      </c>
      <c r="AO8040" s="41">
        <f t="shared" si="1384"/>
        <v>1.1999999999999789E-3</v>
      </c>
      <c r="AP8040" s="41">
        <f t="shared" si="1384"/>
        <v>0.39200000000000002</v>
      </c>
      <c r="AQ8040" s="41">
        <f t="shared" si="1385"/>
        <v>0</v>
      </c>
    </row>
    <row r="8041" spans="1:43">
      <c r="A8041" s="37" t="s">
        <v>131</v>
      </c>
      <c r="C8041" s="43">
        <v>66.614405140605996</v>
      </c>
      <c r="D8041" s="43">
        <v>169.12865281180899</v>
      </c>
      <c r="E8041" s="39">
        <f xml:space="preserve"> IF(A8037="Male",1,0)</f>
        <v>0</v>
      </c>
      <c r="G8041" s="39">
        <v>69.868882844610397</v>
      </c>
      <c r="H8041" s="39">
        <v>195.71469296986999</v>
      </c>
      <c r="I8041" s="66">
        <v>1</v>
      </c>
      <c r="J8041" s="67">
        <v>0</v>
      </c>
      <c r="K8041" s="160">
        <f t="shared" si="1376"/>
        <v>1</v>
      </c>
      <c r="L8041" s="41">
        <f t="shared" si="1377"/>
        <v>1</v>
      </c>
      <c r="M8041" s="41">
        <f t="shared" si="1378"/>
        <v>0.99389101883321906</v>
      </c>
      <c r="N8041" s="158">
        <f t="shared" si="1379"/>
        <v>0.99389101883321906</v>
      </c>
      <c r="O8041" s="160">
        <f t="shared" si="1380"/>
        <v>6.1089811667809357E-3</v>
      </c>
      <c r="P8041" s="158">
        <f t="shared" si="1381"/>
        <v>-6.1277173371432616E-3</v>
      </c>
      <c r="Q8041" s="160">
        <f t="shared" si="1382"/>
        <v>100</v>
      </c>
      <c r="R8041" s="41">
        <f t="shared" si="1383"/>
        <v>6.146530204038457E-3</v>
      </c>
      <c r="AJ8041" s="39">
        <v>0.98998347066500114</v>
      </c>
      <c r="AK8041" s="39">
        <v>0</v>
      </c>
      <c r="AL8041" s="39">
        <v>1</v>
      </c>
      <c r="AM8041" s="41">
        <f t="shared" si="1386"/>
        <v>4994</v>
      </c>
      <c r="AN8041" s="41">
        <f t="shared" si="1386"/>
        <v>3041</v>
      </c>
      <c r="AO8041" s="41">
        <f t="shared" si="1384"/>
        <v>1.1999999999999789E-3</v>
      </c>
      <c r="AP8041" s="41">
        <f t="shared" si="1384"/>
        <v>0.39180000000000004</v>
      </c>
      <c r="AQ8041" s="41">
        <f t="shared" si="1385"/>
        <v>0</v>
      </c>
    </row>
    <row r="8042" spans="1:43">
      <c r="A8042" s="37" t="s">
        <v>131</v>
      </c>
      <c r="C8042" s="43">
        <v>63.257642284948702</v>
      </c>
      <c r="D8042" s="43">
        <v>137.08782891767001</v>
      </c>
      <c r="E8042" s="39">
        <f xml:space="preserve"> IF(A8038="Male",1,0)</f>
        <v>0</v>
      </c>
      <c r="G8042" s="39">
        <v>69.868969809204103</v>
      </c>
      <c r="H8042" s="39">
        <v>201.837042594883</v>
      </c>
      <c r="I8042" s="66">
        <v>1</v>
      </c>
      <c r="J8042" s="67">
        <v>0</v>
      </c>
      <c r="K8042" s="160">
        <f t="shared" si="1376"/>
        <v>1</v>
      </c>
      <c r="L8042" s="41">
        <f t="shared" si="1377"/>
        <v>1</v>
      </c>
      <c r="M8042" s="41">
        <f t="shared" si="1378"/>
        <v>0.99817824968790148</v>
      </c>
      <c r="N8042" s="158">
        <f t="shared" si="1379"/>
        <v>0.99817824968790148</v>
      </c>
      <c r="O8042" s="160">
        <f t="shared" si="1380"/>
        <v>1.8217503120985246E-3</v>
      </c>
      <c r="P8042" s="158">
        <f t="shared" si="1381"/>
        <v>-1.8234117172819028E-3</v>
      </c>
      <c r="Q8042" s="160">
        <f t="shared" si="1382"/>
        <v>100</v>
      </c>
      <c r="R8042" s="41">
        <f t="shared" si="1383"/>
        <v>1.8250751433104536E-3</v>
      </c>
      <c r="AJ8042" s="39">
        <v>0.98999913145977669</v>
      </c>
      <c r="AK8042" s="39">
        <v>0</v>
      </c>
      <c r="AL8042" s="39">
        <v>1</v>
      </c>
      <c r="AM8042" s="41">
        <f t="shared" si="1386"/>
        <v>4994</v>
      </c>
      <c r="AN8042" s="41">
        <f t="shared" si="1386"/>
        <v>3042</v>
      </c>
      <c r="AO8042" s="41">
        <f t="shared" si="1384"/>
        <v>1.1999999999999789E-3</v>
      </c>
      <c r="AP8042" s="41">
        <f t="shared" si="1384"/>
        <v>0.39159999999999995</v>
      </c>
      <c r="AQ8042" s="41">
        <f t="shared" si="1385"/>
        <v>0</v>
      </c>
    </row>
    <row r="8043" spans="1:43">
      <c r="A8043" s="37" t="s">
        <v>131</v>
      </c>
      <c r="C8043" s="43">
        <v>64.402281385653396</v>
      </c>
      <c r="D8043" s="43">
        <v>131.37848256254401</v>
      </c>
      <c r="E8043" s="39">
        <f xml:space="preserve"> IF(A8039="Male",1,0)</f>
        <v>0</v>
      </c>
      <c r="G8043" s="39">
        <v>69.870376417098299</v>
      </c>
      <c r="H8043" s="39">
        <v>200.36663019856999</v>
      </c>
      <c r="I8043" s="66">
        <v>1</v>
      </c>
      <c r="J8043" s="67">
        <v>0</v>
      </c>
      <c r="K8043" s="160">
        <f t="shared" si="1376"/>
        <v>1</v>
      </c>
      <c r="L8043" s="41">
        <f t="shared" si="1377"/>
        <v>1</v>
      </c>
      <c r="M8043" s="41">
        <f t="shared" si="1378"/>
        <v>0.99756117955133572</v>
      </c>
      <c r="N8043" s="158">
        <f t="shared" si="1379"/>
        <v>0.99756117955133572</v>
      </c>
      <c r="O8043" s="160">
        <f t="shared" si="1380"/>
        <v>2.4388204486642806E-3</v>
      </c>
      <c r="P8043" s="158">
        <f t="shared" si="1381"/>
        <v>-2.4417992153583493E-3</v>
      </c>
      <c r="Q8043" s="160">
        <f t="shared" si="1382"/>
        <v>100</v>
      </c>
      <c r="R8043" s="41">
        <f t="shared" si="1383"/>
        <v>2.4447828350349071E-3</v>
      </c>
      <c r="AJ8043" s="39">
        <v>0.99000840229233522</v>
      </c>
      <c r="AK8043" s="39">
        <v>0</v>
      </c>
      <c r="AL8043" s="39">
        <v>1</v>
      </c>
      <c r="AM8043" s="41">
        <f t="shared" si="1386"/>
        <v>4994</v>
      </c>
      <c r="AN8043" s="41">
        <f t="shared" si="1386"/>
        <v>3043</v>
      </c>
      <c r="AO8043" s="41">
        <f t="shared" si="1384"/>
        <v>1.1999999999999789E-3</v>
      </c>
      <c r="AP8043" s="41">
        <f t="shared" si="1384"/>
        <v>0.39139999999999997</v>
      </c>
      <c r="AQ8043" s="41">
        <f t="shared" si="1385"/>
        <v>0</v>
      </c>
    </row>
    <row r="8044" spans="1:43">
      <c r="A8044" s="37" t="s">
        <v>131</v>
      </c>
      <c r="C8044" s="43">
        <v>61.789043791165099</v>
      </c>
      <c r="D8044" s="43">
        <v>123.140730916332</v>
      </c>
      <c r="E8044" s="39">
        <f xml:space="preserve"> IF(A8040="Male",1,0)</f>
        <v>0</v>
      </c>
      <c r="G8044" s="39">
        <v>69.872502929022701</v>
      </c>
      <c r="H8044" s="39">
        <v>179.66495861456499</v>
      </c>
      <c r="I8044" s="66">
        <v>1</v>
      </c>
      <c r="J8044" s="67">
        <v>0</v>
      </c>
      <c r="K8044" s="160">
        <f t="shared" si="1376"/>
        <v>1</v>
      </c>
      <c r="L8044" s="41">
        <f t="shared" si="1377"/>
        <v>1</v>
      </c>
      <c r="M8044" s="41">
        <f t="shared" si="1378"/>
        <v>0.87065619275497141</v>
      </c>
      <c r="N8044" s="158">
        <f t="shared" si="1379"/>
        <v>0.87065619275497141</v>
      </c>
      <c r="O8044" s="160">
        <f t="shared" si="1380"/>
        <v>0.12934380724502859</v>
      </c>
      <c r="P8044" s="158">
        <f t="shared" si="1381"/>
        <v>-0.13850810708703581</v>
      </c>
      <c r="Q8044" s="160">
        <f t="shared" si="1382"/>
        <v>100</v>
      </c>
      <c r="R8044" s="41">
        <f t="shared" si="1383"/>
        <v>0.14855899300015635</v>
      </c>
      <c r="AJ8044" s="39">
        <v>0.99003288564806846</v>
      </c>
      <c r="AK8044" s="39">
        <v>0</v>
      </c>
      <c r="AL8044" s="39">
        <v>1</v>
      </c>
      <c r="AM8044" s="41">
        <f t="shared" si="1386"/>
        <v>4994</v>
      </c>
      <c r="AN8044" s="41">
        <f t="shared" si="1386"/>
        <v>3044</v>
      </c>
      <c r="AO8044" s="41">
        <f t="shared" si="1384"/>
        <v>1.1999999999999789E-3</v>
      </c>
      <c r="AP8044" s="41">
        <f t="shared" si="1384"/>
        <v>0.39119999999999999</v>
      </c>
      <c r="AQ8044" s="41">
        <f t="shared" si="1385"/>
        <v>0</v>
      </c>
    </row>
    <row r="8045" spans="1:43">
      <c r="A8045" s="37" t="s">
        <v>131</v>
      </c>
      <c r="C8045" s="43">
        <v>62.719589485676501</v>
      </c>
      <c r="D8045" s="43">
        <v>121.811621034057</v>
      </c>
      <c r="E8045" s="39">
        <f xml:space="preserve"> IF(A8041="Male",1,0)</f>
        <v>0</v>
      </c>
      <c r="G8045" s="39">
        <v>69.876633408916504</v>
      </c>
      <c r="H8045" s="39">
        <v>179.680930323501</v>
      </c>
      <c r="I8045" s="66">
        <v>1</v>
      </c>
      <c r="J8045" s="67">
        <v>0</v>
      </c>
      <c r="K8045" s="160">
        <f t="shared" si="1376"/>
        <v>1</v>
      </c>
      <c r="L8045" s="41">
        <f t="shared" si="1377"/>
        <v>1</v>
      </c>
      <c r="M8045" s="41">
        <f t="shared" si="1378"/>
        <v>0.87078373965061329</v>
      </c>
      <c r="N8045" s="158">
        <f t="shared" si="1379"/>
        <v>0.87078373965061329</v>
      </c>
      <c r="O8045" s="160">
        <f t="shared" si="1380"/>
        <v>0.12921626034938671</v>
      </c>
      <c r="P8045" s="158">
        <f t="shared" si="1381"/>
        <v>-0.13836162268238136</v>
      </c>
      <c r="Q8045" s="160">
        <f t="shared" si="1382"/>
        <v>100</v>
      </c>
      <c r="R8045" s="41">
        <f t="shared" si="1383"/>
        <v>0.14839075934196069</v>
      </c>
      <c r="AJ8045" s="39">
        <v>0.99003770007473446</v>
      </c>
      <c r="AK8045" s="39">
        <v>0</v>
      </c>
      <c r="AL8045" s="39">
        <v>1</v>
      </c>
      <c r="AM8045" s="41">
        <f t="shared" si="1386"/>
        <v>4994</v>
      </c>
      <c r="AN8045" s="41">
        <f t="shared" si="1386"/>
        <v>3045</v>
      </c>
      <c r="AO8045" s="41">
        <f t="shared" si="1384"/>
        <v>1.1999999999999789E-3</v>
      </c>
      <c r="AP8045" s="41">
        <f t="shared" si="1384"/>
        <v>0.39100000000000001</v>
      </c>
      <c r="AQ8045" s="41">
        <f t="shared" si="1385"/>
        <v>0</v>
      </c>
    </row>
    <row r="8046" spans="1:43">
      <c r="A8046" s="37" t="s">
        <v>131</v>
      </c>
      <c r="C8046" s="43">
        <v>68.014417316579596</v>
      </c>
      <c r="D8046" s="43">
        <v>149.71684993373501</v>
      </c>
      <c r="E8046" s="39">
        <f xml:space="preserve"> IF(A8042="Male",1,0)</f>
        <v>0</v>
      </c>
      <c r="G8046" s="39">
        <v>69.877147361428996</v>
      </c>
      <c r="H8046" s="39">
        <v>217.99483956992</v>
      </c>
      <c r="I8046" s="66">
        <v>1</v>
      </c>
      <c r="J8046" s="67">
        <v>0</v>
      </c>
      <c r="K8046" s="160">
        <f t="shared" si="1376"/>
        <v>1</v>
      </c>
      <c r="L8046" s="41">
        <f t="shared" si="1377"/>
        <v>1</v>
      </c>
      <c r="M8046" s="41">
        <f t="shared" si="1378"/>
        <v>0.99992566467639388</v>
      </c>
      <c r="N8046" s="158">
        <f t="shared" si="1379"/>
        <v>0.99992566467639388</v>
      </c>
      <c r="O8046" s="160">
        <f t="shared" si="1380"/>
        <v>7.4335323606122827E-5</v>
      </c>
      <c r="P8046" s="158">
        <f t="shared" si="1381"/>
        <v>-7.4338086613217512E-5</v>
      </c>
      <c r="Q8046" s="160">
        <f t="shared" si="1382"/>
        <v>100</v>
      </c>
      <c r="R8046" s="41">
        <f t="shared" si="1383"/>
        <v>7.4340849757246688E-5</v>
      </c>
      <c r="AJ8046" s="39">
        <v>0.99005390977791197</v>
      </c>
      <c r="AK8046" s="39">
        <v>0</v>
      </c>
      <c r="AL8046" s="39">
        <v>1</v>
      </c>
      <c r="AM8046" s="41">
        <f t="shared" si="1386"/>
        <v>4994</v>
      </c>
      <c r="AN8046" s="41">
        <f t="shared" si="1386"/>
        <v>3046</v>
      </c>
      <c r="AO8046" s="41">
        <f t="shared" si="1384"/>
        <v>1.1999999999999789E-3</v>
      </c>
      <c r="AP8046" s="41">
        <f t="shared" si="1384"/>
        <v>0.39080000000000004</v>
      </c>
      <c r="AQ8046" s="41">
        <f t="shared" si="1385"/>
        <v>0</v>
      </c>
    </row>
    <row r="8047" spans="1:43">
      <c r="A8047" s="37" t="s">
        <v>131</v>
      </c>
      <c r="C8047" s="43">
        <v>62.155716608760301</v>
      </c>
      <c r="D8047" s="43">
        <v>126.35374114810099</v>
      </c>
      <c r="E8047" s="39">
        <f xml:space="preserve"> IF(A8043="Male",1,0)</f>
        <v>0</v>
      </c>
      <c r="G8047" s="39">
        <v>69.881795861115293</v>
      </c>
      <c r="H8047" s="39">
        <v>206.349800623871</v>
      </c>
      <c r="I8047" s="66">
        <v>1</v>
      </c>
      <c r="J8047" s="67">
        <v>0</v>
      </c>
      <c r="K8047" s="160">
        <f t="shared" si="1376"/>
        <v>1</v>
      </c>
      <c r="L8047" s="41">
        <f t="shared" si="1377"/>
        <v>1</v>
      </c>
      <c r="M8047" s="41">
        <f t="shared" si="1378"/>
        <v>0.99925014313647442</v>
      </c>
      <c r="N8047" s="158">
        <f t="shared" si="1379"/>
        <v>0.99925014313647442</v>
      </c>
      <c r="O8047" s="160">
        <f t="shared" si="1380"/>
        <v>7.4985686352557757E-4</v>
      </c>
      <c r="P8047" s="158">
        <f t="shared" si="1381"/>
        <v>-7.5013814680705546E-4</v>
      </c>
      <c r="Q8047" s="160">
        <f t="shared" si="1382"/>
        <v>100</v>
      </c>
      <c r="R8047" s="41">
        <f t="shared" si="1383"/>
        <v>7.5041957079125931E-4</v>
      </c>
      <c r="AJ8047" s="39">
        <v>0.99008804912571358</v>
      </c>
      <c r="AK8047" s="39">
        <v>0</v>
      </c>
      <c r="AL8047" s="39">
        <v>1</v>
      </c>
      <c r="AM8047" s="41">
        <f t="shared" si="1386"/>
        <v>4994</v>
      </c>
      <c r="AN8047" s="41">
        <f t="shared" si="1386"/>
        <v>3047</v>
      </c>
      <c r="AO8047" s="41">
        <f t="shared" si="1384"/>
        <v>1.1999999999999789E-3</v>
      </c>
      <c r="AP8047" s="41">
        <f t="shared" si="1384"/>
        <v>0.39059999999999995</v>
      </c>
      <c r="AQ8047" s="41">
        <f t="shared" si="1385"/>
        <v>0</v>
      </c>
    </row>
    <row r="8048" spans="1:43">
      <c r="A8048" s="37" t="s">
        <v>131</v>
      </c>
      <c r="C8048" s="43">
        <v>68.129124857190703</v>
      </c>
      <c r="D8048" s="43">
        <v>138.863712967618</v>
      </c>
      <c r="E8048" s="39">
        <f xml:space="preserve"> IF(A8044="Male",1,0)</f>
        <v>0</v>
      </c>
      <c r="G8048" s="39">
        <v>69.883450850066893</v>
      </c>
      <c r="H8048" s="39">
        <v>181.67473902744501</v>
      </c>
      <c r="I8048" s="66">
        <v>1</v>
      </c>
      <c r="J8048" s="67">
        <v>0</v>
      </c>
      <c r="K8048" s="160">
        <f t="shared" si="1376"/>
        <v>1</v>
      </c>
      <c r="L8048" s="41">
        <f t="shared" si="1377"/>
        <v>1</v>
      </c>
      <c r="M8048" s="41">
        <f t="shared" si="1378"/>
        <v>0.90887709451066867</v>
      </c>
      <c r="N8048" s="158">
        <f t="shared" si="1379"/>
        <v>0.90887709451066867</v>
      </c>
      <c r="O8048" s="160">
        <f t="shared" si="1380"/>
        <v>9.1122905489331329E-2</v>
      </c>
      <c r="P8048" s="158">
        <f t="shared" si="1381"/>
        <v>-9.5545403505515089E-2</v>
      </c>
      <c r="Q8048" s="160">
        <f t="shared" si="1382"/>
        <v>100</v>
      </c>
      <c r="R8048" s="41">
        <f t="shared" si="1383"/>
        <v>0.10025877650529974</v>
      </c>
      <c r="AJ8048" s="39">
        <v>0.99009406911473175</v>
      </c>
      <c r="AK8048" s="39">
        <v>0</v>
      </c>
      <c r="AL8048" s="39">
        <v>1</v>
      </c>
      <c r="AM8048" s="41">
        <f t="shared" si="1386"/>
        <v>4994</v>
      </c>
      <c r="AN8048" s="41">
        <f t="shared" si="1386"/>
        <v>3048</v>
      </c>
      <c r="AO8048" s="41">
        <f t="shared" si="1384"/>
        <v>1.1999999999999789E-3</v>
      </c>
      <c r="AP8048" s="41">
        <f t="shared" si="1384"/>
        <v>0.39039999999999997</v>
      </c>
      <c r="AQ8048" s="41">
        <f t="shared" si="1385"/>
        <v>0</v>
      </c>
    </row>
    <row r="8049" spans="1:43">
      <c r="A8049" s="37" t="s">
        <v>131</v>
      </c>
      <c r="C8049" s="43">
        <v>64.916208996189198</v>
      </c>
      <c r="D8049" s="43">
        <v>133.200738371244</v>
      </c>
      <c r="E8049" s="39">
        <f xml:space="preserve"> IF(A8045="Male",1,0)</f>
        <v>0</v>
      </c>
      <c r="G8049" s="39">
        <v>69.885301125946</v>
      </c>
      <c r="H8049" s="39">
        <v>185.72944100954601</v>
      </c>
      <c r="I8049" s="66">
        <v>1</v>
      </c>
      <c r="J8049" s="67">
        <v>0</v>
      </c>
      <c r="K8049" s="160">
        <f t="shared" si="1376"/>
        <v>1</v>
      </c>
      <c r="L8049" s="41">
        <f t="shared" si="1377"/>
        <v>1</v>
      </c>
      <c r="M8049" s="41">
        <f t="shared" si="1378"/>
        <v>0.95702868190541124</v>
      </c>
      <c r="N8049" s="158">
        <f t="shared" si="1379"/>
        <v>0.95702868190541124</v>
      </c>
      <c r="O8049" s="160">
        <f t="shared" si="1380"/>
        <v>4.2971318094588762E-2</v>
      </c>
      <c r="P8049" s="158">
        <f t="shared" si="1381"/>
        <v>-4.3921917335230591E-2</v>
      </c>
      <c r="Q8049" s="160">
        <f t="shared" si="1382"/>
        <v>100</v>
      </c>
      <c r="R8049" s="41">
        <f t="shared" si="1383"/>
        <v>4.4900763067031953E-2</v>
      </c>
      <c r="AJ8049" s="39">
        <v>0.99009683083849775</v>
      </c>
      <c r="AK8049" s="39">
        <v>0</v>
      </c>
      <c r="AL8049" s="39">
        <v>1</v>
      </c>
      <c r="AM8049" s="41">
        <f t="shared" si="1386"/>
        <v>4994</v>
      </c>
      <c r="AN8049" s="41">
        <f t="shared" si="1386"/>
        <v>3049</v>
      </c>
      <c r="AO8049" s="41">
        <f t="shared" si="1384"/>
        <v>1.1999999999999789E-3</v>
      </c>
      <c r="AP8049" s="41">
        <f t="shared" si="1384"/>
        <v>0.39019999999999999</v>
      </c>
      <c r="AQ8049" s="41">
        <f t="shared" si="1385"/>
        <v>0</v>
      </c>
    </row>
    <row r="8050" spans="1:43">
      <c r="A8050" s="37" t="s">
        <v>131</v>
      </c>
      <c r="C8050" s="43">
        <v>64.425369431894296</v>
      </c>
      <c r="D8050" s="43">
        <v>151.56425556287201</v>
      </c>
      <c r="E8050" s="39">
        <f xml:space="preserve"> IF(A8046="Male",1,0)</f>
        <v>0</v>
      </c>
      <c r="G8050" s="39">
        <v>69.889558581757697</v>
      </c>
      <c r="H8050" s="39">
        <v>203.518326493008</v>
      </c>
      <c r="I8050" s="66">
        <v>1</v>
      </c>
      <c r="J8050" s="67">
        <v>0</v>
      </c>
      <c r="K8050" s="160">
        <f t="shared" si="1376"/>
        <v>1</v>
      </c>
      <c r="L8050" s="41">
        <f t="shared" si="1377"/>
        <v>1</v>
      </c>
      <c r="M8050" s="41">
        <f t="shared" si="1378"/>
        <v>0.99868086392007449</v>
      </c>
      <c r="N8050" s="158">
        <f t="shared" si="1379"/>
        <v>0.99868086392007449</v>
      </c>
      <c r="O8050" s="160">
        <f t="shared" si="1380"/>
        <v>1.3191360799255092E-3</v>
      </c>
      <c r="P8050" s="158">
        <f t="shared" si="1381"/>
        <v>-1.3200069058336846E-3</v>
      </c>
      <c r="Q8050" s="160">
        <f t="shared" si="1382"/>
        <v>100</v>
      </c>
      <c r="R8050" s="41">
        <f t="shared" si="1383"/>
        <v>1.3208784984099595E-3</v>
      </c>
      <c r="AJ8050" s="39">
        <v>0.99011505936086008</v>
      </c>
      <c r="AK8050" s="39">
        <v>0</v>
      </c>
      <c r="AL8050" s="39">
        <v>1</v>
      </c>
      <c r="AM8050" s="41">
        <f t="shared" si="1386"/>
        <v>4994</v>
      </c>
      <c r="AN8050" s="41">
        <f t="shared" si="1386"/>
        <v>3050</v>
      </c>
      <c r="AO8050" s="41">
        <f t="shared" si="1384"/>
        <v>1.1999999999999789E-3</v>
      </c>
      <c r="AP8050" s="41">
        <f t="shared" si="1384"/>
        <v>0.39</v>
      </c>
      <c r="AQ8050" s="41">
        <f t="shared" si="1385"/>
        <v>0</v>
      </c>
    </row>
    <row r="8051" spans="1:43">
      <c r="A8051" s="37" t="s">
        <v>131</v>
      </c>
      <c r="C8051" s="43">
        <v>65.766226051748106</v>
      </c>
      <c r="D8051" s="43">
        <v>135.44440933651899</v>
      </c>
      <c r="E8051" s="39">
        <f xml:space="preserve"> IF(A8047="Male",1,0)</f>
        <v>0</v>
      </c>
      <c r="G8051" s="39">
        <v>69.889737615397706</v>
      </c>
      <c r="H8051" s="39">
        <v>203.390800819221</v>
      </c>
      <c r="I8051" s="66">
        <v>1</v>
      </c>
      <c r="J8051" s="67">
        <v>0</v>
      </c>
      <c r="K8051" s="160">
        <f t="shared" si="1376"/>
        <v>1</v>
      </c>
      <c r="L8051" s="41">
        <f t="shared" si="1377"/>
        <v>1</v>
      </c>
      <c r="M8051" s="41">
        <f t="shared" si="1378"/>
        <v>0.99864699936425305</v>
      </c>
      <c r="N8051" s="158">
        <f t="shared" si="1379"/>
        <v>0.99864699936425305</v>
      </c>
      <c r="O8051" s="160">
        <f t="shared" si="1380"/>
        <v>1.3530006357469482E-3</v>
      </c>
      <c r="P8051" s="158">
        <f t="shared" si="1381"/>
        <v>-1.3539167675516285E-3</v>
      </c>
      <c r="Q8051" s="160">
        <f t="shared" si="1382"/>
        <v>100</v>
      </c>
      <c r="R8051" s="41">
        <f t="shared" si="1383"/>
        <v>1.354833726640424E-3</v>
      </c>
      <c r="AJ8051" s="39">
        <v>0.99013694681732867</v>
      </c>
      <c r="AK8051" s="39">
        <v>0</v>
      </c>
      <c r="AL8051" s="39">
        <v>1</v>
      </c>
      <c r="AM8051" s="41">
        <f t="shared" si="1386"/>
        <v>4994</v>
      </c>
      <c r="AN8051" s="41">
        <f t="shared" si="1386"/>
        <v>3051</v>
      </c>
      <c r="AO8051" s="41">
        <f t="shared" si="1384"/>
        <v>1.1999999999999789E-3</v>
      </c>
      <c r="AP8051" s="41">
        <f t="shared" si="1384"/>
        <v>0.38980000000000004</v>
      </c>
      <c r="AQ8051" s="41">
        <f t="shared" si="1385"/>
        <v>0</v>
      </c>
    </row>
    <row r="8052" spans="1:43">
      <c r="A8052" s="37" t="s">
        <v>131</v>
      </c>
      <c r="C8052" s="43">
        <v>63.215084812643902</v>
      </c>
      <c r="D8052" s="43">
        <v>139.35692019152401</v>
      </c>
      <c r="E8052" s="39">
        <f xml:space="preserve"> IF(A8048="Male",1,0)</f>
        <v>0</v>
      </c>
      <c r="G8052" s="39">
        <v>69.893037750868899</v>
      </c>
      <c r="H8052" s="39">
        <v>194.53281919439499</v>
      </c>
      <c r="I8052" s="66">
        <v>1</v>
      </c>
      <c r="J8052" s="67">
        <v>0</v>
      </c>
      <c r="K8052" s="160">
        <f t="shared" si="1376"/>
        <v>1</v>
      </c>
      <c r="L8052" s="41">
        <f t="shared" si="1377"/>
        <v>1</v>
      </c>
      <c r="M8052" s="41">
        <f t="shared" si="1378"/>
        <v>0.99219809633063594</v>
      </c>
      <c r="N8052" s="158">
        <f t="shared" si="1379"/>
        <v>0.99219809633063594</v>
      </c>
      <c r="O8052" s="160">
        <f t="shared" si="1380"/>
        <v>7.8019036693640631E-3</v>
      </c>
      <c r="P8052" s="158">
        <f t="shared" si="1381"/>
        <v>-7.832497751743956E-3</v>
      </c>
      <c r="Q8052" s="160">
        <f t="shared" si="1382"/>
        <v>100</v>
      </c>
      <c r="R8052" s="41">
        <f t="shared" si="1383"/>
        <v>7.8632520040274184E-3</v>
      </c>
      <c r="AJ8052" s="39">
        <v>0.99014018193407904</v>
      </c>
      <c r="AK8052" s="39">
        <v>0</v>
      </c>
      <c r="AL8052" s="39">
        <v>1</v>
      </c>
      <c r="AM8052" s="41">
        <f t="shared" si="1386"/>
        <v>4994</v>
      </c>
      <c r="AN8052" s="41">
        <f t="shared" si="1386"/>
        <v>3052</v>
      </c>
      <c r="AO8052" s="41">
        <f t="shared" si="1384"/>
        <v>1.1999999999999789E-3</v>
      </c>
      <c r="AP8052" s="41">
        <f t="shared" si="1384"/>
        <v>0.38959999999999995</v>
      </c>
      <c r="AQ8052" s="41">
        <f t="shared" si="1385"/>
        <v>0</v>
      </c>
    </row>
    <row r="8053" spans="1:43">
      <c r="A8053" s="37" t="s">
        <v>131</v>
      </c>
      <c r="C8053" s="43">
        <v>62.732417407006999</v>
      </c>
      <c r="D8053" s="43">
        <v>106.884047248122</v>
      </c>
      <c r="E8053" s="39">
        <f xml:space="preserve"> IF(A8049="Male",1,0)</f>
        <v>0</v>
      </c>
      <c r="G8053" s="39">
        <v>69.893150673459104</v>
      </c>
      <c r="H8053" s="39">
        <v>200.120674175944</v>
      </c>
      <c r="I8053" s="66">
        <v>1</v>
      </c>
      <c r="J8053" s="67">
        <v>0</v>
      </c>
      <c r="K8053" s="160">
        <f t="shared" si="1376"/>
        <v>1</v>
      </c>
      <c r="L8053" s="41">
        <f t="shared" si="1377"/>
        <v>1</v>
      </c>
      <c r="M8053" s="41">
        <f t="shared" si="1378"/>
        <v>0.99741075643448096</v>
      </c>
      <c r="N8053" s="158">
        <f t="shared" si="1379"/>
        <v>0.99741075643448096</v>
      </c>
      <c r="O8053" s="160">
        <f t="shared" si="1380"/>
        <v>2.5892435655190393E-3</v>
      </c>
      <c r="P8053" s="158">
        <f t="shared" si="1381"/>
        <v>-2.5926014541532479E-3</v>
      </c>
      <c r="Q8053" s="160">
        <f t="shared" si="1382"/>
        <v>100</v>
      </c>
      <c r="R8053" s="41">
        <f t="shared" si="1383"/>
        <v>2.5959651515840899E-3</v>
      </c>
      <c r="AJ8053" s="39">
        <v>0.99019546535017922</v>
      </c>
      <c r="AK8053" s="39">
        <v>0</v>
      </c>
      <c r="AL8053" s="39">
        <v>1</v>
      </c>
      <c r="AM8053" s="41">
        <f t="shared" si="1386"/>
        <v>4994</v>
      </c>
      <c r="AN8053" s="41">
        <f t="shared" si="1386"/>
        <v>3053</v>
      </c>
      <c r="AO8053" s="41">
        <f t="shared" si="1384"/>
        <v>1.1999999999999789E-3</v>
      </c>
      <c r="AP8053" s="41">
        <f t="shared" si="1384"/>
        <v>0.38939999999999997</v>
      </c>
      <c r="AQ8053" s="41">
        <f t="shared" si="1385"/>
        <v>0</v>
      </c>
    </row>
    <row r="8054" spans="1:43">
      <c r="A8054" s="37" t="s">
        <v>131</v>
      </c>
      <c r="C8054" s="43">
        <v>58.960040393911797</v>
      </c>
      <c r="D8054" s="43">
        <v>95.752317539393403</v>
      </c>
      <c r="E8054" s="39">
        <f xml:space="preserve"> IF(A8050="Male",1,0)</f>
        <v>0</v>
      </c>
      <c r="G8054" s="39">
        <v>69.893268626407703</v>
      </c>
      <c r="H8054" s="39">
        <v>196.07563690145199</v>
      </c>
      <c r="I8054" s="66">
        <v>1</v>
      </c>
      <c r="J8054" s="67">
        <v>0</v>
      </c>
      <c r="K8054" s="160">
        <f t="shared" si="1376"/>
        <v>1</v>
      </c>
      <c r="L8054" s="41">
        <f t="shared" si="1377"/>
        <v>1</v>
      </c>
      <c r="M8054" s="41">
        <f t="shared" si="1378"/>
        <v>0.99424230886238196</v>
      </c>
      <c r="N8054" s="158">
        <f t="shared" si="1379"/>
        <v>0.99424230886238196</v>
      </c>
      <c r="O8054" s="160">
        <f t="shared" si="1380"/>
        <v>5.7576911376180373E-3</v>
      </c>
      <c r="P8054" s="158">
        <f t="shared" si="1381"/>
        <v>-5.7743305416752795E-3</v>
      </c>
      <c r="Q8054" s="160">
        <f t="shared" si="1382"/>
        <v>100</v>
      </c>
      <c r="R8054" s="41">
        <f t="shared" si="1383"/>
        <v>5.7910341234683749E-3</v>
      </c>
      <c r="AJ8054" s="39">
        <v>0.99021800360548196</v>
      </c>
      <c r="AK8054" s="39">
        <v>0</v>
      </c>
      <c r="AL8054" s="39">
        <v>1</v>
      </c>
      <c r="AM8054" s="41">
        <f t="shared" si="1386"/>
        <v>4994</v>
      </c>
      <c r="AN8054" s="41">
        <f t="shared" si="1386"/>
        <v>3054</v>
      </c>
      <c r="AO8054" s="41">
        <f t="shared" si="1384"/>
        <v>1.1999999999999789E-3</v>
      </c>
      <c r="AP8054" s="41">
        <f t="shared" si="1384"/>
        <v>0.38919999999999999</v>
      </c>
      <c r="AQ8054" s="41">
        <f t="shared" si="1385"/>
        <v>0</v>
      </c>
    </row>
    <row r="8055" spans="1:43">
      <c r="A8055" s="37" t="s">
        <v>131</v>
      </c>
      <c r="C8055" s="43">
        <v>63.633514040238701</v>
      </c>
      <c r="D8055" s="43">
        <v>144.97469668872199</v>
      </c>
      <c r="E8055" s="39">
        <f xml:space="preserve"> IF(A8051="Male",1,0)</f>
        <v>0</v>
      </c>
      <c r="G8055" s="39">
        <v>69.893558331967498</v>
      </c>
      <c r="H8055" s="39">
        <v>190.100836362948</v>
      </c>
      <c r="I8055" s="66">
        <v>1</v>
      </c>
      <c r="J8055" s="67">
        <v>0</v>
      </c>
      <c r="K8055" s="160">
        <f t="shared" si="1376"/>
        <v>1</v>
      </c>
      <c r="L8055" s="41">
        <f t="shared" si="1377"/>
        <v>1</v>
      </c>
      <c r="M8055" s="41">
        <f t="shared" si="1378"/>
        <v>0.98140800600251132</v>
      </c>
      <c r="N8055" s="158">
        <f t="shared" si="1379"/>
        <v>0.98140800600251132</v>
      </c>
      <c r="O8055" s="160">
        <f t="shared" si="1380"/>
        <v>1.8591993997488676E-2</v>
      </c>
      <c r="P8055" s="158">
        <f t="shared" si="1381"/>
        <v>-1.8766997623199659E-2</v>
      </c>
      <c r="Q8055" s="160">
        <f t="shared" si="1382"/>
        <v>100</v>
      </c>
      <c r="R8055" s="41">
        <f t="shared" si="1383"/>
        <v>1.8944204534480945E-2</v>
      </c>
      <c r="AJ8055" s="39">
        <v>0.99022246069861786</v>
      </c>
      <c r="AK8055" s="39">
        <v>0</v>
      </c>
      <c r="AL8055" s="39">
        <v>1</v>
      </c>
      <c r="AM8055" s="41">
        <f t="shared" si="1386"/>
        <v>4994</v>
      </c>
      <c r="AN8055" s="41">
        <f t="shared" si="1386"/>
        <v>3055</v>
      </c>
      <c r="AO8055" s="41">
        <f t="shared" si="1384"/>
        <v>1.1999999999999789E-3</v>
      </c>
      <c r="AP8055" s="41">
        <f t="shared" si="1384"/>
        <v>0.38900000000000001</v>
      </c>
      <c r="AQ8055" s="41">
        <f t="shared" si="1385"/>
        <v>0</v>
      </c>
    </row>
    <row r="8056" spans="1:43">
      <c r="A8056" s="37" t="s">
        <v>131</v>
      </c>
      <c r="C8056" s="43">
        <v>62.315488550652198</v>
      </c>
      <c r="D8056" s="43">
        <v>122.51398490649299</v>
      </c>
      <c r="E8056" s="39">
        <f xml:space="preserve"> IF(A8052="Male",1,0)</f>
        <v>0</v>
      </c>
      <c r="G8056" s="39">
        <v>69.893813592965103</v>
      </c>
      <c r="H8056" s="39">
        <v>200.796854476097</v>
      </c>
      <c r="I8056" s="66">
        <v>1</v>
      </c>
      <c r="J8056" s="67">
        <v>0</v>
      </c>
      <c r="K8056" s="160">
        <f t="shared" si="1376"/>
        <v>1</v>
      </c>
      <c r="L8056" s="41">
        <f t="shared" si="1377"/>
        <v>1</v>
      </c>
      <c r="M8056" s="41">
        <f t="shared" si="1378"/>
        <v>0.99773425699528906</v>
      </c>
      <c r="N8056" s="158">
        <f t="shared" si="1379"/>
        <v>0.99773425699528906</v>
      </c>
      <c r="O8056" s="160">
        <f t="shared" si="1380"/>
        <v>2.2657430047109406E-3</v>
      </c>
      <c r="P8056" s="158">
        <f t="shared" si="1381"/>
        <v>-2.2683136841259504E-3</v>
      </c>
      <c r="Q8056" s="160">
        <f t="shared" si="1382"/>
        <v>100</v>
      </c>
      <c r="R8056" s="41">
        <f t="shared" si="1383"/>
        <v>2.2708882538866647E-3</v>
      </c>
      <c r="AJ8056" s="39">
        <v>0.99028477826202677</v>
      </c>
      <c r="AK8056" s="39">
        <v>0</v>
      </c>
      <c r="AL8056" s="39">
        <v>1</v>
      </c>
      <c r="AM8056" s="41">
        <f t="shared" si="1386"/>
        <v>4994</v>
      </c>
      <c r="AN8056" s="41">
        <f t="shared" si="1386"/>
        <v>3056</v>
      </c>
      <c r="AO8056" s="41">
        <f t="shared" si="1384"/>
        <v>1.1999999999999789E-3</v>
      </c>
      <c r="AP8056" s="41">
        <f t="shared" si="1384"/>
        <v>0.38880000000000003</v>
      </c>
      <c r="AQ8056" s="41">
        <f t="shared" si="1385"/>
        <v>0</v>
      </c>
    </row>
    <row r="8057" spans="1:43">
      <c r="A8057" s="37" t="s">
        <v>131</v>
      </c>
      <c r="C8057" s="43">
        <v>57.137300957426099</v>
      </c>
      <c r="D8057" s="43">
        <v>99.108499261130703</v>
      </c>
      <c r="E8057" s="39">
        <f xml:space="preserve"> IF(A8053="Male",1,0)</f>
        <v>0</v>
      </c>
      <c r="G8057" s="39">
        <v>69.894126511916895</v>
      </c>
      <c r="H8057" s="39">
        <v>172.12160602480199</v>
      </c>
      <c r="I8057" s="66">
        <v>0</v>
      </c>
      <c r="J8057" s="67">
        <v>1</v>
      </c>
      <c r="K8057" s="160">
        <f t="shared" si="1376"/>
        <v>1</v>
      </c>
      <c r="L8057" s="41">
        <f t="shared" si="1377"/>
        <v>0</v>
      </c>
      <c r="M8057" s="41">
        <f t="shared" si="1378"/>
        <v>0.59868025882971787</v>
      </c>
      <c r="N8057" s="158">
        <f t="shared" si="1379"/>
        <v>0.59868025882971787</v>
      </c>
      <c r="O8057" s="160">
        <f t="shared" si="1380"/>
        <v>0.40131974117028213</v>
      </c>
      <c r="P8057" s="158">
        <f t="shared" si="1381"/>
        <v>-0.91299680987090592</v>
      </c>
      <c r="Q8057" s="160">
        <f t="shared" si="1382"/>
        <v>0</v>
      </c>
      <c r="R8057" s="41">
        <f t="shared" si="1383"/>
        <v>1.4917787425156706</v>
      </c>
      <c r="AJ8057" s="39">
        <v>0.99028628854362211</v>
      </c>
      <c r="AK8057" s="39">
        <v>0</v>
      </c>
      <c r="AL8057" s="39">
        <v>1</v>
      </c>
      <c r="AM8057" s="41">
        <f t="shared" si="1386"/>
        <v>4994</v>
      </c>
      <c r="AN8057" s="41">
        <f t="shared" si="1386"/>
        <v>3057</v>
      </c>
      <c r="AO8057" s="41">
        <f t="shared" si="1384"/>
        <v>1.1999999999999789E-3</v>
      </c>
      <c r="AP8057" s="41">
        <f t="shared" si="1384"/>
        <v>0.38859999999999995</v>
      </c>
      <c r="AQ8057" s="41">
        <f t="shared" si="1385"/>
        <v>0</v>
      </c>
    </row>
    <row r="8058" spans="1:43">
      <c r="A8058" s="37" t="s">
        <v>131</v>
      </c>
      <c r="C8058" s="43">
        <v>63.857854533262604</v>
      </c>
      <c r="D8058" s="43">
        <v>143.68836678804001</v>
      </c>
      <c r="E8058" s="39">
        <f xml:space="preserve"> IF(A8054="Male",1,0)</f>
        <v>0</v>
      </c>
      <c r="G8058" s="39">
        <v>69.895403761871194</v>
      </c>
      <c r="H8058" s="39">
        <v>171.919035546331</v>
      </c>
      <c r="I8058" s="66">
        <v>1</v>
      </c>
      <c r="J8058" s="67">
        <v>0</v>
      </c>
      <c r="K8058" s="160">
        <f t="shared" si="1376"/>
        <v>1</v>
      </c>
      <c r="L8058" s="41">
        <f t="shared" si="1377"/>
        <v>1</v>
      </c>
      <c r="M8058" s="41">
        <f t="shared" si="1378"/>
        <v>0.58883758257062824</v>
      </c>
      <c r="N8058" s="158">
        <f t="shared" si="1379"/>
        <v>0.58883758257062824</v>
      </c>
      <c r="O8058" s="160">
        <f t="shared" si="1380"/>
        <v>0.41116241742937176</v>
      </c>
      <c r="P8058" s="158">
        <f t="shared" si="1381"/>
        <v>-0.52960488451032284</v>
      </c>
      <c r="Q8058" s="160">
        <f t="shared" si="1382"/>
        <v>100</v>
      </c>
      <c r="R8058" s="41">
        <f t="shared" si="1383"/>
        <v>0.69826116674550875</v>
      </c>
      <c r="AJ8058" s="39">
        <v>0.99029526311493743</v>
      </c>
      <c r="AK8058" s="39">
        <v>0</v>
      </c>
      <c r="AL8058" s="39">
        <v>1</v>
      </c>
      <c r="AM8058" s="41">
        <f t="shared" si="1386"/>
        <v>4994</v>
      </c>
      <c r="AN8058" s="41">
        <f t="shared" si="1386"/>
        <v>3058</v>
      </c>
      <c r="AO8058" s="41">
        <f t="shared" si="1384"/>
        <v>1.1999999999999789E-3</v>
      </c>
      <c r="AP8058" s="41">
        <f t="shared" si="1384"/>
        <v>0.38839999999999997</v>
      </c>
      <c r="AQ8058" s="41">
        <f t="shared" si="1385"/>
        <v>0</v>
      </c>
    </row>
    <row r="8059" spans="1:43">
      <c r="A8059" s="37" t="s">
        <v>131</v>
      </c>
      <c r="C8059" s="43">
        <v>61.7724130729124</v>
      </c>
      <c r="D8059" s="43">
        <v>119.262168983767</v>
      </c>
      <c r="E8059" s="39">
        <f xml:space="preserve"> IF(A8055="Male",1,0)</f>
        <v>0</v>
      </c>
      <c r="G8059" s="39">
        <v>69.895624074210801</v>
      </c>
      <c r="H8059" s="39">
        <v>200.12036094988699</v>
      </c>
      <c r="I8059" s="66">
        <v>1</v>
      </c>
      <c r="J8059" s="67">
        <v>0</v>
      </c>
      <c r="K8059" s="160">
        <f t="shared" si="1376"/>
        <v>1</v>
      </c>
      <c r="L8059" s="41">
        <f t="shared" si="1377"/>
        <v>1</v>
      </c>
      <c r="M8059" s="41">
        <f t="shared" si="1378"/>
        <v>0.99740744719913355</v>
      </c>
      <c r="N8059" s="158">
        <f t="shared" si="1379"/>
        <v>0.99740744719913355</v>
      </c>
      <c r="O8059" s="160">
        <f t="shared" si="1380"/>
        <v>2.5925528008664545E-3</v>
      </c>
      <c r="P8059" s="158">
        <f t="shared" si="1381"/>
        <v>-2.5959192856642999E-3</v>
      </c>
      <c r="Q8059" s="160">
        <f t="shared" si="1382"/>
        <v>100</v>
      </c>
      <c r="R8059" s="41">
        <f t="shared" si="1383"/>
        <v>2.5992916015884211E-3</v>
      </c>
      <c r="AJ8059" s="39">
        <v>0.99029709657766773</v>
      </c>
      <c r="AK8059" s="39">
        <v>0</v>
      </c>
      <c r="AL8059" s="39">
        <v>1</v>
      </c>
      <c r="AM8059" s="41">
        <f t="shared" si="1386"/>
        <v>4994</v>
      </c>
      <c r="AN8059" s="41">
        <f t="shared" si="1386"/>
        <v>3059</v>
      </c>
      <c r="AO8059" s="41">
        <f t="shared" si="1384"/>
        <v>1.1999999999999789E-3</v>
      </c>
      <c r="AP8059" s="41">
        <f t="shared" si="1384"/>
        <v>0.38819999999999999</v>
      </c>
      <c r="AQ8059" s="41">
        <f t="shared" si="1385"/>
        <v>0</v>
      </c>
    </row>
    <row r="8060" spans="1:43">
      <c r="A8060" s="37" t="s">
        <v>131</v>
      </c>
      <c r="C8060" s="43">
        <v>67.915314077221097</v>
      </c>
      <c r="D8060" s="43">
        <v>159.514292174193</v>
      </c>
      <c r="E8060" s="39">
        <f xml:space="preserve"> IF(A8056="Male",1,0)</f>
        <v>0</v>
      </c>
      <c r="G8060" s="39">
        <v>69.895957313393694</v>
      </c>
      <c r="H8060" s="39">
        <v>181.44813494672599</v>
      </c>
      <c r="I8060" s="66">
        <v>1</v>
      </c>
      <c r="J8060" s="67">
        <v>0</v>
      </c>
      <c r="K8060" s="160">
        <f t="shared" si="1376"/>
        <v>1</v>
      </c>
      <c r="L8060" s="41">
        <f t="shared" si="1377"/>
        <v>1</v>
      </c>
      <c r="M8060" s="41">
        <f t="shared" si="1378"/>
        <v>0.90455517634336258</v>
      </c>
      <c r="N8060" s="158">
        <f t="shared" si="1379"/>
        <v>0.90455517634336258</v>
      </c>
      <c r="O8060" s="160">
        <f t="shared" si="1380"/>
        <v>9.5444823656637423E-2</v>
      </c>
      <c r="P8060" s="158">
        <f t="shared" si="1381"/>
        <v>-0.1003119739693452</v>
      </c>
      <c r="Q8060" s="160">
        <f t="shared" si="1382"/>
        <v>100</v>
      </c>
      <c r="R8060" s="41">
        <f t="shared" si="1383"/>
        <v>0.10551575642126143</v>
      </c>
      <c r="AJ8060" s="39">
        <v>0.99035321404537124</v>
      </c>
      <c r="AK8060" s="39">
        <v>0</v>
      </c>
      <c r="AL8060" s="39">
        <v>1</v>
      </c>
      <c r="AM8060" s="41">
        <f t="shared" si="1386"/>
        <v>4994</v>
      </c>
      <c r="AN8060" s="41">
        <f t="shared" si="1386"/>
        <v>3060</v>
      </c>
      <c r="AO8060" s="41">
        <f t="shared" si="1384"/>
        <v>1.1999999999999789E-3</v>
      </c>
      <c r="AP8060" s="41">
        <f t="shared" si="1384"/>
        <v>0.38800000000000001</v>
      </c>
      <c r="AQ8060" s="41">
        <f t="shared" si="1385"/>
        <v>0</v>
      </c>
    </row>
    <row r="8061" spans="1:43">
      <c r="A8061" s="37" t="s">
        <v>131</v>
      </c>
      <c r="C8061" s="43">
        <v>61.783142642636697</v>
      </c>
      <c r="D8061" s="43">
        <v>118.14550687125499</v>
      </c>
      <c r="E8061" s="39">
        <f xml:space="preserve"> IF(A8057="Male",1,0)</f>
        <v>0</v>
      </c>
      <c r="G8061" s="39">
        <v>69.896217108217598</v>
      </c>
      <c r="H8061" s="39">
        <v>187.05677243136299</v>
      </c>
      <c r="I8061" s="66">
        <v>1</v>
      </c>
      <c r="J8061" s="67">
        <v>0</v>
      </c>
      <c r="K8061" s="160">
        <f t="shared" si="1376"/>
        <v>1</v>
      </c>
      <c r="L8061" s="41">
        <f t="shared" si="1377"/>
        <v>1</v>
      </c>
      <c r="M8061" s="41">
        <f t="shared" si="1378"/>
        <v>0.96646924930030365</v>
      </c>
      <c r="N8061" s="158">
        <f t="shared" si="1379"/>
        <v>0.96646924930030365</v>
      </c>
      <c r="O8061" s="160">
        <f t="shared" si="1380"/>
        <v>3.3530750699696354E-2</v>
      </c>
      <c r="P8061" s="158">
        <f t="shared" si="1381"/>
        <v>-3.4105797394172965E-2</v>
      </c>
      <c r="Q8061" s="160">
        <f t="shared" si="1382"/>
        <v>100</v>
      </c>
      <c r="R8061" s="41">
        <f t="shared" si="1383"/>
        <v>3.4694068873863983E-2</v>
      </c>
      <c r="AJ8061" s="39">
        <v>0.99035546823152754</v>
      </c>
      <c r="AK8061" s="39">
        <v>0</v>
      </c>
      <c r="AL8061" s="39">
        <v>1</v>
      </c>
      <c r="AM8061" s="41">
        <f t="shared" si="1386"/>
        <v>4994</v>
      </c>
      <c r="AN8061" s="41">
        <f t="shared" si="1386"/>
        <v>3061</v>
      </c>
      <c r="AO8061" s="41">
        <f t="shared" si="1384"/>
        <v>1.1999999999999789E-3</v>
      </c>
      <c r="AP8061" s="41">
        <f t="shared" si="1384"/>
        <v>0.38780000000000003</v>
      </c>
      <c r="AQ8061" s="41">
        <f t="shared" si="1385"/>
        <v>0</v>
      </c>
    </row>
    <row r="8062" spans="1:43">
      <c r="A8062" s="37" t="s">
        <v>131</v>
      </c>
      <c r="C8062" s="43">
        <v>61.946782706711303</v>
      </c>
      <c r="D8062" s="43">
        <v>119.795395798445</v>
      </c>
      <c r="E8062" s="39">
        <f xml:space="preserve"> IF(A8058="Male",1,0)</f>
        <v>0</v>
      </c>
      <c r="G8062" s="39">
        <v>69.898086072322698</v>
      </c>
      <c r="H8062" s="39">
        <v>195.75893546370301</v>
      </c>
      <c r="I8062" s="66">
        <v>1</v>
      </c>
      <c r="J8062" s="67">
        <v>0</v>
      </c>
      <c r="K8062" s="160">
        <f t="shared" si="1376"/>
        <v>1</v>
      </c>
      <c r="L8062" s="41">
        <f t="shared" si="1377"/>
        <v>1</v>
      </c>
      <c r="M8062" s="41">
        <f t="shared" si="1378"/>
        <v>0.99385685603750851</v>
      </c>
      <c r="N8062" s="158">
        <f t="shared" si="1379"/>
        <v>0.99385685603750851</v>
      </c>
      <c r="O8062" s="160">
        <f t="shared" si="1380"/>
        <v>6.143143962491493E-3</v>
      </c>
      <c r="P8062" s="158">
        <f t="shared" si="1381"/>
        <v>-6.1620907062669913E-3</v>
      </c>
      <c r="Q8062" s="160">
        <f t="shared" si="1382"/>
        <v>100</v>
      </c>
      <c r="R8062" s="41">
        <f t="shared" si="1383"/>
        <v>6.1811154445159328E-3</v>
      </c>
      <c r="AJ8062" s="39">
        <v>0.99037359758395571</v>
      </c>
      <c r="AK8062" s="39">
        <v>0</v>
      </c>
      <c r="AL8062" s="39">
        <v>1</v>
      </c>
      <c r="AM8062" s="41">
        <f t="shared" si="1386"/>
        <v>4994</v>
      </c>
      <c r="AN8062" s="41">
        <f t="shared" si="1386"/>
        <v>3062</v>
      </c>
      <c r="AO8062" s="41">
        <f t="shared" si="1384"/>
        <v>1.1999999999999789E-3</v>
      </c>
      <c r="AP8062" s="41">
        <f t="shared" si="1384"/>
        <v>0.38759999999999994</v>
      </c>
      <c r="AQ8062" s="41">
        <f t="shared" si="1385"/>
        <v>0</v>
      </c>
    </row>
    <row r="8063" spans="1:43">
      <c r="A8063" s="37" t="s">
        <v>131</v>
      </c>
      <c r="C8063" s="43">
        <v>61.787851091450001</v>
      </c>
      <c r="D8063" s="43">
        <v>121.092797347421</v>
      </c>
      <c r="E8063" s="39">
        <f xml:space="preserve"> IF(A8059="Male",1,0)</f>
        <v>0</v>
      </c>
      <c r="G8063" s="39">
        <v>69.899203950622706</v>
      </c>
      <c r="H8063" s="39">
        <v>191.41223113270101</v>
      </c>
      <c r="I8063" s="66">
        <v>1</v>
      </c>
      <c r="J8063" s="67">
        <v>0</v>
      </c>
      <c r="K8063" s="160">
        <f t="shared" si="1376"/>
        <v>1</v>
      </c>
      <c r="L8063" s="41">
        <f t="shared" si="1377"/>
        <v>1</v>
      </c>
      <c r="M8063" s="41">
        <f t="shared" si="1378"/>
        <v>0.98556527603812993</v>
      </c>
      <c r="N8063" s="158">
        <f t="shared" si="1379"/>
        <v>0.98556527603812993</v>
      </c>
      <c r="O8063" s="160">
        <f t="shared" si="1380"/>
        <v>1.4434723961870066E-2</v>
      </c>
      <c r="P8063" s="158">
        <f t="shared" si="1381"/>
        <v>-1.4539918116000087E-2</v>
      </c>
      <c r="Q8063" s="160">
        <f t="shared" si="1382"/>
        <v>100</v>
      </c>
      <c r="R8063" s="41">
        <f t="shared" si="1383"/>
        <v>1.4646136905204448E-2</v>
      </c>
      <c r="AJ8063" s="39">
        <v>0.99037637417895819</v>
      </c>
      <c r="AK8063" s="39">
        <v>0</v>
      </c>
      <c r="AL8063" s="39">
        <v>1</v>
      </c>
      <c r="AM8063" s="41">
        <f t="shared" si="1386"/>
        <v>4994</v>
      </c>
      <c r="AN8063" s="41">
        <f t="shared" si="1386"/>
        <v>3063</v>
      </c>
      <c r="AO8063" s="41">
        <f t="shared" si="1384"/>
        <v>1.1999999999999789E-3</v>
      </c>
      <c r="AP8063" s="41">
        <f t="shared" si="1384"/>
        <v>0.38739999999999997</v>
      </c>
      <c r="AQ8063" s="41">
        <f t="shared" si="1385"/>
        <v>0</v>
      </c>
    </row>
    <row r="8064" spans="1:43">
      <c r="A8064" s="37" t="s">
        <v>131</v>
      </c>
      <c r="C8064" s="43">
        <v>61.299859659040798</v>
      </c>
      <c r="D8064" s="43">
        <v>122.740595290885</v>
      </c>
      <c r="E8064" s="39">
        <f xml:space="preserve"> IF(A8060="Male",1,0)</f>
        <v>0</v>
      </c>
      <c r="G8064" s="39">
        <v>69.902756399200499</v>
      </c>
      <c r="H8064" s="39">
        <v>177.712966560632</v>
      </c>
      <c r="I8064" s="66">
        <v>1</v>
      </c>
      <c r="J8064" s="67">
        <v>0</v>
      </c>
      <c r="K8064" s="160">
        <f t="shared" si="1376"/>
        <v>1</v>
      </c>
      <c r="L8064" s="41">
        <f t="shared" si="1377"/>
        <v>1</v>
      </c>
      <c r="M8064" s="41">
        <f t="shared" si="1378"/>
        <v>0.81827601668458549</v>
      </c>
      <c r="N8064" s="158">
        <f t="shared" si="1379"/>
        <v>0.81827601668458549</v>
      </c>
      <c r="O8064" s="160">
        <f t="shared" si="1380"/>
        <v>0.18172398331541451</v>
      </c>
      <c r="P8064" s="158">
        <f t="shared" si="1381"/>
        <v>-0.20055557058589177</v>
      </c>
      <c r="Q8064" s="160">
        <f t="shared" si="1382"/>
        <v>100</v>
      </c>
      <c r="R8064" s="41">
        <f t="shared" si="1383"/>
        <v>0.22208152213932264</v>
      </c>
      <c r="AJ8064" s="39">
        <v>0.99038319527908125</v>
      </c>
      <c r="AK8064" s="39">
        <v>0</v>
      </c>
      <c r="AL8064" s="39">
        <v>1</v>
      </c>
      <c r="AM8064" s="41">
        <f t="shared" si="1386"/>
        <v>4994</v>
      </c>
      <c r="AN8064" s="41">
        <f t="shared" si="1386"/>
        <v>3064</v>
      </c>
      <c r="AO8064" s="41">
        <f t="shared" si="1384"/>
        <v>1.1999999999999789E-3</v>
      </c>
      <c r="AP8064" s="41">
        <f t="shared" si="1384"/>
        <v>0.38719999999999999</v>
      </c>
      <c r="AQ8064" s="41">
        <f t="shared" si="1385"/>
        <v>0</v>
      </c>
    </row>
    <row r="8065" spans="1:43">
      <c r="A8065" s="37" t="s">
        <v>131</v>
      </c>
      <c r="C8065" s="43">
        <v>61.223095142364002</v>
      </c>
      <c r="D8065" s="43">
        <v>109.23424273383</v>
      </c>
      <c r="E8065" s="39">
        <f xml:space="preserve"> IF(A8061="Male",1,0)</f>
        <v>0</v>
      </c>
      <c r="G8065" s="39">
        <v>69.903210979087007</v>
      </c>
      <c r="H8065" s="39">
        <v>221.897619021438</v>
      </c>
      <c r="I8065" s="66">
        <v>1</v>
      </c>
      <c r="J8065" s="67">
        <v>0</v>
      </c>
      <c r="K8065" s="160">
        <f t="shared" si="1376"/>
        <v>1</v>
      </c>
      <c r="L8065" s="41">
        <f t="shared" si="1377"/>
        <v>1</v>
      </c>
      <c r="M8065" s="41">
        <f t="shared" si="1378"/>
        <v>0.99996527755148634</v>
      </c>
      <c r="N8065" s="158">
        <f t="shared" si="1379"/>
        <v>0.99996527755148634</v>
      </c>
      <c r="O8065" s="160">
        <f t="shared" si="1380"/>
        <v>3.4722448513657689E-5</v>
      </c>
      <c r="P8065" s="158">
        <f t="shared" si="1381"/>
        <v>-3.4723051351827798E-5</v>
      </c>
      <c r="Q8065" s="160">
        <f t="shared" si="1382"/>
        <v>100</v>
      </c>
      <c r="R8065" s="41">
        <f t="shared" si="1383"/>
        <v>3.4723654203952993E-5</v>
      </c>
      <c r="AJ8065" s="39">
        <v>0.99042174576006714</v>
      </c>
      <c r="AK8065" s="39">
        <v>0</v>
      </c>
      <c r="AL8065" s="39">
        <v>1</v>
      </c>
      <c r="AM8065" s="41">
        <f t="shared" si="1386"/>
        <v>4994</v>
      </c>
      <c r="AN8065" s="41">
        <f t="shared" si="1386"/>
        <v>3065</v>
      </c>
      <c r="AO8065" s="41">
        <f t="shared" si="1384"/>
        <v>1.1999999999999789E-3</v>
      </c>
      <c r="AP8065" s="41">
        <f t="shared" si="1384"/>
        <v>0.38700000000000001</v>
      </c>
      <c r="AQ8065" s="41">
        <f t="shared" si="1385"/>
        <v>0</v>
      </c>
    </row>
    <row r="8066" spans="1:43">
      <c r="A8066" s="37" t="s">
        <v>131</v>
      </c>
      <c r="C8066" s="43">
        <v>63.167563794241197</v>
      </c>
      <c r="D8066" s="43">
        <v>124.490478472305</v>
      </c>
      <c r="E8066" s="39">
        <f xml:space="preserve"> IF(A8062="Male",1,0)</f>
        <v>0</v>
      </c>
      <c r="G8066" s="39">
        <v>69.907080582895006</v>
      </c>
      <c r="H8066" s="39">
        <v>183.280806712051</v>
      </c>
      <c r="I8066" s="66">
        <v>1</v>
      </c>
      <c r="J8066" s="67">
        <v>0</v>
      </c>
      <c r="K8066" s="160">
        <f t="shared" si="1376"/>
        <v>1</v>
      </c>
      <c r="L8066" s="41">
        <f t="shared" si="1377"/>
        <v>1</v>
      </c>
      <c r="M8066" s="41">
        <f t="shared" si="1378"/>
        <v>0.93130486701304627</v>
      </c>
      <c r="N8066" s="158">
        <f t="shared" si="1379"/>
        <v>0.93130486701304627</v>
      </c>
      <c r="O8066" s="160">
        <f t="shared" si="1380"/>
        <v>6.8695132986953733E-2</v>
      </c>
      <c r="P8066" s="158">
        <f t="shared" si="1381"/>
        <v>-7.1168593426039248E-2</v>
      </c>
      <c r="Q8066" s="160">
        <f t="shared" si="1382"/>
        <v>100</v>
      </c>
      <c r="R8066" s="41">
        <f t="shared" si="1383"/>
        <v>7.3762239863814014E-2</v>
      </c>
      <c r="AJ8066" s="39">
        <v>0.9904374170104242</v>
      </c>
      <c r="AK8066" s="39">
        <v>0</v>
      </c>
      <c r="AL8066" s="39">
        <v>1</v>
      </c>
      <c r="AM8066" s="41">
        <f t="shared" si="1386"/>
        <v>4994</v>
      </c>
      <c r="AN8066" s="41">
        <f t="shared" si="1386"/>
        <v>3066</v>
      </c>
      <c r="AO8066" s="41">
        <f t="shared" si="1384"/>
        <v>1.1999999999999789E-3</v>
      </c>
      <c r="AP8066" s="41">
        <f t="shared" si="1384"/>
        <v>0.38680000000000003</v>
      </c>
      <c r="AQ8066" s="41">
        <f t="shared" si="1385"/>
        <v>0</v>
      </c>
    </row>
    <row r="8067" spans="1:43">
      <c r="A8067" s="37" t="s">
        <v>131</v>
      </c>
      <c r="C8067" s="43">
        <v>65.118339613793694</v>
      </c>
      <c r="D8067" s="43">
        <v>146.650334451394</v>
      </c>
      <c r="E8067" s="39">
        <f xml:space="preserve"> IF(A8063="Male",1,0)</f>
        <v>0</v>
      </c>
      <c r="G8067" s="39">
        <v>69.909421643450699</v>
      </c>
      <c r="H8067" s="39">
        <v>198.99940819349899</v>
      </c>
      <c r="I8067" s="66">
        <v>1</v>
      </c>
      <c r="J8067" s="67">
        <v>0</v>
      </c>
      <c r="K8067" s="160">
        <f t="shared" si="1376"/>
        <v>1</v>
      </c>
      <c r="L8067" s="41">
        <f t="shared" si="1377"/>
        <v>1</v>
      </c>
      <c r="M8067" s="41">
        <f t="shared" si="1378"/>
        <v>0.99674203468358558</v>
      </c>
      <c r="N8067" s="158">
        <f t="shared" si="1379"/>
        <v>0.99674203468358558</v>
      </c>
      <c r="O8067" s="160">
        <f t="shared" si="1380"/>
        <v>3.257965316414424E-3</v>
      </c>
      <c r="P8067" s="158">
        <f t="shared" si="1381"/>
        <v>-3.2632840407039142E-3</v>
      </c>
      <c r="Q8067" s="160">
        <f t="shared" si="1382"/>
        <v>100</v>
      </c>
      <c r="R8067" s="41">
        <f t="shared" si="1383"/>
        <v>3.2686143485948808E-3</v>
      </c>
      <c r="AJ8067" s="39">
        <v>0.99044510596660484</v>
      </c>
      <c r="AK8067" s="39">
        <v>0</v>
      </c>
      <c r="AL8067" s="39">
        <v>1</v>
      </c>
      <c r="AM8067" s="41">
        <f t="shared" si="1386"/>
        <v>4994</v>
      </c>
      <c r="AN8067" s="41">
        <f t="shared" si="1386"/>
        <v>3067</v>
      </c>
      <c r="AO8067" s="41">
        <f t="shared" si="1384"/>
        <v>1.1999999999999789E-3</v>
      </c>
      <c r="AP8067" s="41">
        <f t="shared" si="1384"/>
        <v>0.38660000000000005</v>
      </c>
      <c r="AQ8067" s="41">
        <f t="shared" si="1385"/>
        <v>0</v>
      </c>
    </row>
    <row r="8068" spans="1:43">
      <c r="A8068" s="37" t="s">
        <v>131</v>
      </c>
      <c r="C8068" s="43">
        <v>63.8080495407049</v>
      </c>
      <c r="D8068" s="43">
        <v>140.88853256203001</v>
      </c>
      <c r="E8068" s="39">
        <f xml:space="preserve"> IF(A8064="Male",1,0)</f>
        <v>0</v>
      </c>
      <c r="G8068" s="39">
        <v>69.909461953673201</v>
      </c>
      <c r="H8068" s="39">
        <v>162.46543238377501</v>
      </c>
      <c r="I8068" s="66">
        <v>0</v>
      </c>
      <c r="J8068" s="67">
        <v>1</v>
      </c>
      <c r="K8068" s="160">
        <f t="shared" si="1376"/>
        <v>1</v>
      </c>
      <c r="L8068" s="41">
        <f t="shared" si="1377"/>
        <v>0</v>
      </c>
      <c r="M8068" s="41">
        <f t="shared" si="1378"/>
        <v>0.17905032405382673</v>
      </c>
      <c r="N8068" s="158">
        <f t="shared" si="1379"/>
        <v>0.17905032405382673</v>
      </c>
      <c r="O8068" s="160">
        <f t="shared" si="1380"/>
        <v>0.8209496759461733</v>
      </c>
      <c r="P8068" s="158">
        <f t="shared" si="1381"/>
        <v>-0.19729346745446216</v>
      </c>
      <c r="Q8068" s="160">
        <f t="shared" si="1382"/>
        <v>100</v>
      </c>
      <c r="R8068" s="41">
        <f t="shared" si="1383"/>
        <v>0.21810146139282527</v>
      </c>
      <c r="AJ8068" s="39">
        <v>0.99044744909563798</v>
      </c>
      <c r="AK8068" s="39">
        <v>0</v>
      </c>
      <c r="AL8068" s="39">
        <v>1</v>
      </c>
      <c r="AM8068" s="41">
        <f t="shared" si="1386"/>
        <v>4994</v>
      </c>
      <c r="AN8068" s="41">
        <f t="shared" si="1386"/>
        <v>3068</v>
      </c>
      <c r="AO8068" s="41">
        <f t="shared" si="1384"/>
        <v>1.1999999999999789E-3</v>
      </c>
      <c r="AP8068" s="41">
        <f t="shared" si="1384"/>
        <v>0.38639999999999997</v>
      </c>
      <c r="AQ8068" s="41">
        <f t="shared" si="1385"/>
        <v>0</v>
      </c>
    </row>
    <row r="8069" spans="1:43">
      <c r="A8069" s="37" t="s">
        <v>131</v>
      </c>
      <c r="C8069" s="43">
        <v>60.287130642699303</v>
      </c>
      <c r="D8069" s="43">
        <v>100.156972847148</v>
      </c>
      <c r="E8069" s="39">
        <f xml:space="preserve"> IF(A8065="Male",1,0)</f>
        <v>0</v>
      </c>
      <c r="G8069" s="39">
        <v>69.910534582609301</v>
      </c>
      <c r="H8069" s="39">
        <v>181.591178707636</v>
      </c>
      <c r="I8069" s="66">
        <v>1</v>
      </c>
      <c r="J8069" s="67">
        <v>0</v>
      </c>
      <c r="K8069" s="160">
        <f t="shared" si="1376"/>
        <v>1</v>
      </c>
      <c r="L8069" s="41">
        <f t="shared" si="1377"/>
        <v>1</v>
      </c>
      <c r="M8069" s="41">
        <f t="shared" si="1378"/>
        <v>0.90636902629560423</v>
      </c>
      <c r="N8069" s="158">
        <f t="shared" si="1379"/>
        <v>0.90636902629560423</v>
      </c>
      <c r="O8069" s="160">
        <f t="shared" si="1380"/>
        <v>9.363097370439577E-2</v>
      </c>
      <c r="P8069" s="158">
        <f t="shared" si="1381"/>
        <v>-9.830874207684448E-2</v>
      </c>
      <c r="Q8069" s="160">
        <f t="shared" si="1382"/>
        <v>100</v>
      </c>
      <c r="R8069" s="41">
        <f t="shared" si="1383"/>
        <v>0.10330336870300205</v>
      </c>
      <c r="AJ8069" s="39">
        <v>0.99045026426494842</v>
      </c>
      <c r="AK8069" s="39">
        <v>0</v>
      </c>
      <c r="AL8069" s="39">
        <v>1</v>
      </c>
      <c r="AM8069" s="41">
        <f t="shared" si="1386"/>
        <v>4994</v>
      </c>
      <c r="AN8069" s="41">
        <f t="shared" si="1386"/>
        <v>3069</v>
      </c>
      <c r="AO8069" s="41">
        <f t="shared" si="1384"/>
        <v>1.1999999999999789E-3</v>
      </c>
      <c r="AP8069" s="41">
        <f t="shared" si="1384"/>
        <v>0.38619999999999999</v>
      </c>
      <c r="AQ8069" s="41">
        <f t="shared" si="1385"/>
        <v>0</v>
      </c>
    </row>
    <row r="8070" spans="1:43">
      <c r="A8070" s="37" t="s">
        <v>131</v>
      </c>
      <c r="C8070" s="43">
        <v>65.803125263264405</v>
      </c>
      <c r="D8070" s="43">
        <v>159.44886547081799</v>
      </c>
      <c r="E8070" s="39">
        <f xml:space="preserve"> IF(A8066="Male",1,0)</f>
        <v>0</v>
      </c>
      <c r="G8070" s="39">
        <v>69.913009983479199</v>
      </c>
      <c r="H8070" s="39">
        <v>188.35378416009399</v>
      </c>
      <c r="I8070" s="66">
        <v>1</v>
      </c>
      <c r="J8070" s="67">
        <v>0</v>
      </c>
      <c r="K8070" s="160">
        <f t="shared" si="1376"/>
        <v>1</v>
      </c>
      <c r="L8070" s="41">
        <f t="shared" si="1377"/>
        <v>1</v>
      </c>
      <c r="M8070" s="41">
        <f t="shared" si="1378"/>
        <v>0.97366488283017694</v>
      </c>
      <c r="N8070" s="158">
        <f t="shared" si="1379"/>
        <v>0.97366488283017694</v>
      </c>
      <c r="O8070" s="160">
        <f t="shared" si="1380"/>
        <v>2.6335117169823063E-2</v>
      </c>
      <c r="P8070" s="158">
        <f t="shared" si="1381"/>
        <v>-2.6688097345481266E-2</v>
      </c>
      <c r="Q8070" s="160">
        <f t="shared" si="1382"/>
        <v>100</v>
      </c>
      <c r="R8070" s="41">
        <f t="shared" si="1383"/>
        <v>2.7047413986292797E-2</v>
      </c>
      <c r="AJ8070" s="39">
        <v>0.99048090798789645</v>
      </c>
      <c r="AK8070" s="39">
        <v>0</v>
      </c>
      <c r="AL8070" s="39">
        <v>1</v>
      </c>
      <c r="AM8070" s="41">
        <f t="shared" si="1386"/>
        <v>4994</v>
      </c>
      <c r="AN8070" s="41">
        <f t="shared" si="1386"/>
        <v>3070</v>
      </c>
      <c r="AO8070" s="41">
        <f t="shared" si="1384"/>
        <v>1.1999999999999789E-3</v>
      </c>
      <c r="AP8070" s="41">
        <f t="shared" si="1384"/>
        <v>0.38600000000000001</v>
      </c>
      <c r="AQ8070" s="41">
        <f t="shared" si="1385"/>
        <v>0</v>
      </c>
    </row>
    <row r="8071" spans="1:43">
      <c r="A8071" s="37" t="s">
        <v>131</v>
      </c>
      <c r="C8071" s="43">
        <v>62.641423909534197</v>
      </c>
      <c r="D8071" s="43">
        <v>115.913380588994</v>
      </c>
      <c r="E8071" s="39">
        <f xml:space="preserve"> IF(A8067="Male",1,0)</f>
        <v>0</v>
      </c>
      <c r="G8071" s="39">
        <v>69.915092535747505</v>
      </c>
      <c r="H8071" s="39">
        <v>196.42954273561199</v>
      </c>
      <c r="I8071" s="66">
        <v>1</v>
      </c>
      <c r="J8071" s="67">
        <v>0</v>
      </c>
      <c r="K8071" s="160">
        <f t="shared" ref="K8071:K8134" si="1387">I8071+J8071</f>
        <v>1</v>
      </c>
      <c r="L8071" s="41">
        <f t="shared" ref="L8071:L8134" si="1388">IF(K8071=0,"",I8071/K8071)</f>
        <v>1</v>
      </c>
      <c r="M8071" s="41">
        <f t="shared" ref="M8071:M8134" si="1389">1/(1+EXP(-$T$7-MMULT(G8071:H8071,$T$8:$T$9)))</f>
        <v>0.99457278588518216</v>
      </c>
      <c r="N8071" s="158">
        <f t="shared" ref="N8071:N8134" si="1390">K8071*M8071</f>
        <v>0.99457278588518216</v>
      </c>
      <c r="O8071" s="160">
        <f t="shared" ref="O8071:O8134" si="1391">K8071-N8071</f>
        <v>5.4272141148178354E-3</v>
      </c>
      <c r="P8071" s="158">
        <f t="shared" ref="P8071:P8134" si="1392">IFERROR(K8071*(L8071*LN(M8071)+(1-L8071)*LN(1-M8071)),0)</f>
        <v>-5.4419949447515941E-3</v>
      </c>
      <c r="Q8071" s="160">
        <f t="shared" ref="Q8071:Q8134" si="1393">100*IF(M8071&gt;=$AF$12,I8071/K8071,J8071/K8071)</f>
        <v>100</v>
      </c>
      <c r="R8071" s="41">
        <f t="shared" ref="R8071:R8134" si="1394">IFERROR((I8071-N8071)^2/N8071+(J8071-O8071)^2/O8071,0)</f>
        <v>5.4568294968854866E-3</v>
      </c>
      <c r="AJ8071" s="39">
        <v>0.99050220812426615</v>
      </c>
      <c r="AK8071" s="39">
        <v>0</v>
      </c>
      <c r="AL8071" s="39">
        <v>1</v>
      </c>
      <c r="AM8071" s="41">
        <f t="shared" si="1386"/>
        <v>4994</v>
      </c>
      <c r="AN8071" s="41">
        <f t="shared" si="1386"/>
        <v>3071</v>
      </c>
      <c r="AO8071" s="41">
        <f t="shared" ref="AO8071:AP8134" si="1395">1-AM8071/AM$10006</f>
        <v>1.1999999999999789E-3</v>
      </c>
      <c r="AP8071" s="41">
        <f t="shared" si="1395"/>
        <v>0.38580000000000003</v>
      </c>
      <c r="AQ8071" s="41">
        <f t="shared" ref="AQ8071:AQ8134" si="1396">(AO8071-AO8072)*AP8071</f>
        <v>0</v>
      </c>
    </row>
    <row r="8072" spans="1:43">
      <c r="A8072" s="37" t="s">
        <v>131</v>
      </c>
      <c r="C8072" s="43">
        <v>65.518310791303804</v>
      </c>
      <c r="D8072" s="43">
        <v>162.048231279623</v>
      </c>
      <c r="E8072" s="39">
        <f xml:space="preserve"> IF(A8068="Male",1,0)</f>
        <v>0</v>
      </c>
      <c r="G8072" s="39">
        <v>69.915637362105599</v>
      </c>
      <c r="H8072" s="39">
        <v>219.36791674718901</v>
      </c>
      <c r="I8072" s="66">
        <v>1</v>
      </c>
      <c r="J8072" s="67">
        <v>0</v>
      </c>
      <c r="K8072" s="160">
        <f t="shared" si="1387"/>
        <v>1</v>
      </c>
      <c r="L8072" s="41">
        <f t="shared" si="1388"/>
        <v>1</v>
      </c>
      <c r="M8072" s="41">
        <f t="shared" si="1389"/>
        <v>0.99994230173327214</v>
      </c>
      <c r="N8072" s="158">
        <f t="shared" si="1390"/>
        <v>0.99994230173327214</v>
      </c>
      <c r="O8072" s="160">
        <f t="shared" si="1391"/>
        <v>5.7698266727856939E-5</v>
      </c>
      <c r="P8072" s="158">
        <f t="shared" si="1392"/>
        <v>-5.7699931336878987E-5</v>
      </c>
      <c r="Q8072" s="160">
        <f t="shared" si="1393"/>
        <v>100</v>
      </c>
      <c r="R8072" s="41">
        <f t="shared" si="1394"/>
        <v>5.7701596009934144E-5</v>
      </c>
      <c r="AJ8072" s="39">
        <v>0.99050699939195874</v>
      </c>
      <c r="AK8072" s="39">
        <v>0</v>
      </c>
      <c r="AL8072" s="39">
        <v>1</v>
      </c>
      <c r="AM8072" s="41">
        <f t="shared" ref="AM8072:AN8135" si="1397">AM8071+AK8072</f>
        <v>4994</v>
      </c>
      <c r="AN8072" s="41">
        <f t="shared" si="1397"/>
        <v>3072</v>
      </c>
      <c r="AO8072" s="41">
        <f t="shared" si="1395"/>
        <v>1.1999999999999789E-3</v>
      </c>
      <c r="AP8072" s="41">
        <f t="shared" si="1395"/>
        <v>0.38560000000000005</v>
      </c>
      <c r="AQ8072" s="41">
        <f t="shared" si="1396"/>
        <v>0</v>
      </c>
    </row>
    <row r="8073" spans="1:43">
      <c r="A8073" s="37" t="s">
        <v>131</v>
      </c>
      <c r="C8073" s="43">
        <v>60.923193934891302</v>
      </c>
      <c r="D8073" s="43">
        <v>111.367257862928</v>
      </c>
      <c r="E8073" s="39">
        <f xml:space="preserve"> IF(A8069="Male",1,0)</f>
        <v>0</v>
      </c>
      <c r="G8073" s="39">
        <v>69.920822357117601</v>
      </c>
      <c r="H8073" s="39">
        <v>194.724702717296</v>
      </c>
      <c r="I8073" s="66">
        <v>1</v>
      </c>
      <c r="J8073" s="67">
        <v>0</v>
      </c>
      <c r="K8073" s="160">
        <f t="shared" si="1387"/>
        <v>1</v>
      </c>
      <c r="L8073" s="41">
        <f t="shared" si="1388"/>
        <v>1</v>
      </c>
      <c r="M8073" s="41">
        <f t="shared" si="1389"/>
        <v>0.99238450781344867</v>
      </c>
      <c r="N8073" s="158">
        <f t="shared" si="1390"/>
        <v>0.99238450781344867</v>
      </c>
      <c r="O8073" s="160">
        <f t="shared" si="1391"/>
        <v>7.6154921865513314E-3</v>
      </c>
      <c r="P8073" s="158">
        <f t="shared" si="1392"/>
        <v>-7.6446381151919641E-3</v>
      </c>
      <c r="Q8073" s="160">
        <f t="shared" si="1393"/>
        <v>100</v>
      </c>
      <c r="R8073" s="41">
        <f t="shared" si="1394"/>
        <v>7.6739329630717227E-3</v>
      </c>
      <c r="AJ8073" s="39">
        <v>0.99051410129676831</v>
      </c>
      <c r="AK8073" s="39">
        <v>0</v>
      </c>
      <c r="AL8073" s="39">
        <v>1</v>
      </c>
      <c r="AM8073" s="41">
        <f t="shared" si="1397"/>
        <v>4994</v>
      </c>
      <c r="AN8073" s="41">
        <f t="shared" si="1397"/>
        <v>3073</v>
      </c>
      <c r="AO8073" s="41">
        <f t="shared" si="1395"/>
        <v>1.1999999999999789E-3</v>
      </c>
      <c r="AP8073" s="41">
        <f t="shared" si="1395"/>
        <v>0.38539999999999996</v>
      </c>
      <c r="AQ8073" s="41">
        <f t="shared" si="1396"/>
        <v>0</v>
      </c>
    </row>
    <row r="8074" spans="1:43">
      <c r="A8074" s="37" t="s">
        <v>131</v>
      </c>
      <c r="C8074" s="43">
        <v>59.447757709654198</v>
      </c>
      <c r="D8074" s="43">
        <v>108.11164365110101</v>
      </c>
      <c r="E8074" s="39">
        <f xml:space="preserve"> IF(A8070="Male",1,0)</f>
        <v>0</v>
      </c>
      <c r="G8074" s="39">
        <v>69.922143398103401</v>
      </c>
      <c r="H8074" s="39">
        <v>181.73183417509401</v>
      </c>
      <c r="I8074" s="66">
        <v>1</v>
      </c>
      <c r="J8074" s="67">
        <v>0</v>
      </c>
      <c r="K8074" s="160">
        <f t="shared" si="1387"/>
        <v>1</v>
      </c>
      <c r="L8074" s="41">
        <f t="shared" si="1388"/>
        <v>1</v>
      </c>
      <c r="M8074" s="41">
        <f t="shared" si="1389"/>
        <v>0.90823433557799216</v>
      </c>
      <c r="N8074" s="158">
        <f t="shared" si="1390"/>
        <v>0.90823433557799216</v>
      </c>
      <c r="O8074" s="160">
        <f t="shared" si="1391"/>
        <v>9.1765664422007842E-2</v>
      </c>
      <c r="P8074" s="158">
        <f t="shared" si="1392"/>
        <v>-9.6252854847068622E-2</v>
      </c>
      <c r="Q8074" s="160">
        <f t="shared" si="1393"/>
        <v>100</v>
      </c>
      <c r="R8074" s="41">
        <f t="shared" si="1394"/>
        <v>0.10103743145056172</v>
      </c>
      <c r="AJ8074" s="39">
        <v>0.99052969613893549</v>
      </c>
      <c r="AK8074" s="39">
        <v>0</v>
      </c>
      <c r="AL8074" s="39">
        <v>1</v>
      </c>
      <c r="AM8074" s="41">
        <f t="shared" si="1397"/>
        <v>4994</v>
      </c>
      <c r="AN8074" s="41">
        <f t="shared" si="1397"/>
        <v>3074</v>
      </c>
      <c r="AO8074" s="41">
        <f t="shared" si="1395"/>
        <v>1.1999999999999789E-3</v>
      </c>
      <c r="AP8074" s="41">
        <f t="shared" si="1395"/>
        <v>0.38519999999999999</v>
      </c>
      <c r="AQ8074" s="41">
        <f t="shared" si="1396"/>
        <v>0</v>
      </c>
    </row>
    <row r="8075" spans="1:43">
      <c r="A8075" s="37" t="s">
        <v>131</v>
      </c>
      <c r="C8075" s="43">
        <v>62.415879736747897</v>
      </c>
      <c r="D8075" s="43">
        <v>121.03372808839799</v>
      </c>
      <c r="E8075" s="39">
        <f xml:space="preserve"> IF(A8071="Male",1,0)</f>
        <v>0</v>
      </c>
      <c r="G8075" s="39">
        <v>69.922224580776501</v>
      </c>
      <c r="H8075" s="39">
        <v>183.77909597108501</v>
      </c>
      <c r="I8075" s="66">
        <v>1</v>
      </c>
      <c r="J8075" s="67">
        <v>0</v>
      </c>
      <c r="K8075" s="160">
        <f t="shared" si="1387"/>
        <v>1</v>
      </c>
      <c r="L8075" s="41">
        <f t="shared" si="1388"/>
        <v>1</v>
      </c>
      <c r="M8075" s="41">
        <f t="shared" si="1389"/>
        <v>0.93692501517810467</v>
      </c>
      <c r="N8075" s="158">
        <f t="shared" si="1390"/>
        <v>0.93692501517810467</v>
      </c>
      <c r="O8075" s="160">
        <f t="shared" si="1391"/>
        <v>6.307498482189533E-2</v>
      </c>
      <c r="P8075" s="158">
        <f t="shared" si="1392"/>
        <v>-6.5152026436822108E-2</v>
      </c>
      <c r="Q8075" s="160">
        <f t="shared" si="1393"/>
        <v>100</v>
      </c>
      <c r="R8075" s="41">
        <f t="shared" si="1394"/>
        <v>6.7321273100926976E-2</v>
      </c>
      <c r="AJ8075" s="39">
        <v>0.99053255566566611</v>
      </c>
      <c r="AK8075" s="39">
        <v>0</v>
      </c>
      <c r="AL8075" s="39">
        <v>1</v>
      </c>
      <c r="AM8075" s="41">
        <f t="shared" si="1397"/>
        <v>4994</v>
      </c>
      <c r="AN8075" s="41">
        <f t="shared" si="1397"/>
        <v>3075</v>
      </c>
      <c r="AO8075" s="41">
        <f t="shared" si="1395"/>
        <v>1.1999999999999789E-3</v>
      </c>
      <c r="AP8075" s="41">
        <f t="shared" si="1395"/>
        <v>0.38500000000000001</v>
      </c>
      <c r="AQ8075" s="41">
        <f t="shared" si="1396"/>
        <v>0</v>
      </c>
    </row>
    <row r="8076" spans="1:43">
      <c r="A8076" s="37" t="s">
        <v>131</v>
      </c>
      <c r="C8076" s="43">
        <v>65.061413894130197</v>
      </c>
      <c r="D8076" s="43">
        <v>131.58892934181301</v>
      </c>
      <c r="E8076" s="39">
        <f xml:space="preserve"> IF(A8072="Male",1,0)</f>
        <v>0</v>
      </c>
      <c r="G8076" s="39">
        <v>69.922810146063199</v>
      </c>
      <c r="H8076" s="39">
        <v>197.26637924836001</v>
      </c>
      <c r="I8076" s="66">
        <v>1</v>
      </c>
      <c r="J8076" s="67">
        <v>0</v>
      </c>
      <c r="K8076" s="160">
        <f t="shared" si="1387"/>
        <v>1</v>
      </c>
      <c r="L8076" s="41">
        <f t="shared" si="1388"/>
        <v>1</v>
      </c>
      <c r="M8076" s="41">
        <f t="shared" si="1389"/>
        <v>0.99538153627206205</v>
      </c>
      <c r="N8076" s="158">
        <f t="shared" si="1390"/>
        <v>0.99538153627206205</v>
      </c>
      <c r="O8076" s="160">
        <f t="shared" si="1391"/>
        <v>4.6184637279379492E-3</v>
      </c>
      <c r="P8076" s="158">
        <f t="shared" si="1392"/>
        <v>-4.6291617833035042E-3</v>
      </c>
      <c r="Q8076" s="160">
        <f t="shared" si="1393"/>
        <v>100</v>
      </c>
      <c r="R8076" s="41">
        <f t="shared" si="1394"/>
        <v>4.6398929050213067E-3</v>
      </c>
      <c r="AJ8076" s="39">
        <v>0.99054882010867118</v>
      </c>
      <c r="AK8076" s="39">
        <v>0</v>
      </c>
      <c r="AL8076" s="39">
        <v>1</v>
      </c>
      <c r="AM8076" s="41">
        <f t="shared" si="1397"/>
        <v>4994</v>
      </c>
      <c r="AN8076" s="41">
        <f t="shared" si="1397"/>
        <v>3076</v>
      </c>
      <c r="AO8076" s="41">
        <f t="shared" si="1395"/>
        <v>1.1999999999999789E-3</v>
      </c>
      <c r="AP8076" s="41">
        <f t="shared" si="1395"/>
        <v>0.38480000000000003</v>
      </c>
      <c r="AQ8076" s="41">
        <f t="shared" si="1396"/>
        <v>0</v>
      </c>
    </row>
    <row r="8077" spans="1:43">
      <c r="A8077" s="37" t="s">
        <v>131</v>
      </c>
      <c r="C8077" s="43">
        <v>64.3593160479614</v>
      </c>
      <c r="D8077" s="43">
        <v>143.54212203476999</v>
      </c>
      <c r="E8077" s="39">
        <f xml:space="preserve"> IF(A8073="Male",1,0)</f>
        <v>0</v>
      </c>
      <c r="G8077" s="39">
        <v>69.923714209811806</v>
      </c>
      <c r="H8077" s="39">
        <v>207.074912989175</v>
      </c>
      <c r="I8077" s="66">
        <v>1</v>
      </c>
      <c r="J8077" s="67">
        <v>0</v>
      </c>
      <c r="K8077" s="160">
        <f t="shared" si="1387"/>
        <v>1</v>
      </c>
      <c r="L8077" s="41">
        <f t="shared" si="1388"/>
        <v>1</v>
      </c>
      <c r="M8077" s="41">
        <f t="shared" si="1389"/>
        <v>0.99933698344043487</v>
      </c>
      <c r="N8077" s="158">
        <f t="shared" si="1390"/>
        <v>0.99933698344043487</v>
      </c>
      <c r="O8077" s="160">
        <f t="shared" si="1391"/>
        <v>6.6301655956513272E-4</v>
      </c>
      <c r="P8077" s="158">
        <f t="shared" si="1392"/>
        <v>-6.6323645224462542E-4</v>
      </c>
      <c r="Q8077" s="160">
        <f t="shared" si="1393"/>
        <v>100</v>
      </c>
      <c r="R8077" s="41">
        <f t="shared" si="1394"/>
        <v>6.6345644217284346E-4</v>
      </c>
      <c r="AJ8077" s="39">
        <v>0.99056453138043798</v>
      </c>
      <c r="AK8077" s="39">
        <v>0</v>
      </c>
      <c r="AL8077" s="39">
        <v>1</v>
      </c>
      <c r="AM8077" s="41">
        <f t="shared" si="1397"/>
        <v>4994</v>
      </c>
      <c r="AN8077" s="41">
        <f t="shared" si="1397"/>
        <v>3077</v>
      </c>
      <c r="AO8077" s="41">
        <f t="shared" si="1395"/>
        <v>1.1999999999999789E-3</v>
      </c>
      <c r="AP8077" s="41">
        <f t="shared" si="1395"/>
        <v>0.38460000000000005</v>
      </c>
      <c r="AQ8077" s="41">
        <f t="shared" si="1396"/>
        <v>0</v>
      </c>
    </row>
    <row r="8078" spans="1:43">
      <c r="A8078" s="37" t="s">
        <v>131</v>
      </c>
      <c r="C8078" s="43">
        <v>62.701033748157997</v>
      </c>
      <c r="D8078" s="43">
        <v>121.771555012387</v>
      </c>
      <c r="E8078" s="39">
        <f xml:space="preserve"> IF(A8074="Male",1,0)</f>
        <v>0</v>
      </c>
      <c r="G8078" s="39">
        <v>69.924146751878396</v>
      </c>
      <c r="H8078" s="39">
        <v>185.86658428864001</v>
      </c>
      <c r="I8078" s="66">
        <v>1</v>
      </c>
      <c r="J8078" s="67">
        <v>0</v>
      </c>
      <c r="K8078" s="160">
        <f t="shared" si="1387"/>
        <v>1</v>
      </c>
      <c r="L8078" s="41">
        <f t="shared" si="1388"/>
        <v>1</v>
      </c>
      <c r="M8078" s="41">
        <f t="shared" si="1389"/>
        <v>0.9573591303244533</v>
      </c>
      <c r="N8078" s="158">
        <f t="shared" si="1390"/>
        <v>0.9573591303244533</v>
      </c>
      <c r="O8078" s="160">
        <f t="shared" si="1391"/>
        <v>4.26408696755467E-2</v>
      </c>
      <c r="P8078" s="158">
        <f t="shared" si="1392"/>
        <v>-4.3576691127444521E-2</v>
      </c>
      <c r="Q8078" s="160">
        <f t="shared" si="1393"/>
        <v>100</v>
      </c>
      <c r="R8078" s="41">
        <f t="shared" si="1394"/>
        <v>4.4540098198150066E-2</v>
      </c>
      <c r="AJ8078" s="39">
        <v>0.99058106807391522</v>
      </c>
      <c r="AK8078" s="39">
        <v>0</v>
      </c>
      <c r="AL8078" s="39">
        <v>1</v>
      </c>
      <c r="AM8078" s="41">
        <f t="shared" si="1397"/>
        <v>4994</v>
      </c>
      <c r="AN8078" s="41">
        <f t="shared" si="1397"/>
        <v>3078</v>
      </c>
      <c r="AO8078" s="41">
        <f t="shared" si="1395"/>
        <v>1.1999999999999789E-3</v>
      </c>
      <c r="AP8078" s="41">
        <f t="shared" si="1395"/>
        <v>0.38439999999999996</v>
      </c>
      <c r="AQ8078" s="41">
        <f t="shared" si="1396"/>
        <v>0</v>
      </c>
    </row>
    <row r="8079" spans="1:43">
      <c r="A8079" s="37" t="s">
        <v>131</v>
      </c>
      <c r="C8079" s="43">
        <v>64.229156307485596</v>
      </c>
      <c r="D8079" s="43">
        <v>146.095545612606</v>
      </c>
      <c r="E8079" s="39">
        <f xml:space="preserve"> IF(A8075="Male",1,0)</f>
        <v>0</v>
      </c>
      <c r="G8079" s="39">
        <v>69.924374632471995</v>
      </c>
      <c r="H8079" s="39">
        <v>211.740000564014</v>
      </c>
      <c r="I8079" s="66">
        <v>1</v>
      </c>
      <c r="J8079" s="67">
        <v>0</v>
      </c>
      <c r="K8079" s="160">
        <f t="shared" si="1387"/>
        <v>1</v>
      </c>
      <c r="L8079" s="41">
        <f t="shared" si="1388"/>
        <v>1</v>
      </c>
      <c r="M8079" s="41">
        <f t="shared" si="1389"/>
        <v>0.99973697474806511</v>
      </c>
      <c r="N8079" s="158">
        <f t="shared" si="1390"/>
        <v>0.99973697474806511</v>
      </c>
      <c r="O8079" s="160">
        <f t="shared" si="1391"/>
        <v>2.6302525193488968E-4</v>
      </c>
      <c r="P8079" s="158">
        <f t="shared" si="1392"/>
        <v>-2.6305984914322666E-4</v>
      </c>
      <c r="Q8079" s="160">
        <f t="shared" si="1393"/>
        <v>100</v>
      </c>
      <c r="R8079" s="41">
        <f t="shared" si="1394"/>
        <v>2.6309445241951999E-4</v>
      </c>
      <c r="AJ8079" s="39">
        <v>0.99059794813285862</v>
      </c>
      <c r="AK8079" s="39">
        <v>0</v>
      </c>
      <c r="AL8079" s="39">
        <v>1</v>
      </c>
      <c r="AM8079" s="41">
        <f t="shared" si="1397"/>
        <v>4994</v>
      </c>
      <c r="AN8079" s="41">
        <f t="shared" si="1397"/>
        <v>3079</v>
      </c>
      <c r="AO8079" s="41">
        <f t="shared" si="1395"/>
        <v>1.1999999999999789E-3</v>
      </c>
      <c r="AP8079" s="41">
        <f t="shared" si="1395"/>
        <v>0.38419999999999999</v>
      </c>
      <c r="AQ8079" s="41">
        <f t="shared" si="1396"/>
        <v>0</v>
      </c>
    </row>
    <row r="8080" spans="1:43">
      <c r="A8080" s="37" t="s">
        <v>131</v>
      </c>
      <c r="C8080" s="43">
        <v>61.157983252262099</v>
      </c>
      <c r="D8080" s="43">
        <v>123.345800524612</v>
      </c>
      <c r="E8080" s="39">
        <f xml:space="preserve"> IF(A8076="Male",1,0)</f>
        <v>0</v>
      </c>
      <c r="G8080" s="39">
        <v>69.926236680930998</v>
      </c>
      <c r="H8080" s="39">
        <v>197.002452473722</v>
      </c>
      <c r="I8080" s="66">
        <v>1</v>
      </c>
      <c r="J8080" s="67">
        <v>0</v>
      </c>
      <c r="K8080" s="160">
        <f t="shared" si="1387"/>
        <v>1</v>
      </c>
      <c r="L8080" s="41">
        <f t="shared" si="1388"/>
        <v>1</v>
      </c>
      <c r="M8080" s="41">
        <f t="shared" si="1389"/>
        <v>0.99512636016200939</v>
      </c>
      <c r="N8080" s="158">
        <f t="shared" si="1390"/>
        <v>0.99512636016200939</v>
      </c>
      <c r="O8080" s="160">
        <f t="shared" si="1391"/>
        <v>4.8736398379906065E-3</v>
      </c>
      <c r="P8080" s="158">
        <f t="shared" si="1392"/>
        <v>-4.8855547490462481E-3</v>
      </c>
      <c r="Q8080" s="160">
        <f t="shared" si="1393"/>
        <v>100</v>
      </c>
      <c r="R8080" s="41">
        <f t="shared" si="1394"/>
        <v>4.897508530672591E-3</v>
      </c>
      <c r="AJ8080" s="39">
        <v>0.99059956319321008</v>
      </c>
      <c r="AK8080" s="39">
        <v>0</v>
      </c>
      <c r="AL8080" s="39">
        <v>1</v>
      </c>
      <c r="AM8080" s="41">
        <f t="shared" si="1397"/>
        <v>4994</v>
      </c>
      <c r="AN8080" s="41">
        <f t="shared" si="1397"/>
        <v>3080</v>
      </c>
      <c r="AO8080" s="41">
        <f t="shared" si="1395"/>
        <v>1.1999999999999789E-3</v>
      </c>
      <c r="AP8080" s="41">
        <f t="shared" si="1395"/>
        <v>0.38400000000000001</v>
      </c>
      <c r="AQ8080" s="41">
        <f t="shared" si="1396"/>
        <v>0</v>
      </c>
    </row>
    <row r="8081" spans="1:43">
      <c r="A8081" s="37" t="s">
        <v>131</v>
      </c>
      <c r="C8081" s="43">
        <v>64.014056393897405</v>
      </c>
      <c r="D8081" s="43">
        <v>136.77671720772901</v>
      </c>
      <c r="E8081" s="39">
        <f xml:space="preserve"> IF(A8077="Male",1,0)</f>
        <v>0</v>
      </c>
      <c r="G8081" s="39">
        <v>69.926241234000301</v>
      </c>
      <c r="H8081" s="39">
        <v>204.87569167920699</v>
      </c>
      <c r="I8081" s="66">
        <v>1</v>
      </c>
      <c r="J8081" s="67">
        <v>0</v>
      </c>
      <c r="K8081" s="160">
        <f t="shared" si="1387"/>
        <v>1</v>
      </c>
      <c r="L8081" s="41">
        <f t="shared" si="1388"/>
        <v>1</v>
      </c>
      <c r="M8081" s="41">
        <f t="shared" si="1389"/>
        <v>0.99897353559807178</v>
      </c>
      <c r="N8081" s="158">
        <f t="shared" si="1390"/>
        <v>0.99897353559807178</v>
      </c>
      <c r="O8081" s="160">
        <f t="shared" si="1391"/>
        <v>1.0264644019282176E-3</v>
      </c>
      <c r="P8081" s="158">
        <f t="shared" si="1392"/>
        <v>-1.0269915772944704E-3</v>
      </c>
      <c r="Q8081" s="160">
        <f t="shared" si="1393"/>
        <v>100</v>
      </c>
      <c r="R8081" s="41">
        <f t="shared" si="1394"/>
        <v>1.0275191137207528E-3</v>
      </c>
      <c r="AJ8081" s="39">
        <v>0.99060039751910944</v>
      </c>
      <c r="AK8081" s="39">
        <v>0</v>
      </c>
      <c r="AL8081" s="39">
        <v>1</v>
      </c>
      <c r="AM8081" s="41">
        <f t="shared" si="1397"/>
        <v>4994</v>
      </c>
      <c r="AN8081" s="41">
        <f t="shared" si="1397"/>
        <v>3081</v>
      </c>
      <c r="AO8081" s="41">
        <f t="shared" si="1395"/>
        <v>1.1999999999999789E-3</v>
      </c>
      <c r="AP8081" s="41">
        <f t="shared" si="1395"/>
        <v>0.38380000000000003</v>
      </c>
      <c r="AQ8081" s="41">
        <f t="shared" si="1396"/>
        <v>0</v>
      </c>
    </row>
    <row r="8082" spans="1:43">
      <c r="A8082" s="37" t="s">
        <v>131</v>
      </c>
      <c r="C8082" s="43">
        <v>64.216972479835704</v>
      </c>
      <c r="D8082" s="43">
        <v>154.446604850699</v>
      </c>
      <c r="E8082" s="39">
        <f xml:space="preserve"> IF(A8078="Male",1,0)</f>
        <v>0</v>
      </c>
      <c r="G8082" s="39">
        <v>69.929705755846697</v>
      </c>
      <c r="H8082" s="39">
        <v>199.721623719246</v>
      </c>
      <c r="I8082" s="66">
        <v>1</v>
      </c>
      <c r="J8082" s="67">
        <v>0</v>
      </c>
      <c r="K8082" s="160">
        <f t="shared" si="1387"/>
        <v>1</v>
      </c>
      <c r="L8082" s="41">
        <f t="shared" si="1388"/>
        <v>1</v>
      </c>
      <c r="M8082" s="41">
        <f t="shared" si="1389"/>
        <v>0.99714732478949841</v>
      </c>
      <c r="N8082" s="158">
        <f t="shared" si="1390"/>
        <v>0.99714732478949841</v>
      </c>
      <c r="O8082" s="160">
        <f t="shared" si="1391"/>
        <v>2.8526752105015873E-3</v>
      </c>
      <c r="P8082" s="158">
        <f t="shared" si="1392"/>
        <v>-2.8567518431483331E-3</v>
      </c>
      <c r="Q8082" s="160">
        <f t="shared" si="1393"/>
        <v>100</v>
      </c>
      <c r="R8082" s="41">
        <f t="shared" si="1394"/>
        <v>2.8608362471451232E-3</v>
      </c>
      <c r="AJ8082" s="39">
        <v>0.99060973856574608</v>
      </c>
      <c r="AK8082" s="39">
        <v>0</v>
      </c>
      <c r="AL8082" s="39">
        <v>1</v>
      </c>
      <c r="AM8082" s="41">
        <f t="shared" si="1397"/>
        <v>4994</v>
      </c>
      <c r="AN8082" s="41">
        <f t="shared" si="1397"/>
        <v>3082</v>
      </c>
      <c r="AO8082" s="41">
        <f t="shared" si="1395"/>
        <v>1.1999999999999789E-3</v>
      </c>
      <c r="AP8082" s="41">
        <f t="shared" si="1395"/>
        <v>0.38360000000000005</v>
      </c>
      <c r="AQ8082" s="41">
        <f t="shared" si="1396"/>
        <v>0</v>
      </c>
    </row>
    <row r="8083" spans="1:43">
      <c r="A8083" s="37" t="s">
        <v>131</v>
      </c>
      <c r="C8083" s="43">
        <v>61.531323399164599</v>
      </c>
      <c r="D8083" s="43">
        <v>140.98015762298101</v>
      </c>
      <c r="E8083" s="39">
        <f xml:space="preserve"> IF(A8079="Male",1,0)</f>
        <v>0</v>
      </c>
      <c r="G8083" s="39">
        <v>69.932270781591797</v>
      </c>
      <c r="H8083" s="39">
        <v>185.78730366337501</v>
      </c>
      <c r="I8083" s="66">
        <v>1</v>
      </c>
      <c r="J8083" s="67">
        <v>0</v>
      </c>
      <c r="K8083" s="160">
        <f t="shared" si="1387"/>
        <v>1</v>
      </c>
      <c r="L8083" s="41">
        <f t="shared" si="1388"/>
        <v>1</v>
      </c>
      <c r="M8083" s="41">
        <f t="shared" si="1389"/>
        <v>0.95654653318926208</v>
      </c>
      <c r="N8083" s="158">
        <f t="shared" si="1390"/>
        <v>0.95654653318926208</v>
      </c>
      <c r="O8083" s="160">
        <f t="shared" si="1391"/>
        <v>4.3453466810737917E-2</v>
      </c>
      <c r="P8083" s="158">
        <f t="shared" si="1392"/>
        <v>-4.4425841845277481E-2</v>
      </c>
      <c r="Q8083" s="160">
        <f t="shared" si="1393"/>
        <v>100</v>
      </c>
      <c r="R8083" s="41">
        <f t="shared" si="1394"/>
        <v>4.5427446865400144E-2</v>
      </c>
      <c r="AJ8083" s="39">
        <v>0.99062458817285903</v>
      </c>
      <c r="AK8083" s="39">
        <v>0</v>
      </c>
      <c r="AL8083" s="39">
        <v>1</v>
      </c>
      <c r="AM8083" s="41">
        <f t="shared" si="1397"/>
        <v>4994</v>
      </c>
      <c r="AN8083" s="41">
        <f t="shared" si="1397"/>
        <v>3083</v>
      </c>
      <c r="AO8083" s="41">
        <f t="shared" si="1395"/>
        <v>1.1999999999999789E-3</v>
      </c>
      <c r="AP8083" s="41">
        <f t="shared" si="1395"/>
        <v>0.38339999999999996</v>
      </c>
      <c r="AQ8083" s="41">
        <f t="shared" si="1396"/>
        <v>0</v>
      </c>
    </row>
    <row r="8084" spans="1:43">
      <c r="A8084" s="37" t="s">
        <v>131</v>
      </c>
      <c r="C8084" s="43">
        <v>57.7142565482688</v>
      </c>
      <c r="D8084" s="43">
        <v>94.389732636505002</v>
      </c>
      <c r="E8084" s="39">
        <f xml:space="preserve"> IF(A8080="Male",1,0)</f>
        <v>0</v>
      </c>
      <c r="G8084" s="39">
        <v>69.932710187193507</v>
      </c>
      <c r="H8084" s="39">
        <v>185.42902231403801</v>
      </c>
      <c r="I8084" s="66">
        <v>1</v>
      </c>
      <c r="J8084" s="67">
        <v>0</v>
      </c>
      <c r="K8084" s="160">
        <f t="shared" si="1387"/>
        <v>1</v>
      </c>
      <c r="L8084" s="41">
        <f t="shared" si="1388"/>
        <v>1</v>
      </c>
      <c r="M8084" s="41">
        <f t="shared" si="1389"/>
        <v>0.95348552396025399</v>
      </c>
      <c r="N8084" s="158">
        <f t="shared" si="1390"/>
        <v>0.95348552396025399</v>
      </c>
      <c r="O8084" s="160">
        <f t="shared" si="1391"/>
        <v>4.6514476039746011E-2</v>
      </c>
      <c r="P8084" s="158">
        <f t="shared" si="1392"/>
        <v>-4.7631036059790993E-2</v>
      </c>
      <c r="Q8084" s="160">
        <f t="shared" si="1393"/>
        <v>100</v>
      </c>
      <c r="R8084" s="41">
        <f t="shared" si="1394"/>
        <v>4.8783620590851222E-2</v>
      </c>
      <c r="AJ8084" s="39">
        <v>0.9906540776453383</v>
      </c>
      <c r="AK8084" s="39">
        <v>0</v>
      </c>
      <c r="AL8084" s="39">
        <v>1</v>
      </c>
      <c r="AM8084" s="41">
        <f t="shared" si="1397"/>
        <v>4994</v>
      </c>
      <c r="AN8084" s="41">
        <f t="shared" si="1397"/>
        <v>3084</v>
      </c>
      <c r="AO8084" s="41">
        <f t="shared" si="1395"/>
        <v>1.1999999999999789E-3</v>
      </c>
      <c r="AP8084" s="41">
        <f t="shared" si="1395"/>
        <v>0.38319999999999999</v>
      </c>
      <c r="AQ8084" s="41">
        <f t="shared" si="1396"/>
        <v>0</v>
      </c>
    </row>
    <row r="8085" spans="1:43">
      <c r="A8085" s="37" t="s">
        <v>131</v>
      </c>
      <c r="C8085" s="43">
        <v>70.423129795014205</v>
      </c>
      <c r="D8085" s="43">
        <v>174.60837360225401</v>
      </c>
      <c r="E8085" s="39">
        <f xml:space="preserve"> IF(A8081="Male",1,0)</f>
        <v>0</v>
      </c>
      <c r="G8085" s="39">
        <v>69.936190734316796</v>
      </c>
      <c r="H8085" s="39">
        <v>187.72875746440499</v>
      </c>
      <c r="I8085" s="66">
        <v>1</v>
      </c>
      <c r="J8085" s="67">
        <v>0</v>
      </c>
      <c r="K8085" s="160">
        <f t="shared" si="1387"/>
        <v>1</v>
      </c>
      <c r="L8085" s="41">
        <f t="shared" si="1388"/>
        <v>1</v>
      </c>
      <c r="M8085" s="41">
        <f t="shared" si="1389"/>
        <v>0.96996150091113509</v>
      </c>
      <c r="N8085" s="158">
        <f t="shared" si="1390"/>
        <v>0.96996150091113509</v>
      </c>
      <c r="O8085" s="160">
        <f t="shared" si="1391"/>
        <v>3.0038499088864912E-2</v>
      </c>
      <c r="P8085" s="158">
        <f t="shared" si="1392"/>
        <v>-3.0498898054703759E-2</v>
      </c>
      <c r="Q8085" s="160">
        <f t="shared" si="1393"/>
        <v>100</v>
      </c>
      <c r="R8085" s="41">
        <f t="shared" si="1394"/>
        <v>3.0968753976985883E-2</v>
      </c>
      <c r="AJ8085" s="39">
        <v>0.99065941280805536</v>
      </c>
      <c r="AK8085" s="39">
        <v>0</v>
      </c>
      <c r="AL8085" s="39">
        <v>1</v>
      </c>
      <c r="AM8085" s="41">
        <f t="shared" si="1397"/>
        <v>4994</v>
      </c>
      <c r="AN8085" s="41">
        <f t="shared" si="1397"/>
        <v>3085</v>
      </c>
      <c r="AO8085" s="41">
        <f t="shared" si="1395"/>
        <v>1.1999999999999789E-3</v>
      </c>
      <c r="AP8085" s="41">
        <f t="shared" si="1395"/>
        <v>0.38300000000000001</v>
      </c>
      <c r="AQ8085" s="41">
        <f t="shared" si="1396"/>
        <v>0</v>
      </c>
    </row>
    <row r="8086" spans="1:43">
      <c r="A8086" s="37" t="s">
        <v>131</v>
      </c>
      <c r="C8086" s="43">
        <v>69.156942125312298</v>
      </c>
      <c r="D8086" s="43">
        <v>161.11417136031301</v>
      </c>
      <c r="E8086" s="39">
        <f xml:space="preserve"> IF(A8082="Male",1,0)</f>
        <v>0</v>
      </c>
      <c r="G8086" s="39">
        <v>69.936447325454097</v>
      </c>
      <c r="H8086" s="39">
        <v>177.381766370311</v>
      </c>
      <c r="I8086" s="66">
        <v>1</v>
      </c>
      <c r="J8086" s="67">
        <v>0</v>
      </c>
      <c r="K8086" s="160">
        <f t="shared" si="1387"/>
        <v>1</v>
      </c>
      <c r="L8086" s="41">
        <f t="shared" si="1388"/>
        <v>1</v>
      </c>
      <c r="M8086" s="41">
        <f t="shared" si="1389"/>
        <v>0.80571806949255897</v>
      </c>
      <c r="N8086" s="158">
        <f t="shared" si="1390"/>
        <v>0.80571806949255897</v>
      </c>
      <c r="O8086" s="160">
        <f t="shared" si="1391"/>
        <v>0.19428193050744103</v>
      </c>
      <c r="P8086" s="158">
        <f t="shared" si="1392"/>
        <v>-0.21602138737766485</v>
      </c>
      <c r="Q8086" s="160">
        <f t="shared" si="1393"/>
        <v>100</v>
      </c>
      <c r="R8086" s="41">
        <f t="shared" si="1394"/>
        <v>0.24112892320982662</v>
      </c>
      <c r="AJ8086" s="39">
        <v>0.99066221000067101</v>
      </c>
      <c r="AK8086" s="39">
        <v>0</v>
      </c>
      <c r="AL8086" s="39">
        <v>1</v>
      </c>
      <c r="AM8086" s="41">
        <f t="shared" si="1397"/>
        <v>4994</v>
      </c>
      <c r="AN8086" s="41">
        <f t="shared" si="1397"/>
        <v>3086</v>
      </c>
      <c r="AO8086" s="41">
        <f t="shared" si="1395"/>
        <v>1.1999999999999789E-3</v>
      </c>
      <c r="AP8086" s="41">
        <f t="shared" si="1395"/>
        <v>0.38280000000000003</v>
      </c>
      <c r="AQ8086" s="41">
        <f t="shared" si="1396"/>
        <v>0</v>
      </c>
    </row>
    <row r="8087" spans="1:43">
      <c r="A8087" s="37" t="s">
        <v>131</v>
      </c>
      <c r="C8087" s="43">
        <v>64.762529499001204</v>
      </c>
      <c r="D8087" s="43">
        <v>131.352370598617</v>
      </c>
      <c r="E8087" s="39">
        <f xml:space="preserve"> IF(A8083="Male",1,0)</f>
        <v>0</v>
      </c>
      <c r="G8087" s="39">
        <v>69.937400192520897</v>
      </c>
      <c r="H8087" s="39">
        <v>202.27906967929701</v>
      </c>
      <c r="I8087" s="66">
        <v>1</v>
      </c>
      <c r="J8087" s="67">
        <v>0</v>
      </c>
      <c r="K8087" s="160">
        <f t="shared" si="1387"/>
        <v>1</v>
      </c>
      <c r="L8087" s="41">
        <f t="shared" si="1388"/>
        <v>1</v>
      </c>
      <c r="M8087" s="41">
        <f t="shared" si="1389"/>
        <v>0.99827378389389865</v>
      </c>
      <c r="N8087" s="158">
        <f t="shared" si="1390"/>
        <v>0.99827378389389865</v>
      </c>
      <c r="O8087" s="160">
        <f t="shared" si="1391"/>
        <v>1.7262161061013526E-3</v>
      </c>
      <c r="P8087" s="158">
        <f t="shared" si="1392"/>
        <v>-1.7277077339523416E-3</v>
      </c>
      <c r="Q8087" s="160">
        <f t="shared" si="1393"/>
        <v>100</v>
      </c>
      <c r="R8087" s="41">
        <f t="shared" si="1394"/>
        <v>1.7292010808578173E-3</v>
      </c>
      <c r="AJ8087" s="39">
        <v>0.9906701307023198</v>
      </c>
      <c r="AK8087" s="39">
        <v>0</v>
      </c>
      <c r="AL8087" s="39">
        <v>1</v>
      </c>
      <c r="AM8087" s="41">
        <f t="shared" si="1397"/>
        <v>4994</v>
      </c>
      <c r="AN8087" s="41">
        <f t="shared" si="1397"/>
        <v>3087</v>
      </c>
      <c r="AO8087" s="41">
        <f t="shared" si="1395"/>
        <v>1.1999999999999789E-3</v>
      </c>
      <c r="AP8087" s="41">
        <f t="shared" si="1395"/>
        <v>0.38260000000000005</v>
      </c>
      <c r="AQ8087" s="41">
        <f t="shared" si="1396"/>
        <v>0</v>
      </c>
    </row>
    <row r="8088" spans="1:43">
      <c r="A8088" s="37" t="s">
        <v>131</v>
      </c>
      <c r="C8088" s="43">
        <v>62.093734935701498</v>
      </c>
      <c r="D8088" s="43">
        <v>130.29978834086401</v>
      </c>
      <c r="E8088" s="39">
        <f xml:space="preserve"> IF(A8084="Male",1,0)</f>
        <v>0</v>
      </c>
      <c r="G8088" s="39">
        <v>69.938475259311204</v>
      </c>
      <c r="H8088" s="39">
        <v>170.17585381300401</v>
      </c>
      <c r="I8088" s="66">
        <v>1</v>
      </c>
      <c r="J8088" s="67">
        <v>0</v>
      </c>
      <c r="K8088" s="160">
        <f t="shared" si="1387"/>
        <v>1</v>
      </c>
      <c r="L8088" s="41">
        <f t="shared" si="1388"/>
        <v>1</v>
      </c>
      <c r="M8088" s="41">
        <f t="shared" si="1389"/>
        <v>0.4980502097301901</v>
      </c>
      <c r="N8088" s="158">
        <f t="shared" si="1390"/>
        <v>0.4980502097301901</v>
      </c>
      <c r="O8088" s="160">
        <f t="shared" si="1391"/>
        <v>0.5019497902698099</v>
      </c>
      <c r="P8088" s="158">
        <f t="shared" si="1392"/>
        <v>-0.69705438428837041</v>
      </c>
      <c r="Q8088" s="160">
        <f t="shared" si="1393"/>
        <v>0</v>
      </c>
      <c r="R8088" s="41">
        <f t="shared" si="1394"/>
        <v>1.0078296936000335</v>
      </c>
      <c r="AJ8088" s="39">
        <v>0.99067621384198756</v>
      </c>
      <c r="AK8088" s="39">
        <v>0</v>
      </c>
      <c r="AL8088" s="39">
        <v>1</v>
      </c>
      <c r="AM8088" s="41">
        <f t="shared" si="1397"/>
        <v>4994</v>
      </c>
      <c r="AN8088" s="41">
        <f t="shared" si="1397"/>
        <v>3088</v>
      </c>
      <c r="AO8088" s="41">
        <f t="shared" si="1395"/>
        <v>1.1999999999999789E-3</v>
      </c>
      <c r="AP8088" s="41">
        <f t="shared" si="1395"/>
        <v>0.38239999999999996</v>
      </c>
      <c r="AQ8088" s="41">
        <f t="shared" si="1396"/>
        <v>0</v>
      </c>
    </row>
    <row r="8089" spans="1:43">
      <c r="A8089" s="37" t="s">
        <v>131</v>
      </c>
      <c r="C8089" s="43">
        <v>67.430377651594497</v>
      </c>
      <c r="D8089" s="43">
        <v>156.07609207460499</v>
      </c>
      <c r="E8089" s="39">
        <f xml:space="preserve"> IF(A8085="Male",1,0)</f>
        <v>0</v>
      </c>
      <c r="G8089" s="39">
        <v>69.9385869453601</v>
      </c>
      <c r="H8089" s="39">
        <v>204.181186883414</v>
      </c>
      <c r="I8089" s="66">
        <v>1</v>
      </c>
      <c r="J8089" s="67">
        <v>0</v>
      </c>
      <c r="K8089" s="160">
        <f t="shared" si="1387"/>
        <v>1</v>
      </c>
      <c r="L8089" s="41">
        <f t="shared" si="1388"/>
        <v>1</v>
      </c>
      <c r="M8089" s="41">
        <f t="shared" si="1389"/>
        <v>0.99881494210780997</v>
      </c>
      <c r="N8089" s="158">
        <f t="shared" si="1390"/>
        <v>0.99881494210780997</v>
      </c>
      <c r="O8089" s="160">
        <f t="shared" si="1391"/>
        <v>1.1850578921900334E-3</v>
      </c>
      <c r="P8089" s="158">
        <f t="shared" si="1392"/>
        <v>-1.1857606285376532E-3</v>
      </c>
      <c r="Q8089" s="160">
        <f t="shared" si="1393"/>
        <v>100</v>
      </c>
      <c r="R8089" s="41">
        <f t="shared" si="1394"/>
        <v>1.1864639206229663E-3</v>
      </c>
      <c r="AJ8089" s="39">
        <v>0.99067798553923403</v>
      </c>
      <c r="AK8089" s="39">
        <v>0</v>
      </c>
      <c r="AL8089" s="39">
        <v>1</v>
      </c>
      <c r="AM8089" s="41">
        <f t="shared" si="1397"/>
        <v>4994</v>
      </c>
      <c r="AN8089" s="41">
        <f t="shared" si="1397"/>
        <v>3089</v>
      </c>
      <c r="AO8089" s="41">
        <f t="shared" si="1395"/>
        <v>1.1999999999999789E-3</v>
      </c>
      <c r="AP8089" s="41">
        <f t="shared" si="1395"/>
        <v>0.38219999999999998</v>
      </c>
      <c r="AQ8089" s="41">
        <f t="shared" si="1396"/>
        <v>0</v>
      </c>
    </row>
    <row r="8090" spans="1:43">
      <c r="A8090" s="37" t="s">
        <v>131</v>
      </c>
      <c r="C8090" s="43">
        <v>66.862739057472993</v>
      </c>
      <c r="D8090" s="43">
        <v>156.684621332745</v>
      </c>
      <c r="E8090" s="39">
        <f xml:space="preserve"> IF(A8086="Male",1,0)</f>
        <v>0</v>
      </c>
      <c r="G8090" s="39">
        <v>69.940973022437007</v>
      </c>
      <c r="H8090" s="39">
        <v>180.47345776757001</v>
      </c>
      <c r="I8090" s="66">
        <v>1</v>
      </c>
      <c r="J8090" s="67">
        <v>0</v>
      </c>
      <c r="K8090" s="160">
        <f t="shared" si="1387"/>
        <v>1</v>
      </c>
      <c r="L8090" s="41">
        <f t="shared" si="1388"/>
        <v>1</v>
      </c>
      <c r="M8090" s="41">
        <f t="shared" si="1389"/>
        <v>0.88425965447859012</v>
      </c>
      <c r="N8090" s="158">
        <f t="shared" si="1390"/>
        <v>0.88425965447859012</v>
      </c>
      <c r="O8090" s="160">
        <f t="shared" si="1391"/>
        <v>0.11574034552140988</v>
      </c>
      <c r="P8090" s="158">
        <f t="shared" si="1392"/>
        <v>-0.12300453268802525</v>
      </c>
      <c r="Q8090" s="160">
        <f t="shared" si="1393"/>
        <v>100</v>
      </c>
      <c r="R8090" s="41">
        <f t="shared" si="1394"/>
        <v>0.13088954690537927</v>
      </c>
      <c r="AJ8090" s="39">
        <v>0.99070290097718983</v>
      </c>
      <c r="AK8090" s="39">
        <v>0</v>
      </c>
      <c r="AL8090" s="39">
        <v>1</v>
      </c>
      <c r="AM8090" s="41">
        <f t="shared" si="1397"/>
        <v>4994</v>
      </c>
      <c r="AN8090" s="41">
        <f t="shared" si="1397"/>
        <v>3090</v>
      </c>
      <c r="AO8090" s="41">
        <f t="shared" si="1395"/>
        <v>1.1999999999999789E-3</v>
      </c>
      <c r="AP8090" s="41">
        <f t="shared" si="1395"/>
        <v>0.38200000000000001</v>
      </c>
      <c r="AQ8090" s="41">
        <f t="shared" si="1396"/>
        <v>7.6399999999991584E-5</v>
      </c>
    </row>
    <row r="8091" spans="1:43">
      <c r="A8091" s="37" t="s">
        <v>131</v>
      </c>
      <c r="C8091" s="43">
        <v>61.824851528578399</v>
      </c>
      <c r="D8091" s="43">
        <v>102.692776744418</v>
      </c>
      <c r="E8091" s="39">
        <f xml:space="preserve"> IF(A8087="Male",1,0)</f>
        <v>0</v>
      </c>
      <c r="G8091" s="39">
        <v>69.941553951740005</v>
      </c>
      <c r="H8091" s="39">
        <v>187.40360054541</v>
      </c>
      <c r="I8091" s="66">
        <v>1</v>
      </c>
      <c r="J8091" s="67">
        <v>0</v>
      </c>
      <c r="K8091" s="160">
        <f t="shared" si="1387"/>
        <v>1</v>
      </c>
      <c r="L8091" s="41">
        <f t="shared" si="1388"/>
        <v>1</v>
      </c>
      <c r="M8091" s="41">
        <f t="shared" si="1389"/>
        <v>0.96794253757437454</v>
      </c>
      <c r="N8091" s="158">
        <f t="shared" si="1390"/>
        <v>0.96794253757437454</v>
      </c>
      <c r="O8091" s="160">
        <f t="shared" si="1391"/>
        <v>3.205746242562546E-2</v>
      </c>
      <c r="P8091" s="158">
        <f t="shared" si="1392"/>
        <v>-3.2582555477497534E-2</v>
      </c>
      <c r="Q8091" s="160">
        <f t="shared" si="1393"/>
        <v>100</v>
      </c>
      <c r="R8091" s="41">
        <f t="shared" si="1394"/>
        <v>3.3119179270662269E-2</v>
      </c>
      <c r="AJ8091" s="39">
        <v>0.9907212870271771</v>
      </c>
      <c r="AK8091" s="39">
        <v>1</v>
      </c>
      <c r="AL8091" s="39">
        <v>0</v>
      </c>
      <c r="AM8091" s="41">
        <f t="shared" si="1397"/>
        <v>4995</v>
      </c>
      <c r="AN8091" s="41">
        <f t="shared" si="1397"/>
        <v>3090</v>
      </c>
      <c r="AO8091" s="41">
        <f t="shared" si="1395"/>
        <v>1.0000000000000009E-3</v>
      </c>
      <c r="AP8091" s="41">
        <f t="shared" si="1395"/>
        <v>0.38200000000000001</v>
      </c>
      <c r="AQ8091" s="41">
        <f t="shared" si="1396"/>
        <v>0</v>
      </c>
    </row>
    <row r="8092" spans="1:43">
      <c r="A8092" s="37" t="s">
        <v>131</v>
      </c>
      <c r="C8092" s="43">
        <v>67.778712311326302</v>
      </c>
      <c r="D8092" s="43">
        <v>166.44848480642901</v>
      </c>
      <c r="E8092" s="39">
        <f xml:space="preserve"> IF(A8088="Male",1,0)</f>
        <v>0</v>
      </c>
      <c r="G8092" s="39">
        <v>69.944079790178506</v>
      </c>
      <c r="H8092" s="39">
        <v>196.17810127660499</v>
      </c>
      <c r="I8092" s="66">
        <v>1</v>
      </c>
      <c r="J8092" s="67">
        <v>0</v>
      </c>
      <c r="K8092" s="160">
        <f t="shared" si="1387"/>
        <v>1</v>
      </c>
      <c r="L8092" s="41">
        <f t="shared" si="1388"/>
        <v>1</v>
      </c>
      <c r="M8092" s="41">
        <f t="shared" si="1389"/>
        <v>0.99421529624707383</v>
      </c>
      <c r="N8092" s="158">
        <f t="shared" si="1390"/>
        <v>0.99421529624707383</v>
      </c>
      <c r="O8092" s="160">
        <f t="shared" si="1391"/>
        <v>5.784703752926168E-3</v>
      </c>
      <c r="P8092" s="158">
        <f t="shared" si="1392"/>
        <v>-5.8014999570456466E-3</v>
      </c>
      <c r="Q8092" s="160">
        <f t="shared" si="1393"/>
        <v>100</v>
      </c>
      <c r="R8092" s="41">
        <f t="shared" si="1394"/>
        <v>5.8183612490795992E-3</v>
      </c>
      <c r="AJ8092" s="39">
        <v>0.99072607335754426</v>
      </c>
      <c r="AK8092" s="39">
        <v>0</v>
      </c>
      <c r="AL8092" s="39">
        <v>1</v>
      </c>
      <c r="AM8092" s="41">
        <f t="shared" si="1397"/>
        <v>4995</v>
      </c>
      <c r="AN8092" s="41">
        <f t="shared" si="1397"/>
        <v>3091</v>
      </c>
      <c r="AO8092" s="41">
        <f t="shared" si="1395"/>
        <v>1.0000000000000009E-3</v>
      </c>
      <c r="AP8092" s="41">
        <f t="shared" si="1395"/>
        <v>0.38180000000000003</v>
      </c>
      <c r="AQ8092" s="41">
        <f t="shared" si="1396"/>
        <v>0</v>
      </c>
    </row>
    <row r="8093" spans="1:43">
      <c r="A8093" s="37" t="s">
        <v>131</v>
      </c>
      <c r="C8093" s="43">
        <v>65.304768653225807</v>
      </c>
      <c r="D8093" s="43">
        <v>143.270975876443</v>
      </c>
      <c r="E8093" s="39">
        <f xml:space="preserve"> IF(A8089="Male",1,0)</f>
        <v>0</v>
      </c>
      <c r="G8093" s="39">
        <v>69.944250566845696</v>
      </c>
      <c r="H8093" s="39">
        <v>172.898850270504</v>
      </c>
      <c r="I8093" s="66">
        <v>1</v>
      </c>
      <c r="J8093" s="67">
        <v>0</v>
      </c>
      <c r="K8093" s="160">
        <f t="shared" si="1387"/>
        <v>1</v>
      </c>
      <c r="L8093" s="41">
        <f t="shared" si="1388"/>
        <v>1</v>
      </c>
      <c r="M8093" s="41">
        <f t="shared" si="1389"/>
        <v>0.62935156617123955</v>
      </c>
      <c r="N8093" s="158">
        <f t="shared" si="1390"/>
        <v>0.62935156617123955</v>
      </c>
      <c r="O8093" s="160">
        <f t="shared" si="1391"/>
        <v>0.37064843382876045</v>
      </c>
      <c r="P8093" s="158">
        <f t="shared" si="1392"/>
        <v>-0.46306524969406965</v>
      </c>
      <c r="Q8093" s="160">
        <f t="shared" si="1393"/>
        <v>100</v>
      </c>
      <c r="R8093" s="41">
        <f t="shared" si="1394"/>
        <v>0.58893701668792098</v>
      </c>
      <c r="AJ8093" s="39">
        <v>0.99073158174505283</v>
      </c>
      <c r="AK8093" s="39">
        <v>0</v>
      </c>
      <c r="AL8093" s="39">
        <v>1</v>
      </c>
      <c r="AM8093" s="41">
        <f t="shared" si="1397"/>
        <v>4995</v>
      </c>
      <c r="AN8093" s="41">
        <f t="shared" si="1397"/>
        <v>3092</v>
      </c>
      <c r="AO8093" s="41">
        <f t="shared" si="1395"/>
        <v>1.0000000000000009E-3</v>
      </c>
      <c r="AP8093" s="41">
        <f t="shared" si="1395"/>
        <v>0.38160000000000005</v>
      </c>
      <c r="AQ8093" s="41">
        <f t="shared" si="1396"/>
        <v>0</v>
      </c>
    </row>
    <row r="8094" spans="1:43">
      <c r="A8094" s="37" t="s">
        <v>131</v>
      </c>
      <c r="C8094" s="43">
        <v>65.524576921902195</v>
      </c>
      <c r="D8094" s="43">
        <v>150.365317216921</v>
      </c>
      <c r="E8094" s="39">
        <f xml:space="preserve"> IF(A8090="Male",1,0)</f>
        <v>0</v>
      </c>
      <c r="G8094" s="39">
        <v>69.944986034515907</v>
      </c>
      <c r="H8094" s="39">
        <v>182.34621848113099</v>
      </c>
      <c r="I8094" s="66">
        <v>1</v>
      </c>
      <c r="J8094" s="67">
        <v>0</v>
      </c>
      <c r="K8094" s="160">
        <f t="shared" si="1387"/>
        <v>1</v>
      </c>
      <c r="L8094" s="41">
        <f t="shared" si="1388"/>
        <v>1</v>
      </c>
      <c r="M8094" s="41">
        <f t="shared" si="1389"/>
        <v>0.91704579670526198</v>
      </c>
      <c r="N8094" s="158">
        <f t="shared" si="1390"/>
        <v>0.91704579670526198</v>
      </c>
      <c r="O8094" s="160">
        <f t="shared" si="1391"/>
        <v>8.2954203294738016E-2</v>
      </c>
      <c r="P8094" s="158">
        <f t="shared" si="1392"/>
        <v>-8.6597866091306611E-2</v>
      </c>
      <c r="Q8094" s="160">
        <f t="shared" si="1393"/>
        <v>100</v>
      </c>
      <c r="R8094" s="41">
        <f t="shared" si="1394"/>
        <v>9.0458081366027399E-2</v>
      </c>
      <c r="AJ8094" s="39">
        <v>0.99073728923450832</v>
      </c>
      <c r="AK8094" s="39">
        <v>0</v>
      </c>
      <c r="AL8094" s="39">
        <v>1</v>
      </c>
      <c r="AM8094" s="41">
        <f t="shared" si="1397"/>
        <v>4995</v>
      </c>
      <c r="AN8094" s="41">
        <f t="shared" si="1397"/>
        <v>3093</v>
      </c>
      <c r="AO8094" s="41">
        <f t="shared" si="1395"/>
        <v>1.0000000000000009E-3</v>
      </c>
      <c r="AP8094" s="41">
        <f t="shared" si="1395"/>
        <v>0.38139999999999996</v>
      </c>
      <c r="AQ8094" s="41">
        <f t="shared" si="1396"/>
        <v>0</v>
      </c>
    </row>
    <row r="8095" spans="1:43">
      <c r="A8095" s="37" t="s">
        <v>131</v>
      </c>
      <c r="C8095" s="43">
        <v>63.848860307876201</v>
      </c>
      <c r="D8095" s="43">
        <v>121.09596136119301</v>
      </c>
      <c r="E8095" s="39">
        <f xml:space="preserve"> IF(A8091="Male",1,0)</f>
        <v>0</v>
      </c>
      <c r="G8095" s="39">
        <v>69.947636305141501</v>
      </c>
      <c r="H8095" s="39">
        <v>188.31496968956901</v>
      </c>
      <c r="I8095" s="66">
        <v>1</v>
      </c>
      <c r="J8095" s="67">
        <v>0</v>
      </c>
      <c r="K8095" s="160">
        <f t="shared" si="1387"/>
        <v>1</v>
      </c>
      <c r="L8095" s="41">
        <f t="shared" si="1388"/>
        <v>1</v>
      </c>
      <c r="M8095" s="41">
        <f t="shared" si="1389"/>
        <v>0.97302259871967023</v>
      </c>
      <c r="N8095" s="158">
        <f t="shared" si="1390"/>
        <v>0.97302259871967023</v>
      </c>
      <c r="O8095" s="160">
        <f t="shared" si="1391"/>
        <v>2.6977401280329771E-2</v>
      </c>
      <c r="P8095" s="158">
        <f t="shared" si="1392"/>
        <v>-2.7347971249125379E-2</v>
      </c>
      <c r="Q8095" s="160">
        <f t="shared" si="1393"/>
        <v>100</v>
      </c>
      <c r="R8095" s="41">
        <f t="shared" si="1394"/>
        <v>2.7725359427239797E-2</v>
      </c>
      <c r="AJ8095" s="39">
        <v>0.99075176048186664</v>
      </c>
      <c r="AK8095" s="39">
        <v>0</v>
      </c>
      <c r="AL8095" s="39">
        <v>1</v>
      </c>
      <c r="AM8095" s="41">
        <f t="shared" si="1397"/>
        <v>4995</v>
      </c>
      <c r="AN8095" s="41">
        <f t="shared" si="1397"/>
        <v>3094</v>
      </c>
      <c r="AO8095" s="41">
        <f t="shared" si="1395"/>
        <v>1.0000000000000009E-3</v>
      </c>
      <c r="AP8095" s="41">
        <f t="shared" si="1395"/>
        <v>0.38119999999999998</v>
      </c>
      <c r="AQ8095" s="41">
        <f t="shared" si="1396"/>
        <v>0</v>
      </c>
    </row>
    <row r="8096" spans="1:43">
      <c r="A8096" s="37" t="s">
        <v>131</v>
      </c>
      <c r="C8096" s="43">
        <v>60.6698864466237</v>
      </c>
      <c r="D8096" s="43">
        <v>110.705427344881</v>
      </c>
      <c r="E8096" s="39">
        <f xml:space="preserve"> IF(A8092="Male",1,0)</f>
        <v>0</v>
      </c>
      <c r="G8096" s="39">
        <v>69.948102778618306</v>
      </c>
      <c r="H8096" s="39">
        <v>196.47375363773</v>
      </c>
      <c r="I8096" s="66">
        <v>1</v>
      </c>
      <c r="J8096" s="67">
        <v>0</v>
      </c>
      <c r="K8096" s="160">
        <f t="shared" si="1387"/>
        <v>1</v>
      </c>
      <c r="L8096" s="41">
        <f t="shared" si="1388"/>
        <v>1</v>
      </c>
      <c r="M8096" s="41">
        <f t="shared" si="1389"/>
        <v>0.99453219186776676</v>
      </c>
      <c r="N8096" s="158">
        <f t="shared" si="1390"/>
        <v>0.99453219186776676</v>
      </c>
      <c r="O8096" s="160">
        <f t="shared" si="1391"/>
        <v>5.4678081322332428E-3</v>
      </c>
      <c r="P8096" s="158">
        <f t="shared" si="1392"/>
        <v>-5.4828113097751255E-3</v>
      </c>
      <c r="Q8096" s="160">
        <f t="shared" si="1393"/>
        <v>100</v>
      </c>
      <c r="R8096" s="41">
        <f t="shared" si="1394"/>
        <v>5.4978694273983275E-3</v>
      </c>
      <c r="AJ8096" s="39">
        <v>0.99075272626840227</v>
      </c>
      <c r="AK8096" s="39">
        <v>0</v>
      </c>
      <c r="AL8096" s="39">
        <v>1</v>
      </c>
      <c r="AM8096" s="41">
        <f t="shared" si="1397"/>
        <v>4995</v>
      </c>
      <c r="AN8096" s="41">
        <f t="shared" si="1397"/>
        <v>3095</v>
      </c>
      <c r="AO8096" s="41">
        <f t="shared" si="1395"/>
        <v>1.0000000000000009E-3</v>
      </c>
      <c r="AP8096" s="41">
        <f t="shared" si="1395"/>
        <v>0.38100000000000001</v>
      </c>
      <c r="AQ8096" s="41">
        <f t="shared" si="1396"/>
        <v>0</v>
      </c>
    </row>
    <row r="8097" spans="1:43">
      <c r="A8097" s="37" t="s">
        <v>131</v>
      </c>
      <c r="C8097" s="43">
        <v>62.120798913688397</v>
      </c>
      <c r="D8097" s="43">
        <v>122.034650164414</v>
      </c>
      <c r="E8097" s="39">
        <f xml:space="preserve"> IF(A8093="Male",1,0)</f>
        <v>0</v>
      </c>
      <c r="G8097" s="39">
        <v>69.952466828015403</v>
      </c>
      <c r="H8097" s="39">
        <v>194.24036216963901</v>
      </c>
      <c r="I8097" s="66">
        <v>0</v>
      </c>
      <c r="J8097" s="67">
        <v>1</v>
      </c>
      <c r="K8097" s="160">
        <f t="shared" si="1387"/>
        <v>1</v>
      </c>
      <c r="L8097" s="41">
        <f t="shared" si="1388"/>
        <v>0</v>
      </c>
      <c r="M8097" s="41">
        <f t="shared" si="1389"/>
        <v>0.99149258231039217</v>
      </c>
      <c r="N8097" s="158">
        <f t="shared" si="1390"/>
        <v>0.99149258231039217</v>
      </c>
      <c r="O8097" s="160">
        <f t="shared" si="1391"/>
        <v>8.5074176896078324E-3</v>
      </c>
      <c r="P8097" s="158">
        <f t="shared" si="1392"/>
        <v>-4.7668168266747672</v>
      </c>
      <c r="Q8097" s="160">
        <f t="shared" si="1393"/>
        <v>0</v>
      </c>
      <c r="R8097" s="41">
        <f t="shared" si="1394"/>
        <v>116.54448135555185</v>
      </c>
      <c r="AJ8097" s="39">
        <v>0.99075705848505524</v>
      </c>
      <c r="AK8097" s="39">
        <v>0</v>
      </c>
      <c r="AL8097" s="39">
        <v>1</v>
      </c>
      <c r="AM8097" s="41">
        <f t="shared" si="1397"/>
        <v>4995</v>
      </c>
      <c r="AN8097" s="41">
        <f t="shared" si="1397"/>
        <v>3096</v>
      </c>
      <c r="AO8097" s="41">
        <f t="shared" si="1395"/>
        <v>1.0000000000000009E-3</v>
      </c>
      <c r="AP8097" s="41">
        <f t="shared" si="1395"/>
        <v>0.38080000000000003</v>
      </c>
      <c r="AQ8097" s="41">
        <f t="shared" si="1396"/>
        <v>0</v>
      </c>
    </row>
    <row r="8098" spans="1:43">
      <c r="A8098" s="37" t="s">
        <v>131</v>
      </c>
      <c r="C8098" s="43">
        <v>60.414750502239997</v>
      </c>
      <c r="D8098" s="43">
        <v>124.70668984640599</v>
      </c>
      <c r="E8098" s="39">
        <f xml:space="preserve"> IF(A8094="Male",1,0)</f>
        <v>0</v>
      </c>
      <c r="G8098" s="39">
        <v>69.955451195163803</v>
      </c>
      <c r="H8098" s="39">
        <v>201.94808529660801</v>
      </c>
      <c r="I8098" s="66">
        <v>1</v>
      </c>
      <c r="J8098" s="67">
        <v>0</v>
      </c>
      <c r="K8098" s="160">
        <f t="shared" si="1387"/>
        <v>1</v>
      </c>
      <c r="L8098" s="41">
        <f t="shared" si="1388"/>
        <v>1</v>
      </c>
      <c r="M8098" s="41">
        <f t="shared" si="1389"/>
        <v>0.99814044338825447</v>
      </c>
      <c r="N8098" s="158">
        <f t="shared" si="1390"/>
        <v>0.99814044338825447</v>
      </c>
      <c r="O8098" s="160">
        <f t="shared" si="1391"/>
        <v>1.8595566117455276E-3</v>
      </c>
      <c r="P8098" s="158">
        <f t="shared" si="1392"/>
        <v>-1.8612877335539004E-3</v>
      </c>
      <c r="Q8098" s="160">
        <f t="shared" si="1393"/>
        <v>100</v>
      </c>
      <c r="R8098" s="41">
        <f t="shared" si="1394"/>
        <v>1.8630210047727736E-3</v>
      </c>
      <c r="AJ8098" s="39">
        <v>0.99077893502272618</v>
      </c>
      <c r="AK8098" s="39">
        <v>0</v>
      </c>
      <c r="AL8098" s="39">
        <v>1</v>
      </c>
      <c r="AM8098" s="41">
        <f t="shared" si="1397"/>
        <v>4995</v>
      </c>
      <c r="AN8098" s="41">
        <f t="shared" si="1397"/>
        <v>3097</v>
      </c>
      <c r="AO8098" s="41">
        <f t="shared" si="1395"/>
        <v>1.0000000000000009E-3</v>
      </c>
      <c r="AP8098" s="41">
        <f t="shared" si="1395"/>
        <v>0.38060000000000005</v>
      </c>
      <c r="AQ8098" s="41">
        <f t="shared" si="1396"/>
        <v>0</v>
      </c>
    </row>
    <row r="8099" spans="1:43">
      <c r="A8099" s="37" t="s">
        <v>131</v>
      </c>
      <c r="C8099" s="43">
        <v>64.574395107067204</v>
      </c>
      <c r="D8099" s="43">
        <v>142.09528198024799</v>
      </c>
      <c r="E8099" s="39">
        <f xml:space="preserve"> IF(A8095="Male",1,0)</f>
        <v>0</v>
      </c>
      <c r="G8099" s="39">
        <v>69.957341723026303</v>
      </c>
      <c r="H8099" s="39">
        <v>191.49552651689001</v>
      </c>
      <c r="I8099" s="66">
        <v>1</v>
      </c>
      <c r="J8099" s="67">
        <v>0</v>
      </c>
      <c r="K8099" s="160">
        <f t="shared" si="1387"/>
        <v>1</v>
      </c>
      <c r="L8099" s="41">
        <f t="shared" si="1388"/>
        <v>1</v>
      </c>
      <c r="M8099" s="41">
        <f t="shared" si="1389"/>
        <v>0.98539184848437078</v>
      </c>
      <c r="N8099" s="158">
        <f t="shared" si="1390"/>
        <v>0.98539184848437078</v>
      </c>
      <c r="O8099" s="160">
        <f t="shared" si="1391"/>
        <v>1.460815151562922E-2</v>
      </c>
      <c r="P8099" s="158">
        <f t="shared" si="1392"/>
        <v>-1.4715901197568904E-2</v>
      </c>
      <c r="Q8099" s="160">
        <f t="shared" si="1393"/>
        <v>100</v>
      </c>
      <c r="R8099" s="41">
        <f t="shared" si="1394"/>
        <v>1.4824713171818894E-2</v>
      </c>
      <c r="AJ8099" s="39">
        <v>0.99080920806572403</v>
      </c>
      <c r="AK8099" s="39">
        <v>0</v>
      </c>
      <c r="AL8099" s="39">
        <v>1</v>
      </c>
      <c r="AM8099" s="41">
        <f t="shared" si="1397"/>
        <v>4995</v>
      </c>
      <c r="AN8099" s="41">
        <f t="shared" si="1397"/>
        <v>3098</v>
      </c>
      <c r="AO8099" s="41">
        <f t="shared" si="1395"/>
        <v>1.0000000000000009E-3</v>
      </c>
      <c r="AP8099" s="41">
        <f t="shared" si="1395"/>
        <v>0.38039999999999996</v>
      </c>
      <c r="AQ8099" s="41">
        <f t="shared" si="1396"/>
        <v>0</v>
      </c>
    </row>
    <row r="8100" spans="1:43">
      <c r="A8100" s="37" t="s">
        <v>131</v>
      </c>
      <c r="C8100" s="43">
        <v>60.177287207912798</v>
      </c>
      <c r="D8100" s="43">
        <v>116.397024904313</v>
      </c>
      <c r="E8100" s="39">
        <f xml:space="preserve"> IF(A8096="Male",1,0)</f>
        <v>0</v>
      </c>
      <c r="G8100" s="39">
        <v>69.958719069562207</v>
      </c>
      <c r="H8100" s="39">
        <v>188.78736086542801</v>
      </c>
      <c r="I8100" s="66">
        <v>1</v>
      </c>
      <c r="J8100" s="67">
        <v>0</v>
      </c>
      <c r="K8100" s="160">
        <f t="shared" si="1387"/>
        <v>1</v>
      </c>
      <c r="L8100" s="41">
        <f t="shared" si="1388"/>
        <v>1</v>
      </c>
      <c r="M8100" s="41">
        <f t="shared" si="1389"/>
        <v>0.97524454667039517</v>
      </c>
      <c r="N8100" s="158">
        <f t="shared" si="1390"/>
        <v>0.97524454667039517</v>
      </c>
      <c r="O8100" s="160">
        <f t="shared" si="1391"/>
        <v>2.4755453329604826E-2</v>
      </c>
      <c r="P8100" s="158">
        <f t="shared" si="1392"/>
        <v>-2.5067022335798377E-2</v>
      </c>
      <c r="Q8100" s="160">
        <f t="shared" si="1393"/>
        <v>100</v>
      </c>
      <c r="R8100" s="41">
        <f t="shared" si="1394"/>
        <v>2.5383841841641656E-2</v>
      </c>
      <c r="AJ8100" s="39">
        <v>0.99082401982041779</v>
      </c>
      <c r="AK8100" s="39">
        <v>0</v>
      </c>
      <c r="AL8100" s="39">
        <v>1</v>
      </c>
      <c r="AM8100" s="41">
        <f t="shared" si="1397"/>
        <v>4995</v>
      </c>
      <c r="AN8100" s="41">
        <f t="shared" si="1397"/>
        <v>3099</v>
      </c>
      <c r="AO8100" s="41">
        <f t="shared" si="1395"/>
        <v>1.0000000000000009E-3</v>
      </c>
      <c r="AP8100" s="41">
        <f t="shared" si="1395"/>
        <v>0.38019999999999998</v>
      </c>
      <c r="AQ8100" s="41">
        <f t="shared" si="1396"/>
        <v>0</v>
      </c>
    </row>
    <row r="8101" spans="1:43">
      <c r="A8101" s="37" t="s">
        <v>131</v>
      </c>
      <c r="C8101" s="43">
        <v>63.818819277695503</v>
      </c>
      <c r="D8101" s="43">
        <v>126.738999890683</v>
      </c>
      <c r="E8101" s="39">
        <f xml:space="preserve"> IF(A8097="Male",1,0)</f>
        <v>0</v>
      </c>
      <c r="G8101" s="39">
        <v>69.960521887893705</v>
      </c>
      <c r="H8101" s="39">
        <v>199.81680983413401</v>
      </c>
      <c r="I8101" s="66">
        <v>1</v>
      </c>
      <c r="J8101" s="67">
        <v>0</v>
      </c>
      <c r="K8101" s="160">
        <f t="shared" si="1387"/>
        <v>1</v>
      </c>
      <c r="L8101" s="41">
        <f t="shared" si="1388"/>
        <v>1</v>
      </c>
      <c r="M8101" s="41">
        <f t="shared" si="1389"/>
        <v>0.99715782630433158</v>
      </c>
      <c r="N8101" s="158">
        <f t="shared" si="1390"/>
        <v>0.99715782630433158</v>
      </c>
      <c r="O8101" s="160">
        <f t="shared" si="1391"/>
        <v>2.8421736956684152E-3</v>
      </c>
      <c r="P8101" s="158">
        <f t="shared" si="1392"/>
        <v>-2.8462203406573435E-3</v>
      </c>
      <c r="Q8101" s="160">
        <f t="shared" si="1393"/>
        <v>100</v>
      </c>
      <c r="R8101" s="41">
        <f t="shared" si="1394"/>
        <v>2.8502746713647983E-3</v>
      </c>
      <c r="AJ8101" s="39">
        <v>0.99082575325840294</v>
      </c>
      <c r="AK8101" s="39">
        <v>0</v>
      </c>
      <c r="AL8101" s="39">
        <v>1</v>
      </c>
      <c r="AM8101" s="41">
        <f t="shared" si="1397"/>
        <v>4995</v>
      </c>
      <c r="AN8101" s="41">
        <f t="shared" si="1397"/>
        <v>3100</v>
      </c>
      <c r="AO8101" s="41">
        <f t="shared" si="1395"/>
        <v>1.0000000000000009E-3</v>
      </c>
      <c r="AP8101" s="41">
        <f t="shared" si="1395"/>
        <v>0.38</v>
      </c>
      <c r="AQ8101" s="41">
        <f t="shared" si="1396"/>
        <v>0</v>
      </c>
    </row>
    <row r="8102" spans="1:43">
      <c r="A8102" s="37" t="s">
        <v>131</v>
      </c>
      <c r="C8102" s="43">
        <v>62.625049116380602</v>
      </c>
      <c r="D8102" s="43">
        <v>132.152415004582</v>
      </c>
      <c r="E8102" s="39">
        <f xml:space="preserve"> IF(A8098="Male",1,0)</f>
        <v>0</v>
      </c>
      <c r="G8102" s="39">
        <v>69.962811135043495</v>
      </c>
      <c r="H8102" s="39">
        <v>189.02274569067001</v>
      </c>
      <c r="I8102" s="66">
        <v>1</v>
      </c>
      <c r="J8102" s="67">
        <v>0</v>
      </c>
      <c r="K8102" s="160">
        <f t="shared" si="1387"/>
        <v>1</v>
      </c>
      <c r="L8102" s="41">
        <f t="shared" si="1388"/>
        <v>1</v>
      </c>
      <c r="M8102" s="41">
        <f t="shared" si="1389"/>
        <v>0.97630041832431902</v>
      </c>
      <c r="N8102" s="158">
        <f t="shared" si="1390"/>
        <v>0.97630041832431902</v>
      </c>
      <c r="O8102" s="160">
        <f t="shared" si="1391"/>
        <v>2.3699581675680981E-2</v>
      </c>
      <c r="P8102" s="158">
        <f t="shared" si="1392"/>
        <v>-2.3984934271325146E-2</v>
      </c>
      <c r="Q8102" s="160">
        <f t="shared" si="1393"/>
        <v>100</v>
      </c>
      <c r="R8102" s="41">
        <f t="shared" si="1394"/>
        <v>2.4274886326852083E-2</v>
      </c>
      <c r="AJ8102" s="39">
        <v>0.99083342094060312</v>
      </c>
      <c r="AK8102" s="39">
        <v>0</v>
      </c>
      <c r="AL8102" s="39">
        <v>1</v>
      </c>
      <c r="AM8102" s="41">
        <f t="shared" si="1397"/>
        <v>4995</v>
      </c>
      <c r="AN8102" s="41">
        <f t="shared" si="1397"/>
        <v>3101</v>
      </c>
      <c r="AO8102" s="41">
        <f t="shared" si="1395"/>
        <v>1.0000000000000009E-3</v>
      </c>
      <c r="AP8102" s="41">
        <f t="shared" si="1395"/>
        <v>0.37980000000000003</v>
      </c>
      <c r="AQ8102" s="41">
        <f t="shared" si="1396"/>
        <v>0</v>
      </c>
    </row>
    <row r="8103" spans="1:43">
      <c r="A8103" s="37" t="s">
        <v>131</v>
      </c>
      <c r="C8103" s="43">
        <v>58.948235056581197</v>
      </c>
      <c r="D8103" s="43">
        <v>103.363555704742</v>
      </c>
      <c r="E8103" s="39">
        <f xml:space="preserve"> IF(A8099="Male",1,0)</f>
        <v>0</v>
      </c>
      <c r="G8103" s="39">
        <v>69.963912067898804</v>
      </c>
      <c r="H8103" s="39">
        <v>191.06544750567201</v>
      </c>
      <c r="I8103" s="66">
        <v>1</v>
      </c>
      <c r="J8103" s="67">
        <v>0</v>
      </c>
      <c r="K8103" s="160">
        <f t="shared" si="1387"/>
        <v>1</v>
      </c>
      <c r="L8103" s="41">
        <f t="shared" si="1388"/>
        <v>1</v>
      </c>
      <c r="M8103" s="41">
        <f t="shared" si="1389"/>
        <v>0.98406103129215805</v>
      </c>
      <c r="N8103" s="158">
        <f t="shared" si="1390"/>
        <v>0.98406103129215805</v>
      </c>
      <c r="O8103" s="160">
        <f t="shared" si="1391"/>
        <v>1.593896870784195E-2</v>
      </c>
      <c r="P8103" s="158">
        <f t="shared" si="1392"/>
        <v>-1.6067360182379645E-2</v>
      </c>
      <c r="Q8103" s="160">
        <f t="shared" si="1393"/>
        <v>100</v>
      </c>
      <c r="R8103" s="41">
        <f t="shared" si="1394"/>
        <v>1.6197134325004917E-2</v>
      </c>
      <c r="AJ8103" s="39">
        <v>0.99084199160354436</v>
      </c>
      <c r="AK8103" s="39">
        <v>0</v>
      </c>
      <c r="AL8103" s="39">
        <v>1</v>
      </c>
      <c r="AM8103" s="41">
        <f t="shared" si="1397"/>
        <v>4995</v>
      </c>
      <c r="AN8103" s="41">
        <f t="shared" si="1397"/>
        <v>3102</v>
      </c>
      <c r="AO8103" s="41">
        <f t="shared" si="1395"/>
        <v>1.0000000000000009E-3</v>
      </c>
      <c r="AP8103" s="41">
        <f t="shared" si="1395"/>
        <v>0.37960000000000005</v>
      </c>
      <c r="AQ8103" s="41">
        <f t="shared" si="1396"/>
        <v>0</v>
      </c>
    </row>
    <row r="8104" spans="1:43">
      <c r="A8104" s="37" t="s">
        <v>131</v>
      </c>
      <c r="C8104" s="43">
        <v>62.069851446153898</v>
      </c>
      <c r="D8104" s="43">
        <v>112.455877756539</v>
      </c>
      <c r="E8104" s="39">
        <f xml:space="preserve"> IF(A8100="Male",1,0)</f>
        <v>0</v>
      </c>
      <c r="G8104" s="39">
        <v>69.964810625833593</v>
      </c>
      <c r="H8104" s="39">
        <v>186.45154280086899</v>
      </c>
      <c r="I8104" s="66">
        <v>1</v>
      </c>
      <c r="J8104" s="67">
        <v>0</v>
      </c>
      <c r="K8104" s="160">
        <f t="shared" si="1387"/>
        <v>1</v>
      </c>
      <c r="L8104" s="41">
        <f t="shared" si="1388"/>
        <v>1</v>
      </c>
      <c r="M8104" s="41">
        <f t="shared" si="1389"/>
        <v>0.96111010368082228</v>
      </c>
      <c r="N8104" s="158">
        <f t="shared" si="1390"/>
        <v>0.96111010368082228</v>
      </c>
      <c r="O8104" s="160">
        <f t="shared" si="1391"/>
        <v>3.8889896319177719E-2</v>
      </c>
      <c r="P8104" s="158">
        <f t="shared" si="1392"/>
        <v>-3.9666304586344882E-2</v>
      </c>
      <c r="Q8104" s="160">
        <f t="shared" si="1393"/>
        <v>100</v>
      </c>
      <c r="R8104" s="41">
        <f t="shared" si="1394"/>
        <v>4.0463518352620263E-2</v>
      </c>
      <c r="AJ8104" s="39">
        <v>0.99085973536502603</v>
      </c>
      <c r="AK8104" s="39">
        <v>0</v>
      </c>
      <c r="AL8104" s="39">
        <v>1</v>
      </c>
      <c r="AM8104" s="41">
        <f t="shared" si="1397"/>
        <v>4995</v>
      </c>
      <c r="AN8104" s="41">
        <f t="shared" si="1397"/>
        <v>3103</v>
      </c>
      <c r="AO8104" s="41">
        <f t="shared" si="1395"/>
        <v>1.0000000000000009E-3</v>
      </c>
      <c r="AP8104" s="41">
        <f t="shared" si="1395"/>
        <v>0.37939999999999996</v>
      </c>
      <c r="AQ8104" s="41">
        <f t="shared" si="1396"/>
        <v>0</v>
      </c>
    </row>
    <row r="8105" spans="1:43">
      <c r="A8105" s="37" t="s">
        <v>131</v>
      </c>
      <c r="C8105" s="43">
        <v>60.452318720785001</v>
      </c>
      <c r="D8105" s="43">
        <v>114.301057669739</v>
      </c>
      <c r="E8105" s="39">
        <f xml:space="preserve"> IF(A8101="Male",1,0)</f>
        <v>0</v>
      </c>
      <c r="G8105" s="39">
        <v>69.966799597948196</v>
      </c>
      <c r="H8105" s="39">
        <v>189.83861771770901</v>
      </c>
      <c r="I8105" s="66">
        <v>1</v>
      </c>
      <c r="J8105" s="67">
        <v>0</v>
      </c>
      <c r="K8105" s="160">
        <f t="shared" si="1387"/>
        <v>1</v>
      </c>
      <c r="L8105" s="41">
        <f t="shared" si="1388"/>
        <v>1</v>
      </c>
      <c r="M8105" s="41">
        <f t="shared" si="1389"/>
        <v>0.97973066507037021</v>
      </c>
      <c r="N8105" s="158">
        <f t="shared" si="1390"/>
        <v>0.97973066507037021</v>
      </c>
      <c r="O8105" s="160">
        <f t="shared" si="1391"/>
        <v>2.026933492962979E-2</v>
      </c>
      <c r="P8105" s="158">
        <f t="shared" si="1392"/>
        <v>-2.0477576651480579E-2</v>
      </c>
      <c r="Q8105" s="160">
        <f t="shared" si="1393"/>
        <v>100</v>
      </c>
      <c r="R8105" s="41">
        <f t="shared" si="1394"/>
        <v>2.0688680728569338E-2</v>
      </c>
      <c r="AJ8105" s="39">
        <v>0.99088640834381081</v>
      </c>
      <c r="AK8105" s="39">
        <v>0</v>
      </c>
      <c r="AL8105" s="39">
        <v>1</v>
      </c>
      <c r="AM8105" s="41">
        <f t="shared" si="1397"/>
        <v>4995</v>
      </c>
      <c r="AN8105" s="41">
        <f t="shared" si="1397"/>
        <v>3104</v>
      </c>
      <c r="AO8105" s="41">
        <f t="shared" si="1395"/>
        <v>1.0000000000000009E-3</v>
      </c>
      <c r="AP8105" s="41">
        <f t="shared" si="1395"/>
        <v>0.37919999999999998</v>
      </c>
      <c r="AQ8105" s="41">
        <f t="shared" si="1396"/>
        <v>0</v>
      </c>
    </row>
    <row r="8106" spans="1:43">
      <c r="A8106" s="37" t="s">
        <v>131</v>
      </c>
      <c r="C8106" s="43">
        <v>64.489342396360797</v>
      </c>
      <c r="D8106" s="43">
        <v>126.633052479505</v>
      </c>
      <c r="E8106" s="39">
        <f xml:space="preserve"> IF(A8102="Male",1,0)</f>
        <v>0</v>
      </c>
      <c r="G8106" s="39">
        <v>69.968216193196</v>
      </c>
      <c r="H8106" s="39">
        <v>188.76650567870601</v>
      </c>
      <c r="I8106" s="66">
        <v>1</v>
      </c>
      <c r="J8106" s="67">
        <v>0</v>
      </c>
      <c r="K8106" s="160">
        <f t="shared" si="1387"/>
        <v>1</v>
      </c>
      <c r="L8106" s="41">
        <f t="shared" si="1388"/>
        <v>1</v>
      </c>
      <c r="M8106" s="41">
        <f t="shared" si="1389"/>
        <v>0.97503083799600843</v>
      </c>
      <c r="N8106" s="158">
        <f t="shared" si="1390"/>
        <v>0.97503083799600843</v>
      </c>
      <c r="O8106" s="160">
        <f t="shared" si="1391"/>
        <v>2.4969162003991574E-2</v>
      </c>
      <c r="P8106" s="158">
        <f t="shared" si="1392"/>
        <v>-2.5286179770612302E-2</v>
      </c>
      <c r="Q8106" s="160">
        <f t="shared" si="1393"/>
        <v>100</v>
      </c>
      <c r="R8106" s="41">
        <f t="shared" si="1394"/>
        <v>2.5608586960501646E-2</v>
      </c>
      <c r="AJ8106" s="39">
        <v>0.99089108803764159</v>
      </c>
      <c r="AK8106" s="39">
        <v>0</v>
      </c>
      <c r="AL8106" s="39">
        <v>1</v>
      </c>
      <c r="AM8106" s="41">
        <f t="shared" si="1397"/>
        <v>4995</v>
      </c>
      <c r="AN8106" s="41">
        <f t="shared" si="1397"/>
        <v>3105</v>
      </c>
      <c r="AO8106" s="41">
        <f t="shared" si="1395"/>
        <v>1.0000000000000009E-3</v>
      </c>
      <c r="AP8106" s="41">
        <f t="shared" si="1395"/>
        <v>0.379</v>
      </c>
      <c r="AQ8106" s="41">
        <f t="shared" si="1396"/>
        <v>0</v>
      </c>
    </row>
    <row r="8107" spans="1:43">
      <c r="A8107" s="37" t="s">
        <v>131</v>
      </c>
      <c r="C8107" s="43">
        <v>65.617218143357903</v>
      </c>
      <c r="D8107" s="43">
        <v>160.622370169889</v>
      </c>
      <c r="E8107" s="39">
        <f xml:space="preserve"> IF(A8103="Male",1,0)</f>
        <v>0</v>
      </c>
      <c r="G8107" s="39">
        <v>69.969885837865704</v>
      </c>
      <c r="H8107" s="39">
        <v>203.275694600745</v>
      </c>
      <c r="I8107" s="66">
        <v>1</v>
      </c>
      <c r="J8107" s="67">
        <v>0</v>
      </c>
      <c r="K8107" s="160">
        <f t="shared" si="1387"/>
        <v>1</v>
      </c>
      <c r="L8107" s="41">
        <f t="shared" si="1388"/>
        <v>1</v>
      </c>
      <c r="M8107" s="41">
        <f t="shared" si="1389"/>
        <v>0.99856013311816227</v>
      </c>
      <c r="N8107" s="158">
        <f t="shared" si="1390"/>
        <v>0.99856013311816227</v>
      </c>
      <c r="O8107" s="160">
        <f t="shared" si="1391"/>
        <v>1.4398668818377258E-3</v>
      </c>
      <c r="P8107" s="158">
        <f t="shared" si="1392"/>
        <v>-1.4409044862842202E-3</v>
      </c>
      <c r="Q8107" s="160">
        <f t="shared" si="1393"/>
        <v>100</v>
      </c>
      <c r="R8107" s="41">
        <f t="shared" si="1394"/>
        <v>1.4419430879355391E-3</v>
      </c>
      <c r="AJ8107" s="39">
        <v>0.99090149589268828</v>
      </c>
      <c r="AK8107" s="39">
        <v>0</v>
      </c>
      <c r="AL8107" s="39">
        <v>1</v>
      </c>
      <c r="AM8107" s="41">
        <f t="shared" si="1397"/>
        <v>4995</v>
      </c>
      <c r="AN8107" s="41">
        <f t="shared" si="1397"/>
        <v>3106</v>
      </c>
      <c r="AO8107" s="41">
        <f t="shared" si="1395"/>
        <v>1.0000000000000009E-3</v>
      </c>
      <c r="AP8107" s="41">
        <f t="shared" si="1395"/>
        <v>0.37880000000000003</v>
      </c>
      <c r="AQ8107" s="41">
        <f t="shared" si="1396"/>
        <v>0</v>
      </c>
    </row>
    <row r="8108" spans="1:43">
      <c r="A8108" s="37" t="s">
        <v>131</v>
      </c>
      <c r="C8108" s="43">
        <v>66.866755180099005</v>
      </c>
      <c r="D8108" s="43">
        <v>156.518694727146</v>
      </c>
      <c r="E8108" s="39">
        <f xml:space="preserve"> IF(A8104="Male",1,0)</f>
        <v>0</v>
      </c>
      <c r="G8108" s="39">
        <v>69.970903615966705</v>
      </c>
      <c r="H8108" s="39">
        <v>202.863293032098</v>
      </c>
      <c r="I8108" s="66">
        <v>1</v>
      </c>
      <c r="J8108" s="67">
        <v>0</v>
      </c>
      <c r="K8108" s="160">
        <f t="shared" si="1387"/>
        <v>1</v>
      </c>
      <c r="L8108" s="41">
        <f t="shared" si="1388"/>
        <v>1</v>
      </c>
      <c r="M8108" s="41">
        <f t="shared" si="1389"/>
        <v>0.99843681650605831</v>
      </c>
      <c r="N8108" s="158">
        <f t="shared" si="1390"/>
        <v>0.99843681650605831</v>
      </c>
      <c r="O8108" s="160">
        <f t="shared" si="1391"/>
        <v>1.5631834939416889E-3</v>
      </c>
      <c r="P8108" s="158">
        <f t="shared" si="1392"/>
        <v>-1.5644065399893208E-3</v>
      </c>
      <c r="Q8108" s="160">
        <f t="shared" si="1393"/>
        <v>100</v>
      </c>
      <c r="R8108" s="41">
        <f t="shared" si="1394"/>
        <v>1.5656308622631844E-3</v>
      </c>
      <c r="AJ8108" s="39">
        <v>0.99090553364863576</v>
      </c>
      <c r="AK8108" s="39">
        <v>0</v>
      </c>
      <c r="AL8108" s="39">
        <v>1</v>
      </c>
      <c r="AM8108" s="41">
        <f t="shared" si="1397"/>
        <v>4995</v>
      </c>
      <c r="AN8108" s="41">
        <f t="shared" si="1397"/>
        <v>3107</v>
      </c>
      <c r="AO8108" s="41">
        <f t="shared" si="1395"/>
        <v>1.0000000000000009E-3</v>
      </c>
      <c r="AP8108" s="41">
        <f t="shared" si="1395"/>
        <v>0.37860000000000005</v>
      </c>
      <c r="AQ8108" s="41">
        <f t="shared" si="1396"/>
        <v>0</v>
      </c>
    </row>
    <row r="8109" spans="1:43">
      <c r="A8109" s="37" t="s">
        <v>131</v>
      </c>
      <c r="C8109" s="43">
        <v>70.361118628756103</v>
      </c>
      <c r="D8109" s="43">
        <v>163.94504032102799</v>
      </c>
      <c r="E8109" s="39">
        <f xml:space="preserve"> IF(A8105="Male",1,0)</f>
        <v>0</v>
      </c>
      <c r="G8109" s="39">
        <v>69.971156729464099</v>
      </c>
      <c r="H8109" s="39">
        <v>195.23721557030399</v>
      </c>
      <c r="I8109" s="66">
        <v>1</v>
      </c>
      <c r="J8109" s="67">
        <v>0</v>
      </c>
      <c r="K8109" s="160">
        <f t="shared" si="1387"/>
        <v>1</v>
      </c>
      <c r="L8109" s="41">
        <f t="shared" si="1388"/>
        <v>1</v>
      </c>
      <c r="M8109" s="41">
        <f t="shared" si="1389"/>
        <v>0.99294390450382564</v>
      </c>
      <c r="N8109" s="158">
        <f t="shared" si="1390"/>
        <v>0.99294390450382564</v>
      </c>
      <c r="O8109" s="160">
        <f t="shared" si="1391"/>
        <v>7.0560954961743638E-3</v>
      </c>
      <c r="P8109" s="158">
        <f t="shared" si="1392"/>
        <v>-7.08110746534058E-3</v>
      </c>
      <c r="Q8109" s="160">
        <f t="shared" si="1393"/>
        <v>100</v>
      </c>
      <c r="R8109" s="41">
        <f t="shared" si="1394"/>
        <v>7.1062377886294565E-3</v>
      </c>
      <c r="AJ8109" s="39">
        <v>0.99092716178786411</v>
      </c>
      <c r="AK8109" s="39">
        <v>0</v>
      </c>
      <c r="AL8109" s="39">
        <v>1</v>
      </c>
      <c r="AM8109" s="41">
        <f t="shared" si="1397"/>
        <v>4995</v>
      </c>
      <c r="AN8109" s="41">
        <f t="shared" si="1397"/>
        <v>3108</v>
      </c>
      <c r="AO8109" s="41">
        <f t="shared" si="1395"/>
        <v>1.0000000000000009E-3</v>
      </c>
      <c r="AP8109" s="41">
        <f t="shared" si="1395"/>
        <v>0.37839999999999996</v>
      </c>
      <c r="AQ8109" s="41">
        <f t="shared" si="1396"/>
        <v>0</v>
      </c>
    </row>
    <row r="8110" spans="1:43">
      <c r="A8110" s="37" t="s">
        <v>131</v>
      </c>
      <c r="C8110" s="43">
        <v>60.230073960458</v>
      </c>
      <c r="D8110" s="43">
        <v>95.933732478604398</v>
      </c>
      <c r="E8110" s="39">
        <f xml:space="preserve"> IF(A8106="Male",1,0)</f>
        <v>0</v>
      </c>
      <c r="G8110" s="39">
        <v>69.972281321090506</v>
      </c>
      <c r="H8110" s="39">
        <v>188.62591116011799</v>
      </c>
      <c r="I8110" s="66">
        <v>1</v>
      </c>
      <c r="J8110" s="67">
        <v>0</v>
      </c>
      <c r="K8110" s="160">
        <f t="shared" si="1387"/>
        <v>1</v>
      </c>
      <c r="L8110" s="41">
        <f t="shared" si="1388"/>
        <v>1</v>
      </c>
      <c r="M8110" s="41">
        <f t="shared" si="1389"/>
        <v>0.97429276618484817</v>
      </c>
      <c r="N8110" s="158">
        <f t="shared" si="1390"/>
        <v>0.97429276618484817</v>
      </c>
      <c r="O8110" s="160">
        <f t="shared" si="1391"/>
        <v>2.5707233815151831E-2</v>
      </c>
      <c r="P8110" s="158">
        <f t="shared" si="1392"/>
        <v>-2.6043439206498029E-2</v>
      </c>
      <c r="Q8110" s="160">
        <f t="shared" si="1393"/>
        <v>100</v>
      </c>
      <c r="R8110" s="41">
        <f t="shared" si="1394"/>
        <v>2.6385532878188806E-2</v>
      </c>
      <c r="AJ8110" s="39">
        <v>0.99093240902951951</v>
      </c>
      <c r="AK8110" s="39">
        <v>0</v>
      </c>
      <c r="AL8110" s="39">
        <v>1</v>
      </c>
      <c r="AM8110" s="41">
        <f t="shared" si="1397"/>
        <v>4995</v>
      </c>
      <c r="AN8110" s="41">
        <f t="shared" si="1397"/>
        <v>3109</v>
      </c>
      <c r="AO8110" s="41">
        <f t="shared" si="1395"/>
        <v>1.0000000000000009E-3</v>
      </c>
      <c r="AP8110" s="41">
        <f t="shared" si="1395"/>
        <v>0.37819999999999998</v>
      </c>
      <c r="AQ8110" s="41">
        <f t="shared" si="1396"/>
        <v>0</v>
      </c>
    </row>
    <row r="8111" spans="1:43">
      <c r="A8111" s="37" t="s">
        <v>131</v>
      </c>
      <c r="C8111" s="43">
        <v>63.305159015813601</v>
      </c>
      <c r="D8111" s="43">
        <v>127.778681522984</v>
      </c>
      <c r="E8111" s="39">
        <f xml:space="preserve"> IF(A8107="Male",1,0)</f>
        <v>0</v>
      </c>
      <c r="G8111" s="39">
        <v>69.974300873250598</v>
      </c>
      <c r="H8111" s="39">
        <v>212.80425895998999</v>
      </c>
      <c r="I8111" s="66">
        <v>1</v>
      </c>
      <c r="J8111" s="67">
        <v>0</v>
      </c>
      <c r="K8111" s="160">
        <f t="shared" si="1387"/>
        <v>1</v>
      </c>
      <c r="L8111" s="41">
        <f t="shared" si="1388"/>
        <v>1</v>
      </c>
      <c r="M8111" s="41">
        <f t="shared" si="1389"/>
        <v>0.9997817144649972</v>
      </c>
      <c r="N8111" s="158">
        <f t="shared" si="1390"/>
        <v>0.9997817144649972</v>
      </c>
      <c r="O8111" s="160">
        <f t="shared" si="1391"/>
        <v>2.1828553500280456E-4</v>
      </c>
      <c r="P8111" s="158">
        <f t="shared" si="1392"/>
        <v>-2.1830936275776621E-4</v>
      </c>
      <c r="Q8111" s="160">
        <f t="shared" si="1393"/>
        <v>100</v>
      </c>
      <c r="R8111" s="41">
        <f t="shared" si="1394"/>
        <v>2.1833319398086154E-4</v>
      </c>
      <c r="AJ8111" s="39">
        <v>0.99094389912856506</v>
      </c>
      <c r="AK8111" s="39">
        <v>0</v>
      </c>
      <c r="AL8111" s="39">
        <v>1</v>
      </c>
      <c r="AM8111" s="41">
        <f t="shared" si="1397"/>
        <v>4995</v>
      </c>
      <c r="AN8111" s="41">
        <f t="shared" si="1397"/>
        <v>3110</v>
      </c>
      <c r="AO8111" s="41">
        <f t="shared" si="1395"/>
        <v>1.0000000000000009E-3</v>
      </c>
      <c r="AP8111" s="41">
        <f t="shared" si="1395"/>
        <v>0.378</v>
      </c>
      <c r="AQ8111" s="41">
        <f t="shared" si="1396"/>
        <v>0</v>
      </c>
    </row>
    <row r="8112" spans="1:43">
      <c r="A8112" s="37" t="s">
        <v>131</v>
      </c>
      <c r="C8112" s="43">
        <v>59.587329390935999</v>
      </c>
      <c r="D8112" s="43">
        <v>104.04618023956699</v>
      </c>
      <c r="E8112" s="39">
        <f xml:space="preserve"> IF(A8108="Male",1,0)</f>
        <v>0</v>
      </c>
      <c r="G8112" s="39">
        <v>69.976397389825294</v>
      </c>
      <c r="H8112" s="39">
        <v>197.916159286945</v>
      </c>
      <c r="I8112" s="66">
        <v>1</v>
      </c>
      <c r="J8112" s="67">
        <v>0</v>
      </c>
      <c r="K8112" s="160">
        <f t="shared" si="1387"/>
        <v>1</v>
      </c>
      <c r="L8112" s="41">
        <f t="shared" si="1388"/>
        <v>1</v>
      </c>
      <c r="M8112" s="41">
        <f t="shared" si="1389"/>
        <v>0.99582951398075648</v>
      </c>
      <c r="N8112" s="158">
        <f t="shared" si="1390"/>
        <v>0.99582951398075648</v>
      </c>
      <c r="O8112" s="160">
        <f t="shared" si="1391"/>
        <v>4.1704860192435245E-3</v>
      </c>
      <c r="P8112" s="158">
        <f t="shared" si="1392"/>
        <v>-4.1792067509671179E-3</v>
      </c>
      <c r="Q8112" s="160">
        <f t="shared" si="1393"/>
        <v>100</v>
      </c>
      <c r="R8112" s="41">
        <f t="shared" si="1394"/>
        <v>4.1879518137319591E-3</v>
      </c>
      <c r="AJ8112" s="39">
        <v>0.99095053373111697</v>
      </c>
      <c r="AK8112" s="39">
        <v>0</v>
      </c>
      <c r="AL8112" s="39">
        <v>1</v>
      </c>
      <c r="AM8112" s="41">
        <f t="shared" si="1397"/>
        <v>4995</v>
      </c>
      <c r="AN8112" s="41">
        <f t="shared" si="1397"/>
        <v>3111</v>
      </c>
      <c r="AO8112" s="41">
        <f t="shared" si="1395"/>
        <v>1.0000000000000009E-3</v>
      </c>
      <c r="AP8112" s="41">
        <f t="shared" si="1395"/>
        <v>0.37780000000000002</v>
      </c>
      <c r="AQ8112" s="41">
        <f t="shared" si="1396"/>
        <v>0</v>
      </c>
    </row>
    <row r="8113" spans="1:43">
      <c r="A8113" s="37" t="s">
        <v>131</v>
      </c>
      <c r="C8113" s="43">
        <v>65.323626321973293</v>
      </c>
      <c r="D8113" s="43">
        <v>145.85229084334901</v>
      </c>
      <c r="E8113" s="39">
        <f xml:space="preserve"> IF(A8109="Male",1,0)</f>
        <v>0</v>
      </c>
      <c r="G8113" s="39">
        <v>69.978940819920993</v>
      </c>
      <c r="H8113" s="39">
        <v>193.34108281801801</v>
      </c>
      <c r="I8113" s="66">
        <v>1</v>
      </c>
      <c r="J8113" s="67">
        <v>0</v>
      </c>
      <c r="K8113" s="160">
        <f t="shared" si="1387"/>
        <v>1</v>
      </c>
      <c r="L8113" s="41">
        <f t="shared" si="1388"/>
        <v>1</v>
      </c>
      <c r="M8113" s="41">
        <f t="shared" si="1389"/>
        <v>0.98971639904047737</v>
      </c>
      <c r="N8113" s="158">
        <f t="shared" si="1390"/>
        <v>0.98971639904047737</v>
      </c>
      <c r="O8113" s="160">
        <f t="shared" si="1391"/>
        <v>1.0283600959522632E-2</v>
      </c>
      <c r="P8113" s="158">
        <f t="shared" si="1392"/>
        <v>-1.0336842508293068E-2</v>
      </c>
      <c r="Q8113" s="160">
        <f t="shared" si="1393"/>
        <v>100</v>
      </c>
      <c r="R8113" s="41">
        <f t="shared" si="1394"/>
        <v>1.0390452223983057E-2</v>
      </c>
      <c r="AJ8113" s="39">
        <v>0.99095377855233324</v>
      </c>
      <c r="AK8113" s="39">
        <v>0</v>
      </c>
      <c r="AL8113" s="39">
        <v>1</v>
      </c>
      <c r="AM8113" s="41">
        <f t="shared" si="1397"/>
        <v>4995</v>
      </c>
      <c r="AN8113" s="41">
        <f t="shared" si="1397"/>
        <v>3112</v>
      </c>
      <c r="AO8113" s="41">
        <f t="shared" si="1395"/>
        <v>1.0000000000000009E-3</v>
      </c>
      <c r="AP8113" s="41">
        <f t="shared" si="1395"/>
        <v>0.37760000000000005</v>
      </c>
      <c r="AQ8113" s="41">
        <f t="shared" si="1396"/>
        <v>0</v>
      </c>
    </row>
    <row r="8114" spans="1:43">
      <c r="A8114" s="37" t="s">
        <v>131</v>
      </c>
      <c r="C8114" s="43">
        <v>61.963051286889801</v>
      </c>
      <c r="D8114" s="43">
        <v>142.404892875298</v>
      </c>
      <c r="E8114" s="39">
        <f xml:space="preserve"> IF(A8110="Male",1,0)</f>
        <v>0</v>
      </c>
      <c r="G8114" s="39">
        <v>69.981891547332594</v>
      </c>
      <c r="H8114" s="39">
        <v>193.71858751377499</v>
      </c>
      <c r="I8114" s="66">
        <v>1</v>
      </c>
      <c r="J8114" s="67">
        <v>0</v>
      </c>
      <c r="K8114" s="160">
        <f t="shared" si="1387"/>
        <v>1</v>
      </c>
      <c r="L8114" s="41">
        <f t="shared" si="1388"/>
        <v>1</v>
      </c>
      <c r="M8114" s="41">
        <f t="shared" si="1389"/>
        <v>0.9904374170104242</v>
      </c>
      <c r="N8114" s="158">
        <f t="shared" si="1390"/>
        <v>0.9904374170104242</v>
      </c>
      <c r="O8114" s="160">
        <f t="shared" si="1391"/>
        <v>9.5625829895757963E-3</v>
      </c>
      <c r="P8114" s="158">
        <f t="shared" si="1392"/>
        <v>-9.6085980699391043E-3</v>
      </c>
      <c r="Q8114" s="160">
        <f t="shared" si="1393"/>
        <v>100</v>
      </c>
      <c r="R8114" s="41">
        <f t="shared" si="1394"/>
        <v>9.6549088567755032E-3</v>
      </c>
      <c r="AJ8114" s="39">
        <v>0.99096313212895859</v>
      </c>
      <c r="AK8114" s="39">
        <v>0</v>
      </c>
      <c r="AL8114" s="39">
        <v>1</v>
      </c>
      <c r="AM8114" s="41">
        <f t="shared" si="1397"/>
        <v>4995</v>
      </c>
      <c r="AN8114" s="41">
        <f t="shared" si="1397"/>
        <v>3113</v>
      </c>
      <c r="AO8114" s="41">
        <f t="shared" si="1395"/>
        <v>1.0000000000000009E-3</v>
      </c>
      <c r="AP8114" s="41">
        <f t="shared" si="1395"/>
        <v>0.37739999999999996</v>
      </c>
      <c r="AQ8114" s="41">
        <f t="shared" si="1396"/>
        <v>0</v>
      </c>
    </row>
    <row r="8115" spans="1:43">
      <c r="A8115" s="37" t="s">
        <v>131</v>
      </c>
      <c r="C8115" s="43">
        <v>61.633583654130497</v>
      </c>
      <c r="D8115" s="43">
        <v>131.622520286286</v>
      </c>
      <c r="E8115" s="39">
        <f xml:space="preserve"> IF(A8111="Male",1,0)</f>
        <v>0</v>
      </c>
      <c r="G8115" s="39">
        <v>69.982219499241694</v>
      </c>
      <c r="H8115" s="39">
        <v>178.34843911770099</v>
      </c>
      <c r="I8115" s="66">
        <v>1</v>
      </c>
      <c r="J8115" s="67">
        <v>0</v>
      </c>
      <c r="K8115" s="160">
        <f t="shared" si="1387"/>
        <v>1</v>
      </c>
      <c r="L8115" s="41">
        <f t="shared" si="1388"/>
        <v>1</v>
      </c>
      <c r="M8115" s="41">
        <f t="shared" si="1389"/>
        <v>0.83084186985077324</v>
      </c>
      <c r="N8115" s="158">
        <f t="shared" si="1390"/>
        <v>0.83084186985077324</v>
      </c>
      <c r="O8115" s="160">
        <f t="shared" si="1391"/>
        <v>0.16915813014922676</v>
      </c>
      <c r="P8115" s="158">
        <f t="shared" si="1392"/>
        <v>-0.18531579122217468</v>
      </c>
      <c r="Q8115" s="160">
        <f t="shared" si="1393"/>
        <v>100</v>
      </c>
      <c r="R8115" s="41">
        <f t="shared" si="1394"/>
        <v>0.2035984659506978</v>
      </c>
      <c r="AJ8115" s="39">
        <v>0.99097362332381489</v>
      </c>
      <c r="AK8115" s="39">
        <v>0</v>
      </c>
      <c r="AL8115" s="39">
        <v>1</v>
      </c>
      <c r="AM8115" s="41">
        <f t="shared" si="1397"/>
        <v>4995</v>
      </c>
      <c r="AN8115" s="41">
        <f t="shared" si="1397"/>
        <v>3114</v>
      </c>
      <c r="AO8115" s="41">
        <f t="shared" si="1395"/>
        <v>1.0000000000000009E-3</v>
      </c>
      <c r="AP8115" s="41">
        <f t="shared" si="1395"/>
        <v>0.37719999999999998</v>
      </c>
      <c r="AQ8115" s="41">
        <f t="shared" si="1396"/>
        <v>0</v>
      </c>
    </row>
    <row r="8116" spans="1:43">
      <c r="A8116" s="37" t="s">
        <v>131</v>
      </c>
      <c r="C8116" s="43">
        <v>60.2219073469292</v>
      </c>
      <c r="D8116" s="43">
        <v>107.7312909258</v>
      </c>
      <c r="E8116" s="39">
        <f xml:space="preserve"> IF(A8112="Male",1,0)</f>
        <v>0</v>
      </c>
      <c r="G8116" s="39">
        <v>69.982344090721796</v>
      </c>
      <c r="H8116" s="39">
        <v>176.464926128901</v>
      </c>
      <c r="I8116" s="66">
        <v>1</v>
      </c>
      <c r="J8116" s="67">
        <v>0</v>
      </c>
      <c r="K8116" s="160">
        <f t="shared" si="1387"/>
        <v>1</v>
      </c>
      <c r="L8116" s="41">
        <f t="shared" si="1388"/>
        <v>1</v>
      </c>
      <c r="M8116" s="41">
        <f t="shared" si="1389"/>
        <v>0.77170565033202176</v>
      </c>
      <c r="N8116" s="158">
        <f t="shared" si="1390"/>
        <v>0.77170565033202176</v>
      </c>
      <c r="O8116" s="160">
        <f t="shared" si="1391"/>
        <v>0.22829434966797824</v>
      </c>
      <c r="P8116" s="158">
        <f t="shared" si="1392"/>
        <v>-0.2591520836171462</v>
      </c>
      <c r="Q8116" s="160">
        <f t="shared" si="1393"/>
        <v>100</v>
      </c>
      <c r="R8116" s="41">
        <f t="shared" si="1394"/>
        <v>0.29583086448797669</v>
      </c>
      <c r="AJ8116" s="39">
        <v>0.9909771970830884</v>
      </c>
      <c r="AK8116" s="39">
        <v>0</v>
      </c>
      <c r="AL8116" s="39">
        <v>1</v>
      </c>
      <c r="AM8116" s="41">
        <f t="shared" si="1397"/>
        <v>4995</v>
      </c>
      <c r="AN8116" s="41">
        <f t="shared" si="1397"/>
        <v>3115</v>
      </c>
      <c r="AO8116" s="41">
        <f t="shared" si="1395"/>
        <v>1.0000000000000009E-3</v>
      </c>
      <c r="AP8116" s="41">
        <f t="shared" si="1395"/>
        <v>0.377</v>
      </c>
      <c r="AQ8116" s="41">
        <f t="shared" si="1396"/>
        <v>0</v>
      </c>
    </row>
    <row r="8117" spans="1:43">
      <c r="A8117" s="37" t="s">
        <v>131</v>
      </c>
      <c r="C8117" s="43">
        <v>62.444088735045298</v>
      </c>
      <c r="D8117" s="43">
        <v>134.45129955317799</v>
      </c>
      <c r="E8117" s="39">
        <f xml:space="preserve"> IF(A8113="Male",1,0)</f>
        <v>0</v>
      </c>
      <c r="G8117" s="39">
        <v>69.983137459651601</v>
      </c>
      <c r="H8117" s="39">
        <v>206.41441183225001</v>
      </c>
      <c r="I8117" s="66">
        <v>1</v>
      </c>
      <c r="J8117" s="67">
        <v>0</v>
      </c>
      <c r="K8117" s="160">
        <f t="shared" si="1387"/>
        <v>1</v>
      </c>
      <c r="L8117" s="41">
        <f t="shared" si="1388"/>
        <v>1</v>
      </c>
      <c r="M8117" s="41">
        <f t="shared" si="1389"/>
        <v>0.99922181687348977</v>
      </c>
      <c r="N8117" s="158">
        <f t="shared" si="1390"/>
        <v>0.99922181687348977</v>
      </c>
      <c r="O8117" s="160">
        <f t="shared" si="1391"/>
        <v>7.7818312651023458E-4</v>
      </c>
      <c r="P8117" s="158">
        <f t="shared" si="1392"/>
        <v>-7.7848606817234971E-4</v>
      </c>
      <c r="Q8117" s="160">
        <f t="shared" si="1393"/>
        <v>100</v>
      </c>
      <c r="R8117" s="41">
        <f t="shared" si="1394"/>
        <v>7.787891670991802E-4</v>
      </c>
      <c r="AJ8117" s="39">
        <v>0.99098608259804633</v>
      </c>
      <c r="AK8117" s="39">
        <v>0</v>
      </c>
      <c r="AL8117" s="39">
        <v>1</v>
      </c>
      <c r="AM8117" s="41">
        <f t="shared" si="1397"/>
        <v>4995</v>
      </c>
      <c r="AN8117" s="41">
        <f t="shared" si="1397"/>
        <v>3116</v>
      </c>
      <c r="AO8117" s="41">
        <f t="shared" si="1395"/>
        <v>1.0000000000000009E-3</v>
      </c>
      <c r="AP8117" s="41">
        <f t="shared" si="1395"/>
        <v>0.37680000000000002</v>
      </c>
      <c r="AQ8117" s="41">
        <f t="shared" si="1396"/>
        <v>0</v>
      </c>
    </row>
    <row r="8118" spans="1:43">
      <c r="A8118" s="37" t="s">
        <v>131</v>
      </c>
      <c r="C8118" s="43">
        <v>61.438195181154697</v>
      </c>
      <c r="D8118" s="43">
        <v>123.036175625723</v>
      </c>
      <c r="E8118" s="39">
        <f xml:space="preserve"> IF(A8114="Male",1,0)</f>
        <v>0</v>
      </c>
      <c r="G8118" s="39">
        <v>69.984404971053607</v>
      </c>
      <c r="H8118" s="39">
        <v>192.144110491612</v>
      </c>
      <c r="I8118" s="66">
        <v>1</v>
      </c>
      <c r="J8118" s="67">
        <v>0</v>
      </c>
      <c r="K8118" s="160">
        <f t="shared" si="1387"/>
        <v>1</v>
      </c>
      <c r="L8118" s="41">
        <f t="shared" si="1388"/>
        <v>1</v>
      </c>
      <c r="M8118" s="41">
        <f t="shared" si="1389"/>
        <v>0.98696206222540273</v>
      </c>
      <c r="N8118" s="158">
        <f t="shared" si="1390"/>
        <v>0.98696206222540273</v>
      </c>
      <c r="O8118" s="160">
        <f t="shared" si="1391"/>
        <v>1.3037937774597275E-2</v>
      </c>
      <c r="P8118" s="158">
        <f t="shared" si="1392"/>
        <v>-1.3123677748991674E-2</v>
      </c>
      <c r="Q8118" s="160">
        <f t="shared" si="1393"/>
        <v>100</v>
      </c>
      <c r="R8118" s="41">
        <f t="shared" si="1394"/>
        <v>1.3210171164228263E-2</v>
      </c>
      <c r="AJ8118" s="39">
        <v>0.99098631876800569</v>
      </c>
      <c r="AK8118" s="39">
        <v>0</v>
      </c>
      <c r="AL8118" s="39">
        <v>1</v>
      </c>
      <c r="AM8118" s="41">
        <f t="shared" si="1397"/>
        <v>4995</v>
      </c>
      <c r="AN8118" s="41">
        <f t="shared" si="1397"/>
        <v>3117</v>
      </c>
      <c r="AO8118" s="41">
        <f t="shared" si="1395"/>
        <v>1.0000000000000009E-3</v>
      </c>
      <c r="AP8118" s="41">
        <f t="shared" si="1395"/>
        <v>0.37660000000000005</v>
      </c>
      <c r="AQ8118" s="41">
        <f t="shared" si="1396"/>
        <v>0</v>
      </c>
    </row>
    <row r="8119" spans="1:43">
      <c r="A8119" s="37" t="s">
        <v>131</v>
      </c>
      <c r="C8119" s="43">
        <v>65.032842816333897</v>
      </c>
      <c r="D8119" s="43">
        <v>153.39356205509799</v>
      </c>
      <c r="E8119" s="39">
        <f xml:space="preserve"> IF(A8115="Male",1,0)</f>
        <v>0</v>
      </c>
      <c r="G8119" s="39">
        <v>69.989205255300405</v>
      </c>
      <c r="H8119" s="39">
        <v>185.84596402222101</v>
      </c>
      <c r="I8119" s="66">
        <v>1</v>
      </c>
      <c r="J8119" s="67">
        <v>0</v>
      </c>
      <c r="K8119" s="160">
        <f t="shared" si="1387"/>
        <v>1</v>
      </c>
      <c r="L8119" s="41">
        <f t="shared" si="1388"/>
        <v>1</v>
      </c>
      <c r="M8119" s="41">
        <f t="shared" si="1389"/>
        <v>0.9558592152679295</v>
      </c>
      <c r="N8119" s="158">
        <f t="shared" si="1390"/>
        <v>0.9558592152679295</v>
      </c>
      <c r="O8119" s="160">
        <f t="shared" si="1391"/>
        <v>4.4140784732070504E-2</v>
      </c>
      <c r="P8119" s="158">
        <f t="shared" si="1392"/>
        <v>-4.51446411392874E-2</v>
      </c>
      <c r="Q8119" s="160">
        <f t="shared" si="1393"/>
        <v>100</v>
      </c>
      <c r="R8119" s="41">
        <f t="shared" si="1394"/>
        <v>4.6179169512633449E-2</v>
      </c>
      <c r="AJ8119" s="39">
        <v>0.99099474067944016</v>
      </c>
      <c r="AK8119" s="39">
        <v>0</v>
      </c>
      <c r="AL8119" s="39">
        <v>1</v>
      </c>
      <c r="AM8119" s="41">
        <f t="shared" si="1397"/>
        <v>4995</v>
      </c>
      <c r="AN8119" s="41">
        <f t="shared" si="1397"/>
        <v>3118</v>
      </c>
      <c r="AO8119" s="41">
        <f t="shared" si="1395"/>
        <v>1.0000000000000009E-3</v>
      </c>
      <c r="AP8119" s="41">
        <f t="shared" si="1395"/>
        <v>0.37639999999999996</v>
      </c>
      <c r="AQ8119" s="41">
        <f t="shared" si="1396"/>
        <v>0</v>
      </c>
    </row>
    <row r="8120" spans="1:43">
      <c r="A8120" s="37" t="s">
        <v>131</v>
      </c>
      <c r="C8120" s="43">
        <v>66.834165134403193</v>
      </c>
      <c r="D8120" s="43">
        <v>151.93388590457201</v>
      </c>
      <c r="E8120" s="39">
        <f xml:space="preserve"> IF(A8116="Male",1,0)</f>
        <v>0</v>
      </c>
      <c r="G8120" s="39">
        <v>69.9899530101181</v>
      </c>
      <c r="H8120" s="39">
        <v>208.10778276226699</v>
      </c>
      <c r="I8120" s="66">
        <v>1</v>
      </c>
      <c r="J8120" s="67">
        <v>0</v>
      </c>
      <c r="K8120" s="160">
        <f t="shared" si="1387"/>
        <v>1</v>
      </c>
      <c r="L8120" s="41">
        <f t="shared" si="1388"/>
        <v>1</v>
      </c>
      <c r="M8120" s="41">
        <f t="shared" si="1389"/>
        <v>0.99944182328660691</v>
      </c>
      <c r="N8120" s="158">
        <f t="shared" si="1390"/>
        <v>0.99944182328660691</v>
      </c>
      <c r="O8120" s="160">
        <f t="shared" si="1391"/>
        <v>5.5817671339308816E-4</v>
      </c>
      <c r="P8120" s="158">
        <f t="shared" si="1392"/>
        <v>-5.5833255200779736E-4</v>
      </c>
      <c r="Q8120" s="160">
        <f t="shared" si="1393"/>
        <v>100</v>
      </c>
      <c r="R8120" s="41">
        <f t="shared" si="1394"/>
        <v>5.5848844863981789E-4</v>
      </c>
      <c r="AJ8120" s="39">
        <v>0.9909970157779272</v>
      </c>
      <c r="AK8120" s="39">
        <v>0</v>
      </c>
      <c r="AL8120" s="39">
        <v>1</v>
      </c>
      <c r="AM8120" s="41">
        <f t="shared" si="1397"/>
        <v>4995</v>
      </c>
      <c r="AN8120" s="41">
        <f t="shared" si="1397"/>
        <v>3119</v>
      </c>
      <c r="AO8120" s="41">
        <f t="shared" si="1395"/>
        <v>1.0000000000000009E-3</v>
      </c>
      <c r="AP8120" s="41">
        <f t="shared" si="1395"/>
        <v>0.37619999999999998</v>
      </c>
      <c r="AQ8120" s="41">
        <f t="shared" si="1396"/>
        <v>0</v>
      </c>
    </row>
    <row r="8121" spans="1:43">
      <c r="A8121" s="37" t="s">
        <v>131</v>
      </c>
      <c r="C8121" s="43">
        <v>61.279097638448597</v>
      </c>
      <c r="D8121" s="43">
        <v>141.21212269579499</v>
      </c>
      <c r="E8121" s="39">
        <f xml:space="preserve"> IF(A8117="Male",1,0)</f>
        <v>0</v>
      </c>
      <c r="G8121" s="39">
        <v>69.990098387995303</v>
      </c>
      <c r="H8121" s="39">
        <v>206.66094904274499</v>
      </c>
      <c r="I8121" s="66">
        <v>1</v>
      </c>
      <c r="J8121" s="67">
        <v>0</v>
      </c>
      <c r="K8121" s="160">
        <f t="shared" si="1387"/>
        <v>1</v>
      </c>
      <c r="L8121" s="41">
        <f t="shared" si="1388"/>
        <v>1</v>
      </c>
      <c r="M8121" s="41">
        <f t="shared" si="1389"/>
        <v>0.99925638214473322</v>
      </c>
      <c r="N8121" s="158">
        <f t="shared" si="1390"/>
        <v>0.99925638214473322</v>
      </c>
      <c r="O8121" s="160">
        <f t="shared" si="1391"/>
        <v>7.4361785526677604E-4</v>
      </c>
      <c r="P8121" s="158">
        <f t="shared" si="1392"/>
        <v>-7.4389447616610637E-4</v>
      </c>
      <c r="Q8121" s="160">
        <f t="shared" si="1393"/>
        <v>100</v>
      </c>
      <c r="R8121" s="41">
        <f t="shared" si="1394"/>
        <v>7.4417123428396556E-4</v>
      </c>
      <c r="AJ8121" s="39">
        <v>0.99102020411286262</v>
      </c>
      <c r="AK8121" s="39">
        <v>0</v>
      </c>
      <c r="AL8121" s="39">
        <v>1</v>
      </c>
      <c r="AM8121" s="41">
        <f t="shared" si="1397"/>
        <v>4995</v>
      </c>
      <c r="AN8121" s="41">
        <f t="shared" si="1397"/>
        <v>3120</v>
      </c>
      <c r="AO8121" s="41">
        <f t="shared" si="1395"/>
        <v>1.0000000000000009E-3</v>
      </c>
      <c r="AP8121" s="41">
        <f t="shared" si="1395"/>
        <v>0.376</v>
      </c>
      <c r="AQ8121" s="41">
        <f t="shared" si="1396"/>
        <v>0</v>
      </c>
    </row>
    <row r="8122" spans="1:43">
      <c r="A8122" s="37" t="s">
        <v>131</v>
      </c>
      <c r="C8122" s="43">
        <v>62.264135164131702</v>
      </c>
      <c r="D8122" s="43">
        <v>147.33521477032301</v>
      </c>
      <c r="E8122" s="39">
        <f xml:space="preserve"> IF(A8118="Male",1,0)</f>
        <v>0</v>
      </c>
      <c r="G8122" s="39">
        <v>69.993353768483303</v>
      </c>
      <c r="H8122" s="39">
        <v>185.67810175898401</v>
      </c>
      <c r="I8122" s="66">
        <v>1</v>
      </c>
      <c r="J8122" s="67">
        <v>0</v>
      </c>
      <c r="K8122" s="160">
        <f t="shared" si="1387"/>
        <v>1</v>
      </c>
      <c r="L8122" s="41">
        <f t="shared" si="1388"/>
        <v>1</v>
      </c>
      <c r="M8122" s="41">
        <f t="shared" si="1389"/>
        <v>0.95434399067288278</v>
      </c>
      <c r="N8122" s="158">
        <f t="shared" si="1390"/>
        <v>0.95434399067288278</v>
      </c>
      <c r="O8122" s="160">
        <f t="shared" si="1391"/>
        <v>4.565600932711722E-2</v>
      </c>
      <c r="P8122" s="158">
        <f t="shared" si="1392"/>
        <v>-4.67310953009515E-2</v>
      </c>
      <c r="Q8122" s="160">
        <f t="shared" si="1393"/>
        <v>100</v>
      </c>
      <c r="R8122" s="41">
        <f t="shared" si="1394"/>
        <v>4.7840202037555013E-2</v>
      </c>
      <c r="AJ8122" s="39">
        <v>0.99102840351745236</v>
      </c>
      <c r="AK8122" s="39">
        <v>0</v>
      </c>
      <c r="AL8122" s="39">
        <v>1</v>
      </c>
      <c r="AM8122" s="41">
        <f t="shared" si="1397"/>
        <v>4995</v>
      </c>
      <c r="AN8122" s="41">
        <f t="shared" si="1397"/>
        <v>3121</v>
      </c>
      <c r="AO8122" s="41">
        <f t="shared" si="1395"/>
        <v>1.0000000000000009E-3</v>
      </c>
      <c r="AP8122" s="41">
        <f t="shared" si="1395"/>
        <v>0.37580000000000002</v>
      </c>
      <c r="AQ8122" s="41">
        <f t="shared" si="1396"/>
        <v>0</v>
      </c>
    </row>
    <row r="8123" spans="1:43">
      <c r="A8123" s="37" t="s">
        <v>131</v>
      </c>
      <c r="C8123" s="43">
        <v>63.690719921883797</v>
      </c>
      <c r="D8123" s="43">
        <v>121.633408724521</v>
      </c>
      <c r="E8123" s="39">
        <f xml:space="preserve"> IF(A8119="Male",1,0)</f>
        <v>0</v>
      </c>
      <c r="G8123" s="39">
        <v>69.994289915484302</v>
      </c>
      <c r="H8123" s="39">
        <v>212.05698067496499</v>
      </c>
      <c r="I8123" s="66">
        <v>1</v>
      </c>
      <c r="J8123" s="67">
        <v>0</v>
      </c>
      <c r="K8123" s="160">
        <f t="shared" si="1387"/>
        <v>1</v>
      </c>
      <c r="L8123" s="41">
        <f t="shared" si="1388"/>
        <v>1</v>
      </c>
      <c r="M8123" s="41">
        <f t="shared" si="1389"/>
        <v>0.99974434494008013</v>
      </c>
      <c r="N8123" s="158">
        <f t="shared" si="1390"/>
        <v>0.99974434494008013</v>
      </c>
      <c r="O8123" s="160">
        <f t="shared" si="1391"/>
        <v>2.5565505991986814E-4</v>
      </c>
      <c r="P8123" s="158">
        <f t="shared" si="1392"/>
        <v>-2.5568774524559743E-4</v>
      </c>
      <c r="Q8123" s="160">
        <f t="shared" si="1393"/>
        <v>100</v>
      </c>
      <c r="R8123" s="41">
        <f t="shared" si="1394"/>
        <v>2.5572043614329311E-4</v>
      </c>
      <c r="AJ8123" s="39">
        <v>0.99104234315932294</v>
      </c>
      <c r="AK8123" s="39">
        <v>0</v>
      </c>
      <c r="AL8123" s="39">
        <v>1</v>
      </c>
      <c r="AM8123" s="41">
        <f t="shared" si="1397"/>
        <v>4995</v>
      </c>
      <c r="AN8123" s="41">
        <f t="shared" si="1397"/>
        <v>3122</v>
      </c>
      <c r="AO8123" s="41">
        <f t="shared" si="1395"/>
        <v>1.0000000000000009E-3</v>
      </c>
      <c r="AP8123" s="41">
        <f t="shared" si="1395"/>
        <v>0.37560000000000004</v>
      </c>
      <c r="AQ8123" s="41">
        <f t="shared" si="1396"/>
        <v>0</v>
      </c>
    </row>
    <row r="8124" spans="1:43">
      <c r="A8124" s="37" t="s">
        <v>131</v>
      </c>
      <c r="C8124" s="43">
        <v>61.230144508313003</v>
      </c>
      <c r="D8124" s="43">
        <v>106.09229833060201</v>
      </c>
      <c r="E8124" s="39">
        <f xml:space="preserve"> IF(A8120="Male",1,0)</f>
        <v>0</v>
      </c>
      <c r="G8124" s="39">
        <v>69.9952020289046</v>
      </c>
      <c r="H8124" s="39">
        <v>176.55087422545401</v>
      </c>
      <c r="I8124" s="66">
        <v>0</v>
      </c>
      <c r="J8124" s="67">
        <v>1</v>
      </c>
      <c r="K8124" s="160">
        <f t="shared" si="1387"/>
        <v>1</v>
      </c>
      <c r="L8124" s="41">
        <f t="shared" si="1388"/>
        <v>0</v>
      </c>
      <c r="M8124" s="41">
        <f t="shared" si="1389"/>
        <v>0.77358751169103657</v>
      </c>
      <c r="N8124" s="158">
        <f t="shared" si="1390"/>
        <v>0.77358751169103657</v>
      </c>
      <c r="O8124" s="160">
        <f t="shared" si="1391"/>
        <v>0.22641248830896343</v>
      </c>
      <c r="P8124" s="158">
        <f t="shared" si="1392"/>
        <v>-1.4853967737991065</v>
      </c>
      <c r="Q8124" s="160">
        <f t="shared" si="1393"/>
        <v>0</v>
      </c>
      <c r="R8124" s="41">
        <f t="shared" si="1394"/>
        <v>3.4167175029470802</v>
      </c>
      <c r="AJ8124" s="39">
        <v>0.99104630385571235</v>
      </c>
      <c r="AK8124" s="39">
        <v>0</v>
      </c>
      <c r="AL8124" s="39">
        <v>1</v>
      </c>
      <c r="AM8124" s="41">
        <f t="shared" si="1397"/>
        <v>4995</v>
      </c>
      <c r="AN8124" s="41">
        <f t="shared" si="1397"/>
        <v>3123</v>
      </c>
      <c r="AO8124" s="41">
        <f t="shared" si="1395"/>
        <v>1.0000000000000009E-3</v>
      </c>
      <c r="AP8124" s="41">
        <f t="shared" si="1395"/>
        <v>0.37539999999999996</v>
      </c>
      <c r="AQ8124" s="41">
        <f t="shared" si="1396"/>
        <v>0</v>
      </c>
    </row>
    <row r="8125" spans="1:43">
      <c r="A8125" s="37" t="s">
        <v>131</v>
      </c>
      <c r="C8125" s="43">
        <v>59.247925754312298</v>
      </c>
      <c r="D8125" s="43">
        <v>106.067217952156</v>
      </c>
      <c r="E8125" s="39">
        <f xml:space="preserve"> IF(A8121="Male",1,0)</f>
        <v>0</v>
      </c>
      <c r="G8125" s="39">
        <v>69.996662690450904</v>
      </c>
      <c r="H8125" s="39">
        <v>196.50774098466999</v>
      </c>
      <c r="I8125" s="66">
        <v>1</v>
      </c>
      <c r="J8125" s="67">
        <v>0</v>
      </c>
      <c r="K8125" s="160">
        <f t="shared" si="1387"/>
        <v>1</v>
      </c>
      <c r="L8125" s="41">
        <f t="shared" si="1388"/>
        <v>1</v>
      </c>
      <c r="M8125" s="41">
        <f t="shared" si="1389"/>
        <v>0.99443796748296587</v>
      </c>
      <c r="N8125" s="158">
        <f t="shared" si="1390"/>
        <v>0.99443796748296587</v>
      </c>
      <c r="O8125" s="160">
        <f t="shared" si="1391"/>
        <v>5.5620325170341323E-3</v>
      </c>
      <c r="P8125" s="158">
        <f t="shared" si="1392"/>
        <v>-5.5775582162869205E-3</v>
      </c>
      <c r="Q8125" s="160">
        <f t="shared" si="1393"/>
        <v>100</v>
      </c>
      <c r="R8125" s="41">
        <f t="shared" si="1394"/>
        <v>5.5931417533385827E-3</v>
      </c>
      <c r="AJ8125" s="39">
        <v>0.99104967184852932</v>
      </c>
      <c r="AK8125" s="39">
        <v>0</v>
      </c>
      <c r="AL8125" s="39">
        <v>1</v>
      </c>
      <c r="AM8125" s="41">
        <f t="shared" si="1397"/>
        <v>4995</v>
      </c>
      <c r="AN8125" s="41">
        <f t="shared" si="1397"/>
        <v>3124</v>
      </c>
      <c r="AO8125" s="41">
        <f t="shared" si="1395"/>
        <v>1.0000000000000009E-3</v>
      </c>
      <c r="AP8125" s="41">
        <f t="shared" si="1395"/>
        <v>0.37519999999999998</v>
      </c>
      <c r="AQ8125" s="41">
        <f t="shared" si="1396"/>
        <v>0</v>
      </c>
    </row>
    <row r="8126" spans="1:43">
      <c r="A8126" s="37" t="s">
        <v>131</v>
      </c>
      <c r="C8126" s="43">
        <v>65.077331202746606</v>
      </c>
      <c r="D8126" s="43">
        <v>152.07462634119199</v>
      </c>
      <c r="E8126" s="39">
        <f xml:space="preserve"> IF(A8122="Male",1,0)</f>
        <v>0</v>
      </c>
      <c r="G8126" s="39">
        <v>69.997463823523006</v>
      </c>
      <c r="H8126" s="39">
        <v>198.81750817694899</v>
      </c>
      <c r="I8126" s="66">
        <v>1</v>
      </c>
      <c r="J8126" s="67">
        <v>0</v>
      </c>
      <c r="K8126" s="160">
        <f t="shared" si="1387"/>
        <v>1</v>
      </c>
      <c r="L8126" s="41">
        <f t="shared" si="1388"/>
        <v>1</v>
      </c>
      <c r="M8126" s="41">
        <f t="shared" si="1389"/>
        <v>0.99647358080671011</v>
      </c>
      <c r="N8126" s="158">
        <f t="shared" si="1390"/>
        <v>0.99647358080671011</v>
      </c>
      <c r="O8126" s="160">
        <f t="shared" si="1391"/>
        <v>3.526419193289887E-3</v>
      </c>
      <c r="P8126" s="158">
        <f t="shared" si="1392"/>
        <v>-3.5326516659747557E-3</v>
      </c>
      <c r="Q8126" s="160">
        <f t="shared" si="1393"/>
        <v>100</v>
      </c>
      <c r="R8126" s="41">
        <f t="shared" si="1394"/>
        <v>3.5388988340614323E-3</v>
      </c>
      <c r="AJ8126" s="39">
        <v>0.99105292136230827</v>
      </c>
      <c r="AK8126" s="39">
        <v>0</v>
      </c>
      <c r="AL8126" s="39">
        <v>1</v>
      </c>
      <c r="AM8126" s="41">
        <f t="shared" si="1397"/>
        <v>4995</v>
      </c>
      <c r="AN8126" s="41">
        <f t="shared" si="1397"/>
        <v>3125</v>
      </c>
      <c r="AO8126" s="41">
        <f t="shared" si="1395"/>
        <v>1.0000000000000009E-3</v>
      </c>
      <c r="AP8126" s="41">
        <f t="shared" si="1395"/>
        <v>0.375</v>
      </c>
      <c r="AQ8126" s="41">
        <f t="shared" si="1396"/>
        <v>0</v>
      </c>
    </row>
    <row r="8127" spans="1:43">
      <c r="A8127" s="37" t="s">
        <v>131</v>
      </c>
      <c r="C8127" s="43">
        <v>63.336531946215899</v>
      </c>
      <c r="D8127" s="43">
        <v>136.06672399325299</v>
      </c>
      <c r="E8127" s="39">
        <f xml:space="preserve"> IF(A8123="Male",1,0)</f>
        <v>0</v>
      </c>
      <c r="G8127" s="39">
        <v>69.998297269362794</v>
      </c>
      <c r="H8127" s="39">
        <v>178.743255729628</v>
      </c>
      <c r="I8127" s="66">
        <v>0</v>
      </c>
      <c r="J8127" s="67">
        <v>1</v>
      </c>
      <c r="K8127" s="160">
        <f t="shared" si="1387"/>
        <v>1</v>
      </c>
      <c r="L8127" s="41">
        <f t="shared" si="1388"/>
        <v>0</v>
      </c>
      <c r="M8127" s="41">
        <f t="shared" si="1389"/>
        <v>0.8405054106204618</v>
      </c>
      <c r="N8127" s="158">
        <f t="shared" si="1390"/>
        <v>0.8405054106204618</v>
      </c>
      <c r="O8127" s="160">
        <f t="shared" si="1391"/>
        <v>0.1594945893795382</v>
      </c>
      <c r="P8127" s="158">
        <f t="shared" si="1392"/>
        <v>-1.8357452797179554</v>
      </c>
      <c r="Q8127" s="160">
        <f t="shared" si="1393"/>
        <v>0</v>
      </c>
      <c r="R8127" s="41">
        <f t="shared" si="1394"/>
        <v>5.2698051632357847</v>
      </c>
      <c r="AJ8127" s="39">
        <v>0.99105754165017401</v>
      </c>
      <c r="AK8127" s="39">
        <v>0</v>
      </c>
      <c r="AL8127" s="39">
        <v>1</v>
      </c>
      <c r="AM8127" s="41">
        <f t="shared" si="1397"/>
        <v>4995</v>
      </c>
      <c r="AN8127" s="41">
        <f t="shared" si="1397"/>
        <v>3126</v>
      </c>
      <c r="AO8127" s="41">
        <f t="shared" si="1395"/>
        <v>1.0000000000000009E-3</v>
      </c>
      <c r="AP8127" s="41">
        <f t="shared" si="1395"/>
        <v>0.37480000000000002</v>
      </c>
      <c r="AQ8127" s="41">
        <f t="shared" si="1396"/>
        <v>0</v>
      </c>
    </row>
    <row r="8128" spans="1:43">
      <c r="A8128" s="37" t="s">
        <v>131</v>
      </c>
      <c r="C8128" s="43">
        <v>65.128023506367299</v>
      </c>
      <c r="D8128" s="43">
        <v>150.143976255014</v>
      </c>
      <c r="E8128" s="39">
        <f xml:space="preserve"> IF(A8124="Male",1,0)</f>
        <v>0</v>
      </c>
      <c r="G8128" s="39">
        <v>70.000099661462698</v>
      </c>
      <c r="H8128" s="39">
        <v>176.82820101598099</v>
      </c>
      <c r="I8128" s="66">
        <v>0</v>
      </c>
      <c r="J8128" s="67">
        <v>1</v>
      </c>
      <c r="K8128" s="160">
        <f t="shared" si="1387"/>
        <v>1</v>
      </c>
      <c r="L8128" s="41">
        <f t="shared" si="1388"/>
        <v>0</v>
      </c>
      <c r="M8128" s="41">
        <f t="shared" si="1389"/>
        <v>0.78266634645543165</v>
      </c>
      <c r="N8128" s="158">
        <f t="shared" si="1390"/>
        <v>0.78266634645543165</v>
      </c>
      <c r="O8128" s="160">
        <f t="shared" si="1391"/>
        <v>0.21733365354456835</v>
      </c>
      <c r="P8128" s="158">
        <f t="shared" si="1392"/>
        <v>-1.5263215323601009</v>
      </c>
      <c r="Q8128" s="160">
        <f t="shared" si="1393"/>
        <v>0</v>
      </c>
      <c r="R8128" s="41">
        <f t="shared" si="1394"/>
        <v>3.6012202145901497</v>
      </c>
      <c r="AJ8128" s="39">
        <v>0.99108380668668905</v>
      </c>
      <c r="AK8128" s="39">
        <v>0</v>
      </c>
      <c r="AL8128" s="39">
        <v>1</v>
      </c>
      <c r="AM8128" s="41">
        <f t="shared" si="1397"/>
        <v>4995</v>
      </c>
      <c r="AN8128" s="41">
        <f t="shared" si="1397"/>
        <v>3127</v>
      </c>
      <c r="AO8128" s="41">
        <f t="shared" si="1395"/>
        <v>1.0000000000000009E-3</v>
      </c>
      <c r="AP8128" s="41">
        <f t="shared" si="1395"/>
        <v>0.37460000000000004</v>
      </c>
      <c r="AQ8128" s="41">
        <f t="shared" si="1396"/>
        <v>0</v>
      </c>
    </row>
    <row r="8129" spans="1:43">
      <c r="A8129" s="37" t="s">
        <v>131</v>
      </c>
      <c r="C8129" s="43">
        <v>66.3672614196811</v>
      </c>
      <c r="D8129" s="43">
        <v>153.104104814365</v>
      </c>
      <c r="E8129" s="39">
        <f xml:space="preserve"> IF(A8125="Male",1,0)</f>
        <v>0</v>
      </c>
      <c r="G8129" s="39">
        <v>70.001230974469294</v>
      </c>
      <c r="H8129" s="39">
        <v>200.500678135024</v>
      </c>
      <c r="I8129" s="66">
        <v>1</v>
      </c>
      <c r="J8129" s="67">
        <v>0</v>
      </c>
      <c r="K8129" s="160">
        <f t="shared" si="1387"/>
        <v>1</v>
      </c>
      <c r="L8129" s="41">
        <f t="shared" si="1388"/>
        <v>1</v>
      </c>
      <c r="M8129" s="41">
        <f t="shared" si="1389"/>
        <v>0.99746727749296882</v>
      </c>
      <c r="N8129" s="158">
        <f t="shared" si="1390"/>
        <v>0.99746727749296882</v>
      </c>
      <c r="O8129" s="160">
        <f t="shared" si="1391"/>
        <v>2.5327225070311821E-3</v>
      </c>
      <c r="P8129" s="158">
        <f t="shared" si="1392"/>
        <v>-2.5359352745255091E-3</v>
      </c>
      <c r="Q8129" s="160">
        <f t="shared" si="1393"/>
        <v>100</v>
      </c>
      <c r="R8129" s="41">
        <f t="shared" si="1394"/>
        <v>2.5391534781942109E-3</v>
      </c>
      <c r="AJ8129" s="39">
        <v>0.99111230529781025</v>
      </c>
      <c r="AK8129" s="39">
        <v>0</v>
      </c>
      <c r="AL8129" s="39">
        <v>1</v>
      </c>
      <c r="AM8129" s="41">
        <f t="shared" si="1397"/>
        <v>4995</v>
      </c>
      <c r="AN8129" s="41">
        <f t="shared" si="1397"/>
        <v>3128</v>
      </c>
      <c r="AO8129" s="41">
        <f t="shared" si="1395"/>
        <v>1.0000000000000009E-3</v>
      </c>
      <c r="AP8129" s="41">
        <f t="shared" si="1395"/>
        <v>0.37439999999999996</v>
      </c>
      <c r="AQ8129" s="41">
        <f t="shared" si="1396"/>
        <v>0</v>
      </c>
    </row>
    <row r="8130" spans="1:43">
      <c r="A8130" s="37" t="s">
        <v>131</v>
      </c>
      <c r="C8130" s="43">
        <v>59.627361648355901</v>
      </c>
      <c r="D8130" s="43">
        <v>127.003820747696</v>
      </c>
      <c r="E8130" s="39">
        <f xml:space="preserve"> IF(A8126="Male",1,0)</f>
        <v>0</v>
      </c>
      <c r="G8130" s="39">
        <v>70.001980148126293</v>
      </c>
      <c r="H8130" s="39">
        <v>190.08806286618201</v>
      </c>
      <c r="I8130" s="66">
        <v>1</v>
      </c>
      <c r="J8130" s="67">
        <v>0</v>
      </c>
      <c r="K8130" s="160">
        <f t="shared" si="1387"/>
        <v>1</v>
      </c>
      <c r="L8130" s="41">
        <f t="shared" si="1388"/>
        <v>1</v>
      </c>
      <c r="M8130" s="41">
        <f t="shared" si="1389"/>
        <v>0.98035925710787986</v>
      </c>
      <c r="N8130" s="158">
        <f t="shared" si="1390"/>
        <v>0.98035925710787986</v>
      </c>
      <c r="O8130" s="160">
        <f t="shared" si="1391"/>
        <v>1.9640742892120144E-2</v>
      </c>
      <c r="P8130" s="158">
        <f t="shared" si="1392"/>
        <v>-1.9836185609216149E-2</v>
      </c>
      <c r="Q8130" s="160">
        <f t="shared" si="1393"/>
        <v>100</v>
      </c>
      <c r="R8130" s="41">
        <f t="shared" si="1394"/>
        <v>2.003423005364538E-2</v>
      </c>
      <c r="AJ8130" s="39">
        <v>0.99111403182174973</v>
      </c>
      <c r="AK8130" s="39">
        <v>0</v>
      </c>
      <c r="AL8130" s="39">
        <v>1</v>
      </c>
      <c r="AM8130" s="41">
        <f t="shared" si="1397"/>
        <v>4995</v>
      </c>
      <c r="AN8130" s="41">
        <f t="shared" si="1397"/>
        <v>3129</v>
      </c>
      <c r="AO8130" s="41">
        <f t="shared" si="1395"/>
        <v>1.0000000000000009E-3</v>
      </c>
      <c r="AP8130" s="41">
        <f t="shared" si="1395"/>
        <v>0.37419999999999998</v>
      </c>
      <c r="AQ8130" s="41">
        <f t="shared" si="1396"/>
        <v>0</v>
      </c>
    </row>
    <row r="8131" spans="1:43">
      <c r="A8131" s="37" t="s">
        <v>131</v>
      </c>
      <c r="C8131" s="43">
        <v>66.744363471275804</v>
      </c>
      <c r="D8131" s="43">
        <v>168.86687719121699</v>
      </c>
      <c r="E8131" s="39">
        <f xml:space="preserve"> IF(A8127="Male",1,0)</f>
        <v>0</v>
      </c>
      <c r="G8131" s="39">
        <v>70.004886678193301</v>
      </c>
      <c r="H8131" s="39">
        <v>187.71678002798299</v>
      </c>
      <c r="I8131" s="66">
        <v>1</v>
      </c>
      <c r="J8131" s="67">
        <v>0</v>
      </c>
      <c r="K8131" s="160">
        <f t="shared" si="1387"/>
        <v>1</v>
      </c>
      <c r="L8131" s="41">
        <f t="shared" si="1388"/>
        <v>1</v>
      </c>
      <c r="M8131" s="41">
        <f t="shared" si="1389"/>
        <v>0.96888813524992157</v>
      </c>
      <c r="N8131" s="158">
        <f t="shared" si="1390"/>
        <v>0.96888813524992157</v>
      </c>
      <c r="O8131" s="160">
        <f t="shared" si="1391"/>
        <v>3.1111864750078433E-2</v>
      </c>
      <c r="P8131" s="158">
        <f t="shared" si="1392"/>
        <v>-3.1606117254017345E-2</v>
      </c>
      <c r="Q8131" s="160">
        <f t="shared" si="1393"/>
        <v>100</v>
      </c>
      <c r="R8131" s="41">
        <f t="shared" si="1394"/>
        <v>3.2110894558589294E-2</v>
      </c>
      <c r="AJ8131" s="39">
        <v>0.9911166562703656</v>
      </c>
      <c r="AK8131" s="39">
        <v>0</v>
      </c>
      <c r="AL8131" s="39">
        <v>1</v>
      </c>
      <c r="AM8131" s="41">
        <f t="shared" si="1397"/>
        <v>4995</v>
      </c>
      <c r="AN8131" s="41">
        <f t="shared" si="1397"/>
        <v>3130</v>
      </c>
      <c r="AO8131" s="41">
        <f t="shared" si="1395"/>
        <v>1.0000000000000009E-3</v>
      </c>
      <c r="AP8131" s="41">
        <f t="shared" si="1395"/>
        <v>0.374</v>
      </c>
      <c r="AQ8131" s="41">
        <f t="shared" si="1396"/>
        <v>0</v>
      </c>
    </row>
    <row r="8132" spans="1:43">
      <c r="A8132" s="37" t="s">
        <v>131</v>
      </c>
      <c r="C8132" s="43">
        <v>66.566712284547094</v>
      </c>
      <c r="D8132" s="43">
        <v>138.60007995747301</v>
      </c>
      <c r="E8132" s="39">
        <f xml:space="preserve"> IF(A8128="Male",1,0)</f>
        <v>0</v>
      </c>
      <c r="G8132" s="39">
        <v>70.008973257900706</v>
      </c>
      <c r="H8132" s="39">
        <v>184.06179573448799</v>
      </c>
      <c r="I8132" s="66">
        <v>1</v>
      </c>
      <c r="J8132" s="67">
        <v>0</v>
      </c>
      <c r="K8132" s="160">
        <f t="shared" si="1387"/>
        <v>1</v>
      </c>
      <c r="L8132" s="41">
        <f t="shared" si="1388"/>
        <v>1</v>
      </c>
      <c r="M8132" s="41">
        <f t="shared" si="1389"/>
        <v>0.93770858766570164</v>
      </c>
      <c r="N8132" s="158">
        <f t="shared" si="1390"/>
        <v>0.93770858766570164</v>
      </c>
      <c r="O8132" s="160">
        <f t="shared" si="1391"/>
        <v>6.2291412334298357E-2</v>
      </c>
      <c r="P8132" s="158">
        <f t="shared" si="1392"/>
        <v>-6.4316052375499658E-2</v>
      </c>
      <c r="Q8132" s="160">
        <f t="shared" si="1393"/>
        <v>100</v>
      </c>
      <c r="R8132" s="41">
        <f t="shared" si="1394"/>
        <v>6.6429393047753124E-2</v>
      </c>
      <c r="AJ8132" s="39">
        <v>0.99113306886705954</v>
      </c>
      <c r="AK8132" s="39">
        <v>0</v>
      </c>
      <c r="AL8132" s="39">
        <v>1</v>
      </c>
      <c r="AM8132" s="41">
        <f t="shared" si="1397"/>
        <v>4995</v>
      </c>
      <c r="AN8132" s="41">
        <f t="shared" si="1397"/>
        <v>3131</v>
      </c>
      <c r="AO8132" s="41">
        <f t="shared" si="1395"/>
        <v>1.0000000000000009E-3</v>
      </c>
      <c r="AP8132" s="41">
        <f t="shared" si="1395"/>
        <v>0.37380000000000002</v>
      </c>
      <c r="AQ8132" s="41">
        <f t="shared" si="1396"/>
        <v>0</v>
      </c>
    </row>
    <row r="8133" spans="1:43">
      <c r="A8133" s="37" t="s">
        <v>131</v>
      </c>
      <c r="C8133" s="43">
        <v>65.190979517765399</v>
      </c>
      <c r="D8133" s="43">
        <v>158.77893566000699</v>
      </c>
      <c r="E8133" s="39">
        <f xml:space="preserve"> IF(A8129="Male",1,0)</f>
        <v>0</v>
      </c>
      <c r="G8133" s="39">
        <v>70.013365349067399</v>
      </c>
      <c r="H8133" s="39">
        <v>209.52649983712601</v>
      </c>
      <c r="I8133" s="66">
        <v>1</v>
      </c>
      <c r="J8133" s="67">
        <v>0</v>
      </c>
      <c r="K8133" s="160">
        <f t="shared" si="1387"/>
        <v>1</v>
      </c>
      <c r="L8133" s="41">
        <f t="shared" si="1388"/>
        <v>1</v>
      </c>
      <c r="M8133" s="41">
        <f t="shared" si="1389"/>
        <v>0.99957378152380993</v>
      </c>
      <c r="N8133" s="158">
        <f t="shared" si="1390"/>
        <v>0.99957378152380993</v>
      </c>
      <c r="O8133" s="160">
        <f t="shared" si="1391"/>
        <v>4.2621847619006559E-4</v>
      </c>
      <c r="P8133" s="158">
        <f t="shared" si="1392"/>
        <v>-4.2630933310230208E-4</v>
      </c>
      <c r="Q8133" s="160">
        <f t="shared" si="1393"/>
        <v>100</v>
      </c>
      <c r="R8133" s="41">
        <f t="shared" si="1394"/>
        <v>4.2640021584030815E-4</v>
      </c>
      <c r="AJ8133" s="39">
        <v>0.99118431119826966</v>
      </c>
      <c r="AK8133" s="39">
        <v>0</v>
      </c>
      <c r="AL8133" s="39">
        <v>1</v>
      </c>
      <c r="AM8133" s="41">
        <f t="shared" si="1397"/>
        <v>4995</v>
      </c>
      <c r="AN8133" s="41">
        <f t="shared" si="1397"/>
        <v>3132</v>
      </c>
      <c r="AO8133" s="41">
        <f t="shared" si="1395"/>
        <v>1.0000000000000009E-3</v>
      </c>
      <c r="AP8133" s="41">
        <f t="shared" si="1395"/>
        <v>0.37360000000000004</v>
      </c>
      <c r="AQ8133" s="41">
        <f t="shared" si="1396"/>
        <v>0</v>
      </c>
    </row>
    <row r="8134" spans="1:43">
      <c r="A8134" s="37" t="s">
        <v>131</v>
      </c>
      <c r="C8134" s="43">
        <v>63.725143501498501</v>
      </c>
      <c r="D8134" s="43">
        <v>125.417422425669</v>
      </c>
      <c r="E8134" s="39">
        <f xml:space="preserve"> IF(A8130="Male",1,0)</f>
        <v>0</v>
      </c>
      <c r="G8134" s="39">
        <v>70.013779741663299</v>
      </c>
      <c r="H8134" s="39">
        <v>184.37450362262899</v>
      </c>
      <c r="I8134" s="66">
        <v>1</v>
      </c>
      <c r="J8134" s="67">
        <v>0</v>
      </c>
      <c r="K8134" s="160">
        <f t="shared" si="1387"/>
        <v>1</v>
      </c>
      <c r="L8134" s="41">
        <f t="shared" si="1388"/>
        <v>1</v>
      </c>
      <c r="M8134" s="41">
        <f t="shared" si="1389"/>
        <v>0.94110344688146197</v>
      </c>
      <c r="N8134" s="158">
        <f t="shared" si="1390"/>
        <v>0.94110344688146197</v>
      </c>
      <c r="O8134" s="160">
        <f t="shared" si="1391"/>
        <v>5.8896553118538031E-2</v>
      </c>
      <c r="P8134" s="158">
        <f t="shared" si="1392"/>
        <v>-6.0702212514961898E-2</v>
      </c>
      <c r="Q8134" s="160">
        <f t="shared" si="1393"/>
        <v>100</v>
      </c>
      <c r="R8134" s="41">
        <f t="shared" si="1394"/>
        <v>6.2582443315560857E-2</v>
      </c>
      <c r="AJ8134" s="39">
        <v>0.99119310297492724</v>
      </c>
      <c r="AK8134" s="39">
        <v>0</v>
      </c>
      <c r="AL8134" s="39">
        <v>1</v>
      </c>
      <c r="AM8134" s="41">
        <f t="shared" si="1397"/>
        <v>4995</v>
      </c>
      <c r="AN8134" s="41">
        <f t="shared" si="1397"/>
        <v>3133</v>
      </c>
      <c r="AO8134" s="41">
        <f t="shared" si="1395"/>
        <v>1.0000000000000009E-3</v>
      </c>
      <c r="AP8134" s="41">
        <f t="shared" si="1395"/>
        <v>0.37339999999999995</v>
      </c>
      <c r="AQ8134" s="41">
        <f t="shared" si="1396"/>
        <v>0</v>
      </c>
    </row>
    <row r="8135" spans="1:43">
      <c r="A8135" s="37" t="s">
        <v>131</v>
      </c>
      <c r="C8135" s="43">
        <v>64.640527462553095</v>
      </c>
      <c r="D8135" s="43">
        <v>135.44950215937499</v>
      </c>
      <c r="E8135" s="39">
        <f xml:space="preserve"> IF(A8131="Male",1,0)</f>
        <v>0</v>
      </c>
      <c r="G8135" s="39">
        <v>70.014365483805406</v>
      </c>
      <c r="H8135" s="39">
        <v>179.77415816248401</v>
      </c>
      <c r="I8135" s="66">
        <v>1</v>
      </c>
      <c r="J8135" s="67">
        <v>0</v>
      </c>
      <c r="K8135" s="160">
        <f t="shared" ref="K8135:K8198" si="1398">I8135+J8135</f>
        <v>1</v>
      </c>
      <c r="L8135" s="41">
        <f t="shared" ref="L8135:L8198" si="1399">IF(K8135=0,"",I8135/K8135)</f>
        <v>1</v>
      </c>
      <c r="M8135" s="41">
        <f t="shared" ref="M8135:M8198" si="1400">1/(1+EXP(-$T$7-MMULT(G8135:H8135,$T$8:$T$9)))</f>
        <v>0.86512755638002337</v>
      </c>
      <c r="N8135" s="158">
        <f t="shared" ref="N8135:N8198" si="1401">K8135*M8135</f>
        <v>0.86512755638002337</v>
      </c>
      <c r="O8135" s="160">
        <f t="shared" ref="O8135:O8198" si="1402">K8135-N8135</f>
        <v>0.13487244361997663</v>
      </c>
      <c r="P8135" s="158">
        <f t="shared" ref="P8135:P8198" si="1403">IFERROR(K8135*(L8135*LN(M8135)+(1-L8135)*LN(1-M8135)),0)</f>
        <v>-0.1448783188988596</v>
      </c>
      <c r="Q8135" s="160">
        <f t="shared" ref="Q8135:Q8198" si="1404">100*IF(M8135&gt;=$AF$12,I8135/K8135,J8135/K8135)</f>
        <v>100</v>
      </c>
      <c r="R8135" s="41">
        <f t="shared" ref="R8135:R8198" si="1405">IFERROR((I8135-N8135)^2/N8135+(J8135-O8135)^2/O8135,0)</f>
        <v>0.15589891065813122</v>
      </c>
      <c r="AJ8135" s="39">
        <v>0.99119475730641748</v>
      </c>
      <c r="AK8135" s="39">
        <v>0</v>
      </c>
      <c r="AL8135" s="39">
        <v>1</v>
      </c>
      <c r="AM8135" s="41">
        <f t="shared" si="1397"/>
        <v>4995</v>
      </c>
      <c r="AN8135" s="41">
        <f t="shared" si="1397"/>
        <v>3134</v>
      </c>
      <c r="AO8135" s="41">
        <f t="shared" ref="AO8135:AP8198" si="1406">1-AM8135/AM$10006</f>
        <v>1.0000000000000009E-3</v>
      </c>
      <c r="AP8135" s="41">
        <f t="shared" si="1406"/>
        <v>0.37319999999999998</v>
      </c>
      <c r="AQ8135" s="41">
        <f t="shared" ref="AQ8135:AQ8198" si="1407">(AO8135-AO8136)*AP8135</f>
        <v>0</v>
      </c>
    </row>
    <row r="8136" spans="1:43">
      <c r="A8136" s="37" t="s">
        <v>131</v>
      </c>
      <c r="C8136" s="43">
        <v>68.222179856494606</v>
      </c>
      <c r="D8136" s="43">
        <v>153.09864162593601</v>
      </c>
      <c r="E8136" s="39">
        <f xml:space="preserve"> IF(A8132="Male",1,0)</f>
        <v>0</v>
      </c>
      <c r="G8136" s="39">
        <v>70.014836767971502</v>
      </c>
      <c r="H8136" s="39">
        <v>188.61788343531001</v>
      </c>
      <c r="I8136" s="66">
        <v>0</v>
      </c>
      <c r="J8136" s="67">
        <v>1</v>
      </c>
      <c r="K8136" s="160">
        <f t="shared" si="1398"/>
        <v>1</v>
      </c>
      <c r="L8136" s="41">
        <f t="shared" si="1399"/>
        <v>0</v>
      </c>
      <c r="M8136" s="41">
        <f t="shared" si="1400"/>
        <v>0.97372173834051967</v>
      </c>
      <c r="N8136" s="158">
        <f t="shared" si="1401"/>
        <v>0.97372173834051967</v>
      </c>
      <c r="O8136" s="160">
        <f t="shared" si="1402"/>
        <v>2.6278261659480329E-2</v>
      </c>
      <c r="P8136" s="158">
        <f t="shared" si="1403"/>
        <v>-3.6390132344530608</v>
      </c>
      <c r="Q8136" s="160">
        <f t="shared" si="1404"/>
        <v>0</v>
      </c>
      <c r="R8136" s="41">
        <f t="shared" si="1405"/>
        <v>37.05426755233001</v>
      </c>
      <c r="AJ8136" s="39">
        <v>0.9912120259994105</v>
      </c>
      <c r="AK8136" s="39">
        <v>0</v>
      </c>
      <c r="AL8136" s="39">
        <v>1</v>
      </c>
      <c r="AM8136" s="41">
        <f t="shared" ref="AM8136:AN8199" si="1408">AM8135+AK8136</f>
        <v>4995</v>
      </c>
      <c r="AN8136" s="41">
        <f t="shared" si="1408"/>
        <v>3135</v>
      </c>
      <c r="AO8136" s="41">
        <f t="shared" si="1406"/>
        <v>1.0000000000000009E-3</v>
      </c>
      <c r="AP8136" s="41">
        <f t="shared" si="1406"/>
        <v>0.373</v>
      </c>
      <c r="AQ8136" s="41">
        <f t="shared" si="1407"/>
        <v>7.4599999999991784E-5</v>
      </c>
    </row>
    <row r="8137" spans="1:43">
      <c r="A8137" s="37" t="s">
        <v>131</v>
      </c>
      <c r="C8137" s="43">
        <v>60.7650934564126</v>
      </c>
      <c r="D8137" s="43">
        <v>111.364239917823</v>
      </c>
      <c r="E8137" s="39">
        <f xml:space="preserve"> IF(A8133="Male",1,0)</f>
        <v>0</v>
      </c>
      <c r="G8137" s="39">
        <v>70.018930305910402</v>
      </c>
      <c r="H8137" s="39">
        <v>201.21316770041301</v>
      </c>
      <c r="I8137" s="66">
        <v>1</v>
      </c>
      <c r="J8137" s="67">
        <v>0</v>
      </c>
      <c r="K8137" s="160">
        <f t="shared" si="1398"/>
        <v>1</v>
      </c>
      <c r="L8137" s="41">
        <f t="shared" si="1399"/>
        <v>1</v>
      </c>
      <c r="M8137" s="41">
        <f t="shared" si="1400"/>
        <v>0.99778109696657113</v>
      </c>
      <c r="N8137" s="158">
        <f t="shared" si="1401"/>
        <v>0.99778109696657113</v>
      </c>
      <c r="O8137" s="160">
        <f t="shared" si="1402"/>
        <v>2.2189030334288651E-3</v>
      </c>
      <c r="P8137" s="158">
        <f t="shared" si="1403"/>
        <v>-2.2213684464481923E-3</v>
      </c>
      <c r="Q8137" s="160">
        <f t="shared" si="1404"/>
        <v>100</v>
      </c>
      <c r="R8137" s="41">
        <f t="shared" si="1405"/>
        <v>2.2238375132328301E-3</v>
      </c>
      <c r="AJ8137" s="39">
        <v>0.99122841928242311</v>
      </c>
      <c r="AK8137" s="39">
        <v>1</v>
      </c>
      <c r="AL8137" s="39">
        <v>0</v>
      </c>
      <c r="AM8137" s="41">
        <f t="shared" si="1408"/>
        <v>4996</v>
      </c>
      <c r="AN8137" s="41">
        <f t="shared" si="1408"/>
        <v>3135</v>
      </c>
      <c r="AO8137" s="41">
        <f t="shared" si="1406"/>
        <v>8.0000000000002292E-4</v>
      </c>
      <c r="AP8137" s="41">
        <f t="shared" si="1406"/>
        <v>0.373</v>
      </c>
      <c r="AQ8137" s="41">
        <f t="shared" si="1407"/>
        <v>0</v>
      </c>
    </row>
    <row r="8138" spans="1:43">
      <c r="A8138" s="37" t="s">
        <v>131</v>
      </c>
      <c r="C8138" s="43">
        <v>65.078073310324996</v>
      </c>
      <c r="D8138" s="43">
        <v>154.76564729169701</v>
      </c>
      <c r="E8138" s="39">
        <f xml:space="preserve"> IF(A8134="Male",1,0)</f>
        <v>0</v>
      </c>
      <c r="G8138" s="39">
        <v>70.019504685773995</v>
      </c>
      <c r="H8138" s="39">
        <v>196.25033163682201</v>
      </c>
      <c r="I8138" s="66">
        <v>1</v>
      </c>
      <c r="J8138" s="67">
        <v>0</v>
      </c>
      <c r="K8138" s="160">
        <f t="shared" si="1398"/>
        <v>1</v>
      </c>
      <c r="L8138" s="41">
        <f t="shared" si="1399"/>
        <v>1</v>
      </c>
      <c r="M8138" s="41">
        <f t="shared" si="1400"/>
        <v>0.99408250515928132</v>
      </c>
      <c r="N8138" s="158">
        <f t="shared" si="1401"/>
        <v>0.99408250515928132</v>
      </c>
      <c r="O8138" s="160">
        <f t="shared" si="1402"/>
        <v>5.9174948407186845E-3</v>
      </c>
      <c r="P8138" s="158">
        <f t="shared" si="1403"/>
        <v>-5.9350725917847943E-3</v>
      </c>
      <c r="Q8138" s="160">
        <f t="shared" si="1404"/>
        <v>100</v>
      </c>
      <c r="R8138" s="41">
        <f t="shared" si="1405"/>
        <v>5.952720030789122E-3</v>
      </c>
      <c r="AJ8138" s="39">
        <v>0.99122867170034734</v>
      </c>
      <c r="AK8138" s="39">
        <v>0</v>
      </c>
      <c r="AL8138" s="39">
        <v>1</v>
      </c>
      <c r="AM8138" s="41">
        <f t="shared" si="1408"/>
        <v>4996</v>
      </c>
      <c r="AN8138" s="41">
        <f t="shared" si="1408"/>
        <v>3136</v>
      </c>
      <c r="AO8138" s="41">
        <f t="shared" si="1406"/>
        <v>8.0000000000002292E-4</v>
      </c>
      <c r="AP8138" s="41">
        <f t="shared" si="1406"/>
        <v>0.37280000000000002</v>
      </c>
      <c r="AQ8138" s="41">
        <f t="shared" si="1407"/>
        <v>0</v>
      </c>
    </row>
    <row r="8139" spans="1:43">
      <c r="A8139" s="37" t="s">
        <v>131</v>
      </c>
      <c r="C8139" s="43">
        <v>59.773906423520202</v>
      </c>
      <c r="D8139" s="43">
        <v>124.418019156623</v>
      </c>
      <c r="E8139" s="39">
        <f xml:space="preserve"> IF(A8135="Male",1,0)</f>
        <v>0</v>
      </c>
      <c r="G8139" s="39">
        <v>70.0201124838092</v>
      </c>
      <c r="H8139" s="39">
        <v>182.56451797049201</v>
      </c>
      <c r="I8139" s="66">
        <v>1</v>
      </c>
      <c r="J8139" s="67">
        <v>0</v>
      </c>
      <c r="K8139" s="160">
        <f t="shared" si="1398"/>
        <v>1</v>
      </c>
      <c r="L8139" s="41">
        <f t="shared" si="1399"/>
        <v>1</v>
      </c>
      <c r="M8139" s="41">
        <f t="shared" si="1400"/>
        <v>0.91752295185142696</v>
      </c>
      <c r="N8139" s="158">
        <f t="shared" si="1401"/>
        <v>0.91752295185142696</v>
      </c>
      <c r="O8139" s="160">
        <f t="shared" si="1402"/>
        <v>8.247704814857304E-2</v>
      </c>
      <c r="P8139" s="158">
        <f t="shared" si="1403"/>
        <v>-8.6077683724415419E-2</v>
      </c>
      <c r="Q8139" s="160">
        <f t="shared" si="1404"/>
        <v>100</v>
      </c>
      <c r="R8139" s="41">
        <f t="shared" si="1405"/>
        <v>8.9890991808048437E-2</v>
      </c>
      <c r="AJ8139" s="39">
        <v>0.99123089575234458</v>
      </c>
      <c r="AK8139" s="39">
        <v>0</v>
      </c>
      <c r="AL8139" s="39">
        <v>1</v>
      </c>
      <c r="AM8139" s="41">
        <f t="shared" si="1408"/>
        <v>4996</v>
      </c>
      <c r="AN8139" s="41">
        <f t="shared" si="1408"/>
        <v>3137</v>
      </c>
      <c r="AO8139" s="41">
        <f t="shared" si="1406"/>
        <v>8.0000000000002292E-4</v>
      </c>
      <c r="AP8139" s="41">
        <f t="shared" si="1406"/>
        <v>0.37260000000000004</v>
      </c>
      <c r="AQ8139" s="41">
        <f t="shared" si="1407"/>
        <v>0</v>
      </c>
    </row>
    <row r="8140" spans="1:43">
      <c r="A8140" s="37" t="s">
        <v>131</v>
      </c>
      <c r="C8140" s="43">
        <v>67.008553867560707</v>
      </c>
      <c r="D8140" s="43">
        <v>151.333898886002</v>
      </c>
      <c r="E8140" s="39">
        <f xml:space="preserve"> IF(A8136="Male",1,0)</f>
        <v>0</v>
      </c>
      <c r="G8140" s="39">
        <v>70.020252714736998</v>
      </c>
      <c r="H8140" s="39">
        <v>167.312358529085</v>
      </c>
      <c r="I8140" s="66">
        <v>0</v>
      </c>
      <c r="J8140" s="67">
        <v>1</v>
      </c>
      <c r="K8140" s="160">
        <f t="shared" si="1398"/>
        <v>1</v>
      </c>
      <c r="L814